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2"/>
    <x v="9"/>
    <x v="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8">
  <r>
    <n v="1"/>
    <x v="0"/>
    <s v=" Control"/>
    <n v="16"/>
    <n v="0.14601930975913999"/>
    <s v=" None"/>
    <s v=" None"/>
    <n v="-10.128973825953199"/>
    <n v="-10.073103407989899"/>
    <n v="19.2853904555237"/>
    <n v="-8.3318008181666503"/>
    <n v="-5.1075080046560997"/>
    <n v="0.74978839099759598"/>
    <n v="-9.2303873220599257"/>
    <n v="-7.5903057063229991"/>
    <n v="10.017589423260649"/>
  </r>
  <r>
    <n v="2"/>
    <x v="0"/>
    <s v=" Control"/>
    <n v="2"/>
    <n v="1.48065909743309E-2"/>
    <s v=" None"/>
    <s v=" None"/>
    <n v="-24.6106128587633"/>
    <n v="-24.418469522554201"/>
    <n v="13.4608370221911"/>
    <n v="-0.69096270396791204"/>
    <n v="17.885552317398599"/>
    <n v="-0.56016592481473504"/>
    <n v="-12.650787781365606"/>
    <n v="-3.2664586025778011"/>
    <n v="6.4503355486881828"/>
  </r>
  <r>
    <n v="3"/>
    <x v="0"/>
    <s v=" Control"/>
    <n v="0"/>
    <n v="0"/>
    <s v=" None"/>
    <s v=" None"/>
    <m/>
    <m/>
    <m/>
    <n v="-0.20998497898639801"/>
    <m/>
    <n v="-0.20998497898639801"/>
    <n v="-0.20998497898639801"/>
    <s v=""/>
    <n v="-0.20998497898639801"/>
  </r>
  <r>
    <n v="4"/>
    <x v="0"/>
    <s v=" Control"/>
    <n v="4"/>
    <n v="1.1281491518020601"/>
    <s v=" None"/>
    <s v=" None"/>
    <n v="5.7080542265967598"/>
    <n v="7.3585905503875999"/>
    <n v="11.441274903417"/>
    <n v="-15.271173881559699"/>
    <n v="-11.8821381388766"/>
    <n v="-0.45426712839222899"/>
    <n v="-4.7815598274814697"/>
    <n v="-2.2617737942445002"/>
    <n v="5.4935038875123858"/>
  </r>
  <r>
    <n v="5"/>
    <x v="0"/>
    <s v=" Control"/>
    <n v="20"/>
    <n v="0.33595624566078103"/>
    <s v=" None"/>
    <s v=" None"/>
    <n v="-5.56375023132283"/>
    <n v="-5.4356630673559598"/>
    <n v="16.3311461973191"/>
    <n v="-13.3259709472715"/>
    <n v="-10.3114161414707"/>
    <n v="0.37801566000187797"/>
    <n v="-9.4448605892971642"/>
    <n v="-7.8735396044133292"/>
    <n v="8.3545809286604893"/>
  </r>
  <r>
    <n v="32"/>
    <x v="0"/>
    <s v=" Control"/>
    <n v="10"/>
    <n v="0.147291764616966"/>
    <s v=" None"/>
    <s v=" None"/>
    <n v="-10.2679534769347"/>
    <n v="-10.209107348557501"/>
    <n v="19.0465355904626"/>
    <n v="-11.0640564186163"/>
    <n v="-7.34628000327137"/>
    <n v="-0.58130692445196297"/>
    <n v="-10.6660049477755"/>
    <n v="-8.7776936759144348"/>
    <n v="9.2326143330053192"/>
  </r>
  <r>
    <n v="33"/>
    <x v="0"/>
    <s v=" Control"/>
    <n v="10"/>
    <n v="0.74822145700454701"/>
    <s v=" None"/>
    <s v=" None"/>
    <n v="4.25624915590911"/>
    <n v="5.3303473025502601"/>
    <n v="11.9658452608357"/>
    <n v="-15.5672408582918"/>
    <n v="-12.566091472893801"/>
    <n v="0.25242895069258098"/>
    <n v="-5.6554958511913451"/>
    <n v="-3.6178720851717703"/>
    <n v="6.1091371057641402"/>
  </r>
  <r>
    <n v="34"/>
    <x v="0"/>
    <s v=" Control"/>
    <n v="16"/>
    <n v="0.18184767663478801"/>
    <s v=" None"/>
    <s v=" None"/>
    <n v="-8.5214206469570399"/>
    <n v="-8.4355140841193492"/>
    <n v="17.576411371757501"/>
    <n v="-7.6940379389080498"/>
    <n v="-4.0464149212282603"/>
    <n v="0.24926174996582701"/>
    <n v="-8.1077292929325449"/>
    <n v="-6.2409645026738048"/>
    <n v="8.9128365608616651"/>
  </r>
  <r>
    <n v="35"/>
    <x v="0"/>
    <s v=" Control"/>
    <n v="12"/>
    <n v="0.16685377061366999"/>
    <s v=" None"/>
    <s v=" None"/>
    <n v="-11.324381760804799"/>
    <n v="-11.2732745827666"/>
    <n v="19.579867800009399"/>
    <n v="-9.1765341687840198"/>
    <n v="-5.5390473863385097"/>
    <n v="-0.10534604101831201"/>
    <n v="-10.250457964794411"/>
    <n v="-8.4061609845525549"/>
    <n v="9.737260879495544"/>
  </r>
  <r>
    <n v="36"/>
    <x v="0"/>
    <s v=" Control"/>
    <n v="14"/>
    <n v="0.18430076539516399"/>
    <s v=" None"/>
    <s v=" None"/>
    <n v="-9.6653427302024397"/>
    <n v="-9.5953409879922607"/>
    <n v="18.344018975085199"/>
    <n v="-8.6565504084492293"/>
    <n v="-5.2217806528568396"/>
    <n v="0.32992979218740398"/>
    <n v="-9.1609465693258336"/>
    <n v="-7.4085608204245501"/>
    <n v="9.3369743836363011"/>
  </r>
  <r>
    <n v="63"/>
    <x v="0"/>
    <s v=" Control"/>
    <n v="10"/>
    <n v="0.19896891713142301"/>
    <s v=" None"/>
    <s v=" None"/>
    <n v="-8.6682123260514192"/>
    <n v="-8.3991118138746206"/>
    <n v="12.5298898996503"/>
    <n v="-1.8325508844232901"/>
    <n v="5.7130384016699596"/>
    <n v="4.0403712787244403E-2"/>
    <n v="-5.2503816052373544"/>
    <n v="-1.3430367061023305"/>
    <n v="6.2851468062187719"/>
  </r>
  <r>
    <n v="64"/>
    <x v="0"/>
    <s v=" Control"/>
    <n v="20"/>
    <n v="0.29301649332046498"/>
    <s v=" None"/>
    <s v=" None"/>
    <n v="-7.9097789769246001"/>
    <n v="-7.8219559512904899"/>
    <n v="17.5614869197438"/>
    <n v="-11.5493290280381"/>
    <n v="-8.3473145182097408"/>
    <n v="0.21769117271962299"/>
    <n v="-9.7295540024813505"/>
    <n v="-8.0846352347501149"/>
    <n v="8.8895890462317109"/>
  </r>
  <r>
    <n v="65"/>
    <x v="0"/>
    <s v=" Control"/>
    <n v="14"/>
    <n v="0.142474144697189"/>
    <s v=" None"/>
    <s v=" None"/>
    <n v="-11.497636754982199"/>
    <n v="-11.4402640366543"/>
    <n v="19.063107390909501"/>
    <n v="-8.2877881039747798"/>
    <n v="-4.1281306049957598"/>
    <n v="-0.63801174836614705"/>
    <n v="-9.8927124294784896"/>
    <n v="-7.7841973208250295"/>
    <n v="9.2125478212716772"/>
  </r>
  <r>
    <n v="66"/>
    <x v="0"/>
    <s v=" Control"/>
    <n v="12"/>
    <n v="0.63171547651290805"/>
    <s v=" None"/>
    <s v=" None"/>
    <n v="-2.8062622637074202"/>
    <n v="-2.3699528376318302"/>
    <n v="11.744933752634299"/>
    <n v="-4.8750229888114003"/>
    <n v="0.17115051356067501"/>
    <n v="-0.31975906480056099"/>
    <n v="-3.8406426262594104"/>
    <n v="-1.0994011620355777"/>
    <n v="5.7125873439168693"/>
  </r>
  <r>
    <n v="67"/>
    <x v="0"/>
    <s v=" Control"/>
    <n v="12"/>
    <n v="0.29510349035263"/>
    <s v=" None"/>
    <s v=" None"/>
    <n v="-11.866096641520199"/>
    <n v="-11.7414459783034"/>
    <n v="15.6399292346265"/>
    <n v="-3.7010011756439698"/>
    <n v="2.9896604127456001"/>
    <n v="-0.88600625310781"/>
    <n v="-7.7835489085820848"/>
    <n v="-4.3758927827788998"/>
    <n v="7.3769614907593448"/>
  </r>
  <r>
    <n v="94"/>
    <x v="0"/>
    <s v=" Control"/>
    <n v="0"/>
    <n v="0"/>
    <s v=" None"/>
    <s v=" None"/>
    <m/>
    <m/>
    <m/>
    <n v="-2.2328441246652502"/>
    <m/>
    <n v="-2.2328441246652502"/>
    <n v="-2.2328441246652502"/>
    <s v=""/>
    <n v="-2.2328441246652502"/>
  </r>
  <r>
    <n v="95"/>
    <x v="0"/>
    <s v=" Control"/>
    <n v="6"/>
    <n v="8.0168277025222695E-2"/>
    <s v=" None"/>
    <s v=" None"/>
    <n v="-14.1221017925875"/>
    <n v="-14.0828373596347"/>
    <n v="20.5846030655965"/>
    <n v="-4.7633418674086903"/>
    <n v="-0.32984935912247698"/>
    <n v="0.35517393469935199"/>
    <n v="-9.4427218299980957"/>
    <n v="-7.2063433593785886"/>
    <n v="10.469888500147926"/>
  </r>
  <r>
    <n v="96"/>
    <x v="0"/>
    <s v=" Control"/>
    <n v="8"/>
    <n v="5.1823761314153602E-2"/>
    <s v=" None"/>
    <s v=" None"/>
    <n v="-17.428973883774301"/>
    <n v="-17.394383759884199"/>
    <n v="21.0494340006531"/>
    <n v="-2.74052474010659"/>
    <n v="2.9910315877693399"/>
    <n v="0.37699439184218497"/>
    <n v="-10.084749311940445"/>
    <n v="-7.2016760860574296"/>
    <n v="10.713214196247643"/>
  </r>
  <r>
    <n v="97"/>
    <x v="0"/>
    <s v=" Control"/>
    <n v="12"/>
    <n v="0.12792369723319999"/>
    <s v=" None"/>
    <s v=" None"/>
    <n v="-13.064537796523201"/>
    <n v="-13.0140077253385"/>
    <n v="19.528770982430402"/>
    <n v="-5.1863011104273102"/>
    <n v="-0.93504748307577901"/>
    <n v="0.36290682264733898"/>
    <n v="-9.1254194534752564"/>
    <n v="-6.9745276042071396"/>
    <n v="9.9458389025388705"/>
  </r>
  <r>
    <n v="98"/>
    <x v="0"/>
    <s v=" Control"/>
    <n v="6"/>
    <n v="6.1011377722024897E-2"/>
    <s v=" None"/>
    <s v=" None"/>
    <n v="-15.3299288814306"/>
    <n v="-15.2964273344018"/>
    <n v="21.2368499245229"/>
    <n v="-4.5306200561504699"/>
    <n v="-2.7112355304301901E-2"/>
    <n v="0.394475958902817"/>
    <n v="-9.930274468790536"/>
    <n v="-7.6617698448530511"/>
    <n v="10.815662941712858"/>
  </r>
  <r>
    <n v="125"/>
    <x v="0"/>
    <s v=" Control"/>
    <n v="14"/>
    <n v="0.14729075133800501"/>
    <s v=" None"/>
    <s v=" None"/>
    <n v="-10.5389549149382"/>
    <n v="-10.471910168726"/>
    <n v="18.453713227333399"/>
    <n v="-5.9771600702851897"/>
    <n v="-1.92814585810021"/>
    <n v="0.27604108138877298"/>
    <n v="-8.2580574926116945"/>
    <n v="-6.2000280134131049"/>
    <n v="9.3648771543610856"/>
  </r>
  <r>
    <n v="126"/>
    <x v="0"/>
    <s v=" Control"/>
    <n v="16"/>
    <n v="0.29646468162536599"/>
    <s v=" None"/>
    <s v=" None"/>
    <n v="-8.0231252620486302"/>
    <n v="-7.73488189681997"/>
    <n v="12.311491289400699"/>
    <n v="-2.5599554434226302"/>
    <n v="4.0649904922186204"/>
    <n v="-5.7673041313404998E-2"/>
    <n v="-5.2915403527356304"/>
    <n v="-1.8349457023006748"/>
    <n v="6.1269091240436468"/>
  </r>
  <r>
    <n v="127"/>
    <x v="0"/>
    <s v=" Control"/>
    <n v="14"/>
    <n v="1.70915591716766"/>
    <s v=" None"/>
    <s v=" None"/>
    <n v="7.9905198328367097"/>
    <n v="11.4058153318203"/>
    <n v="10.9337430160481"/>
    <n v="-21.0283003471496"/>
    <n v="-17.8065730191773"/>
    <n v="-0.341661716684872"/>
    <n v="-6.5188902571564444"/>
    <n v="-3.2003788436785001"/>
    <n v="5.2960406496816139"/>
  </r>
  <r>
    <n v="128"/>
    <x v="0"/>
    <s v=" Control"/>
    <n v="12"/>
    <n v="1.5168383121490401"/>
    <s v=" None"/>
    <s v=" None"/>
    <n v="-3.54069989847061"/>
    <n v="-3.01097841302466"/>
    <n v="10.6305011198498"/>
    <n v="-3.8086112087581698"/>
    <n v="1.7636881634656301"/>
    <n v="-0.181503997219849"/>
    <n v="-3.6746555536143899"/>
    <n v="-0.62364512477951495"/>
    <n v="5.2244985613149755"/>
  </r>
  <r>
    <n v="129"/>
    <x v="0"/>
    <s v=" Control"/>
    <n v="0"/>
    <n v="0"/>
    <s v=" None"/>
    <s v=" None"/>
    <m/>
    <m/>
    <m/>
    <n v="-0.77792202409463895"/>
    <m/>
    <n v="-0.77792202409463895"/>
    <n v="-0.77792202409463895"/>
    <s v=""/>
    <n v="-0.77792202409463895"/>
  </r>
  <r>
    <n v="140"/>
    <x v="0"/>
    <s v=" Control"/>
    <n v="16"/>
    <n v="0.187339767813682"/>
    <s v=" None"/>
    <s v=" None"/>
    <n v="-9.3054290568854103"/>
    <n v="-9.2218898926327402"/>
    <n v="17.607819497856202"/>
    <n v="-9.1127056759950502"/>
    <n v="-5.6967580088811003"/>
    <n v="0.25920723419974301"/>
    <n v="-9.2090673664402303"/>
    <n v="-7.4593239507569198"/>
    <n v="8.933513366027972"/>
  </r>
  <r>
    <n v="141"/>
    <x v="0"/>
    <s v=" Control"/>
    <n v="14"/>
    <n v="0.13916203379631001"/>
    <s v=" None"/>
    <s v=" None"/>
    <n v="-10.4868543637906"/>
    <n v="-10.4225561178382"/>
    <n v="18.640830227834901"/>
    <n v="-5.3606806721901199"/>
    <n v="-1.25799466528668"/>
    <n v="0.46220698703588697"/>
    <n v="-7.9237675179903597"/>
    <n v="-5.8402753915624395"/>
    <n v="9.5515186074353942"/>
  </r>
  <r>
    <n v="142"/>
    <x v="0"/>
    <s v=" Control"/>
    <n v="0"/>
    <n v="0"/>
    <s v=" None"/>
    <s v=" None"/>
    <m/>
    <m/>
    <m/>
    <n v="-2.1622106808679402"/>
    <m/>
    <n v="-2.1622106808679402"/>
    <n v="-2.1622106808679402"/>
    <s v=""/>
    <n v="-2.1622106808679402"/>
  </r>
  <r>
    <n v="143"/>
    <x v="0"/>
    <s v=" Control"/>
    <n v="0"/>
    <n v="0"/>
    <s v=" None"/>
    <s v=" None"/>
    <m/>
    <m/>
    <m/>
    <n v="-0.72748880870947197"/>
    <m/>
    <n v="-0.72748880870947197"/>
    <n v="-0.72748880870947197"/>
    <s v=""/>
    <n v="-0.72748880870947197"/>
  </r>
  <r>
    <n v="144"/>
    <x v="0"/>
    <s v=" Control"/>
    <n v="16"/>
    <n v="0.14331726729869801"/>
    <s v=" None"/>
    <s v=" None"/>
    <n v="-11.0429127093589"/>
    <n v="-10.980694783193"/>
    <n v="18.7409214508946"/>
    <n v="-7.3844621796535401"/>
    <n v="-3.6266936141261601"/>
    <n v="0.180027281598449"/>
    <n v="-9.2136874445062205"/>
    <n v="-7.3036941986595796"/>
    <n v="9.4604743662465243"/>
  </r>
  <r>
    <n v="166"/>
    <x v="0"/>
    <s v=" Control"/>
    <n v="20"/>
    <n v="0.16895253956317899"/>
    <s v=" None"/>
    <s v=" None"/>
    <n v="-10.912411249241099"/>
    <n v="-10.851578275867499"/>
    <n v="18.849053458405201"/>
    <n v="-7.5664749459035701"/>
    <n v="-3.9950211005365901"/>
    <n v="0.39879554491670599"/>
    <n v="-9.2394430975723338"/>
    <n v="-7.4232996882020448"/>
    <n v="9.6239245016609534"/>
  </r>
  <r>
    <n v="167"/>
    <x v="0"/>
    <s v=" Control"/>
    <n v="16"/>
    <n v="0.821461021900177"/>
    <s v=" None"/>
    <s v=" None"/>
    <n v="-3.1572320638007998"/>
    <n v="-2.9446509303534301"/>
    <n v="14.778777853977401"/>
    <n v="-11.788391916468701"/>
    <n v="-8.4225686920659601"/>
    <n v="-0.10065088020950801"/>
    <n v="-7.4728119901347503"/>
    <n v="-5.6836098112096956"/>
    <n v="7.3390634868839459"/>
  </r>
  <r>
    <n v="30"/>
    <x v="1"/>
    <s v=" Control"/>
    <n v="18"/>
    <n v="0.47764679789543102"/>
    <s v=" True"/>
    <s v=" None"/>
    <n v="-2.7937514307349098"/>
    <n v="-2.5383444005516198"/>
    <n v="14.101181970931499"/>
    <n v="-13.5621568007015"/>
    <n v="-10.2204645758863"/>
    <n v="-0.24493954634828899"/>
    <n v="-8.1779541157182045"/>
    <n v="-6.3794044882189596"/>
    <n v="6.9281212122916047"/>
  </r>
  <r>
    <n v="31"/>
    <x v="1"/>
    <s v=" Control"/>
    <n v="16"/>
    <n v="0.25177156925201399"/>
    <s v=" True"/>
    <s v=" None"/>
    <n v="-6.2020789905196301"/>
    <n v="-6.0812635190534197"/>
    <n v="16.453104817921901"/>
    <n v="-6.6148934285225698"/>
    <n v="-3.1692854333360998"/>
    <n v="0.87763021190464496"/>
    <n v="-6.4084862095210999"/>
    <n v="-4.6252744761947593"/>
    <n v="8.6653675149132727"/>
  </r>
  <r>
    <n v="61"/>
    <x v="1"/>
    <s v=" Control"/>
    <n v="0"/>
    <n v="0"/>
    <s v=" True"/>
    <s v=" None"/>
    <m/>
    <m/>
    <m/>
    <n v="-2.6551323280492198"/>
    <m/>
    <n v="-2.6551323280492198"/>
    <n v="-2.6551323280492198"/>
    <s v=""/>
    <n v="-2.6551323280492198"/>
  </r>
  <r>
    <n v="62"/>
    <x v="1"/>
    <s v=" Control"/>
    <n v="10"/>
    <n v="0.16038747131824399"/>
    <s v=" True"/>
    <s v=" None"/>
    <n v="-7.4425170258461"/>
    <n v="-7.3441704396019301"/>
    <n v="17.1356910974364"/>
    <n v="-8.3414824452784995"/>
    <n v="-4.7425675364438096"/>
    <n v="0.14967503744511801"/>
    <n v="-7.8919997355622993"/>
    <n v="-6.0433689880228698"/>
    <n v="8.6426830674407586"/>
  </r>
  <r>
    <n v="92"/>
    <x v="1"/>
    <s v=" Control"/>
    <n v="14"/>
    <n v="0.25915971398353499"/>
    <s v=" True"/>
    <s v=" None"/>
    <n v="-6.2627117538688797"/>
    <n v="-6.13798371154801"/>
    <n v="16.301564594418299"/>
    <n v="-10.630814437867"/>
    <n v="-7.3744268838681997"/>
    <n v="0.25103623411419801"/>
    <n v="-8.4467630958679401"/>
    <n v="-6.7562052977081049"/>
    <n v="8.2763004142662489"/>
  </r>
  <r>
    <n v="93"/>
    <x v="1"/>
    <s v=" Control"/>
    <n v="14"/>
    <n v="0.19619302451610501"/>
    <s v=" True"/>
    <s v=" None"/>
    <n v="-8.8825035940210899"/>
    <n v="-8.8027635621170006"/>
    <n v="17.858621666786"/>
    <n v="-8.4119003352813806"/>
    <n v="-4.6357562839930901"/>
    <n v="-0.13301805985752699"/>
    <n v="-8.6472019646512344"/>
    <n v="-6.7192599230550449"/>
    <n v="8.8628018034642366"/>
  </r>
  <r>
    <n v="123"/>
    <x v="1"/>
    <s v=" Control"/>
    <n v="8"/>
    <n v="6.2577173113822895E-2"/>
    <s v=" True"/>
    <s v=" None"/>
    <n v="-16.3056951980851"/>
    <n v="-16.253503281368602"/>
    <n v="19.277392747898599"/>
    <n v="-1.74133379725529"/>
    <n v="6.1191604732737002"/>
    <n v="-1.5580627771416901E-2"/>
    <n v="-9.0235144976701953"/>
    <n v="-5.0671714040474507"/>
    <n v="9.630906060063591"/>
  </r>
  <r>
    <n v="124"/>
    <x v="1"/>
    <s v=" Control"/>
    <n v="8"/>
    <n v="7.2348490357398904E-2"/>
    <s v=" True"/>
    <s v=" None"/>
    <n v="-12.2447232648287"/>
    <n v="-12.1877460004968"/>
    <n v="19.047111959137101"/>
    <n v="-6.9247833796432197"/>
    <n v="-2.7815854224841599"/>
    <n v="-0.192077785249894"/>
    <n v="-9.5847533222359598"/>
    <n v="-7.4846657114904795"/>
    <n v="9.4275170869436042"/>
  </r>
  <r>
    <n v="139"/>
    <x v="2"/>
    <s v=" Control"/>
    <n v="12"/>
    <n v="0.31643563508987399"/>
    <s v=" None"/>
    <n v="100"/>
    <n v="-3.2276880090623701"/>
    <n v="-2.9927192594630601"/>
    <n v="14.316508733970601"/>
    <n v="-10.2306513609695"/>
    <n v="-6.7328061346262897"/>
    <n v="-9.0143129139982098E-2"/>
    <n v="-6.7291696850159344"/>
    <n v="-4.8627626970446745"/>
    <n v="7.1131828024153094"/>
  </r>
  <r>
    <n v="21"/>
    <x v="3"/>
    <s v=" Control"/>
    <n v="20"/>
    <n v="2"/>
    <s v=" None"/>
    <s v=" None"/>
    <n v="8.0837839730676802"/>
    <n v="11.4810721540393"/>
    <n v="11.0370911107832"/>
    <n v="-22.031532279510099"/>
    <n v="-18.820174610571801"/>
    <n v="-0.33660261048405798"/>
    <n v="-6.9738741532212094"/>
    <n v="-3.6695512282662506"/>
    <n v="5.3502442501495713"/>
  </r>
  <r>
    <n v="22"/>
    <x v="3"/>
    <s v=" Control"/>
    <n v="20"/>
    <n v="1.5"/>
    <s v=" None"/>
    <s v=" None"/>
    <n v="0.92729295898019304"/>
    <n v="1.73634513910747"/>
    <n v="10.851949843051001"/>
    <n v="-6.3252700758709599"/>
    <n v="-2.0719252009509499"/>
    <n v="-0.111593216627264"/>
    <n v="-2.6989885584453832"/>
    <n v="-0.16779003092173994"/>
    <n v="5.3701783132118681"/>
  </r>
  <r>
    <n v="23"/>
    <x v="3"/>
    <s v=" Control"/>
    <n v="20"/>
    <n v="0.99999988079071001"/>
    <s v=" None"/>
    <s v=" None"/>
    <n v="-3.3429306406441901"/>
    <n v="-3.0191879331476401"/>
    <n v="12.870918261981201"/>
    <n v="-4.7156289241980396"/>
    <n v="0.20935013717533901"/>
    <n v="-0.122718815661054"/>
    <n v="-4.0292797824211153"/>
    <n v="-1.4049188979861507"/>
    <n v="6.3740997231600733"/>
  </r>
  <r>
    <n v="24"/>
    <x v="3"/>
    <s v=" Control"/>
    <n v="20"/>
    <n v="0.500000119209289"/>
    <s v=" None"/>
    <s v=" None"/>
    <n v="-1.5124387807318"/>
    <n v="-1.1883989420115"/>
    <n v="13.565455094211799"/>
    <n v="-13.5434151880484"/>
    <n v="-10.502186193274101"/>
    <n v="0.30895941926183301"/>
    <n v="-7.5279269843901"/>
    <n v="-5.8452925676428"/>
    <n v="6.9372072567368157"/>
  </r>
  <r>
    <n v="25"/>
    <x v="3"/>
    <s v=" Control"/>
    <n v="20"/>
    <n v="0.19999986886978099"/>
    <s v=" None"/>
    <s v=" None"/>
    <n v="-15.8104480600751"/>
    <n v="-15.7493575208712"/>
    <n v="18.601582379045499"/>
    <n v="-4.5491171250732396"/>
    <n v="1.1606488680214"/>
    <n v="-0.72233650908884395"/>
    <n v="-10.179782592574171"/>
    <n v="-7.2943543264248998"/>
    <n v="8.9396229349783276"/>
  </r>
  <r>
    <n v="26"/>
    <x v="3"/>
    <s v=" Control"/>
    <n v="20"/>
    <n v="0.10000001639127699"/>
    <s v=" None"/>
    <s v=" None"/>
    <n v="-20.196999855477198"/>
    <n v="-19.993227037925099"/>
    <n v="13.227376676195901"/>
    <n v="-1.0733469496265799"/>
    <n v="13.290426539106999"/>
    <n v="-0.71240409811317196"/>
    <n v="-10.635173402551889"/>
    <n v="-3.3514002494090498"/>
    <n v="6.2574862890413643"/>
  </r>
  <r>
    <n v="27"/>
    <x v="3"/>
    <s v=" Control"/>
    <n v="20"/>
    <n v="4.9999974668025901E-2"/>
    <s v=" None"/>
    <s v=" None"/>
    <n v="-21.972346311365101"/>
    <n v="-21.9649661402762"/>
    <n v="27.721024795483"/>
    <n v="-6.6915367247093096"/>
    <n v="-2.2905731431489298"/>
    <n v="-0.428067176086667"/>
    <n v="-14.331941518037205"/>
    <n v="-12.127769641712565"/>
    <n v="13.646478809698166"/>
  </r>
  <r>
    <n v="28"/>
    <x v="3"/>
    <s v=" Control"/>
    <n v="20"/>
    <n v="1.9999990239739401E-2"/>
    <s v=" None"/>
    <s v=" None"/>
    <n v="-28.685267018590601"/>
    <n v="-28.660802350300699"/>
    <n v="22.4861192871874"/>
    <n v="-2.4259600735186901"/>
    <n v="8.6999407179690706"/>
    <n v="-1.5276405748031401"/>
    <n v="-15.555613546054646"/>
    <n v="-9.9804308161658142"/>
    <n v="10.47923935619213"/>
  </r>
  <r>
    <n v="29"/>
    <x v="3"/>
    <s v=" Control"/>
    <n v="20"/>
    <n v="1.0000000707805099E-2"/>
    <s v=" None"/>
    <s v=" None"/>
    <n v="-30.621108590728301"/>
    <n v="-30.6186226782674"/>
    <n v="32.425506512294"/>
    <n v="-1.6071351706413799"/>
    <n v="9.5767307186798707"/>
    <n v="-0.80903985531178901"/>
    <n v="-16.114121880684841"/>
    <n v="-10.520945979793765"/>
    <n v="15.808233328491106"/>
  </r>
  <r>
    <n v="52"/>
    <x v="3"/>
    <s v=" Control"/>
    <n v="20"/>
    <n v="1.99999964237213"/>
    <s v=" None"/>
    <s v=" None"/>
    <n v="4.9063618983935999"/>
    <n v="6.3225906779782601"/>
    <n v="11.372117919048801"/>
    <n v="-13.1667098798222"/>
    <n v="-9.9960650597704195"/>
    <n v="9.9304862397856797E-2"/>
    <n v="-4.1301739907143"/>
    <n v="-1.8367371908960797"/>
    <n v="5.7357113907233286"/>
  </r>
  <r>
    <n v="53"/>
    <x v="3"/>
    <s v=" Control"/>
    <n v="20"/>
    <n v="1.50000023841857"/>
    <s v=" None"/>
    <s v=" None"/>
    <n v="6.5130891908063404"/>
    <n v="8.6261907695306093"/>
    <n v="11.2139248269901"/>
    <n v="-21.093012670434799"/>
    <n v="-18.181645714348001"/>
    <n v="0.26568722154464502"/>
    <n v="-7.2899617398142293"/>
    <n v="-4.7777274724086958"/>
    <n v="5.7398060242673727"/>
  </r>
  <r>
    <n v="54"/>
    <x v="3"/>
    <s v=" Control"/>
    <n v="20"/>
    <n v="0.99999988079071001"/>
    <s v=" None"/>
    <s v=" None"/>
    <n v="4.5443215363999503"/>
    <n v="5.7272924733340398"/>
    <n v="11.7998592350003"/>
    <n v="-19.083479941677499"/>
    <n v="-15.987364961346699"/>
    <n v="-6.1914882248187801E-2"/>
    <n v="-7.2695792026387744"/>
    <n v="-5.1300362440063303"/>
    <n v="5.8689721763760563"/>
  </r>
  <r>
    <n v="55"/>
    <x v="3"/>
    <s v=" Control"/>
    <n v="20"/>
    <n v="0.499999970197677"/>
    <s v=" None"/>
    <s v=" None"/>
    <n v="-3.4502599226984501"/>
    <n v="-3.23605587502264"/>
    <n v="14.6489810686064"/>
    <n v="-11.0773865672324"/>
    <n v="-7.8081569419015704"/>
    <n v="0.16238501854046"/>
    <n v="-7.2638232449654252"/>
    <n v="-5.522106408462105"/>
    <n v="7.40568304357343"/>
  </r>
  <r>
    <n v="56"/>
    <x v="3"/>
    <s v=" Control"/>
    <n v="20"/>
    <n v="0.19999991357326499"/>
    <s v=" None"/>
    <s v=" None"/>
    <n v="-10.3147456560222"/>
    <n v="-10.2543566970788"/>
    <n v="18.929447572156199"/>
    <n v="-8.0172486613628493"/>
    <n v="-3.9214907575589"/>
    <n v="-0.47524083278787699"/>
    <n v="-9.1659971586925248"/>
    <n v="-7.0879237273188496"/>
    <n v="9.227103369684162"/>
  </r>
  <r>
    <n v="57"/>
    <x v="3"/>
    <s v=" Control"/>
    <n v="20"/>
    <n v="0.10000006109476001"/>
    <s v=" None"/>
    <s v=" None"/>
    <n v="-14.937710361288399"/>
    <n v="-14.9088135431659"/>
    <n v="21.892919478939302"/>
    <n v="-7.3180556159699996"/>
    <n v="-3.0021960628673798"/>
    <n v="-0.54440203222109096"/>
    <n v="-11.127882988629199"/>
    <n v="-8.9555048030166393"/>
    <n v="10.674258723359106"/>
  </r>
  <r>
    <n v="58"/>
    <x v="3"/>
    <s v=" Control"/>
    <n v="20"/>
    <n v="5.0000000745057997E-2"/>
    <s v=" None"/>
    <s v=" None"/>
    <n v="-15.036454016522599"/>
    <n v="-15.030633710482"/>
    <n v="28.8597478338447"/>
    <n v="-7.12306028493051"/>
    <n v="-3.2394032945611899"/>
    <n v="8.5732051102423795E-2"/>
    <n v="-11.079757150726554"/>
    <n v="-9.1350185025215946"/>
    <n v="14.472739942473563"/>
  </r>
  <r>
    <n v="59"/>
    <x v="3"/>
    <s v=" Control"/>
    <n v="20"/>
    <n v="1.9999984651803901E-2"/>
    <s v=" None"/>
    <s v=" None"/>
    <n v="-28.532088229377202"/>
    <n v="-28.4956131934679"/>
    <n v="20.745771984044101"/>
    <n v="-0.234768703109731"/>
    <n v="14.6440336824216"/>
    <n v="5.5366594532973899E-2"/>
    <n v="-14.383428466243465"/>
    <n v="-6.9257897555231498"/>
    <n v="10.400569289288537"/>
  </r>
  <r>
    <n v="60"/>
    <x v="3"/>
    <s v=" Control"/>
    <n v="20"/>
    <n v="1.00000016391277E-2"/>
    <s v=" None"/>
    <s v=" None"/>
    <n v="-26.7170873173282"/>
    <n v="-26.7123284959176"/>
    <n v="29.609718277235199"/>
    <n v="-2.11922110095826"/>
    <n v="9.9363161538300897"/>
    <n v="-1.4201329776615299"/>
    <n v="-14.41815420914323"/>
    <n v="-8.3880061710437559"/>
    <n v="14.094792649786834"/>
  </r>
  <r>
    <n v="83"/>
    <x v="3"/>
    <s v=" Control"/>
    <n v="20"/>
    <n v="2.0000002384185702"/>
    <s v=" None"/>
    <s v=" None"/>
    <n v="7.1099088398017196"/>
    <n v="9.7459993939660201"/>
    <n v="10.9673698601667"/>
    <n v="-16.692099385684799"/>
    <n v="-13.6061011928811"/>
    <n v="3.5200735067545397E-2"/>
    <n v="-4.7910952729415399"/>
    <n v="-1.93005089945754"/>
    <n v="5.5012852976171231"/>
  </r>
  <r>
    <n v="84"/>
    <x v="3"/>
    <s v=" Control"/>
    <n v="20"/>
    <n v="1.50000059604644"/>
    <s v=" None"/>
    <s v=" None"/>
    <n v="3.1005064331542198"/>
    <n v="4.1765261951799904"/>
    <n v="11.0929200681271"/>
    <n v="-8.4586260882270103"/>
    <n v="-4.8505423219334602"/>
    <n v="0.10653746359685699"/>
    <n v="-2.6790598275363955"/>
    <n v="-0.33700806337673495"/>
    <n v="5.5997287658619781"/>
  </r>
  <r>
    <n v="85"/>
    <x v="3"/>
    <s v=" Control"/>
    <n v="20"/>
    <n v="0.99999982118606501"/>
    <s v=" None"/>
    <s v=" None"/>
    <n v="3.6101764004269299"/>
    <n v="4.6552365024272904"/>
    <n v="11.587336750347101"/>
    <n v="-16.412954979477"/>
    <n v="-13.332931717277001"/>
    <n v="5.8716156803152099E-2"/>
    <n v="-6.4013892895250351"/>
    <n v="-4.3388476074248548"/>
    <n v="5.8230264535751264"/>
  </r>
  <r>
    <n v="86"/>
    <x v="3"/>
    <s v=" Control"/>
    <n v="20"/>
    <n v="0.50000023841857899"/>
    <s v=" None"/>
    <s v=" None"/>
    <n v="-3.7794973592805401"/>
    <n v="-3.5894892409875201"/>
    <n v="15.0710718891343"/>
    <n v="-20.610536023544402"/>
    <n v="-17.4313899189757"/>
    <n v="-0.25361361681768801"/>
    <n v="-12.195016691412471"/>
    <n v="-10.510439579981611"/>
    <n v="7.4087291361583061"/>
  </r>
  <r>
    <n v="87"/>
    <x v="3"/>
    <s v=" Control"/>
    <n v="20"/>
    <n v="0.20000004768371499"/>
    <s v=" None"/>
    <s v=" None"/>
    <n v="-9.7604306773389204"/>
    <n v="-9.6925885956616504"/>
    <n v="18.471676317924501"/>
    <n v="-7.2464923480429597"/>
    <n v="-3.3490504960458498"/>
    <n v="2.7462207975648901E-2"/>
    <n v="-8.5034615126909401"/>
    <n v="-6.5208195458537501"/>
    <n v="9.2495692629500752"/>
  </r>
  <r>
    <n v="88"/>
    <x v="3"/>
    <s v=" Control"/>
    <n v="20"/>
    <n v="0.10000005364418001"/>
    <s v=" None"/>
    <s v=" None"/>
    <n v="-20.351838643400999"/>
    <n v="-20.2433139016258"/>
    <n v="16.0090504335327"/>
    <n v="-1.2067047338079799"/>
    <n v="9.2201978669670002"/>
    <n v="-0.30317833396203597"/>
    <n v="-10.779271688604489"/>
    <n v="-5.5115580173294001"/>
    <n v="7.852936049785332"/>
  </r>
  <r>
    <n v="89"/>
    <x v="3"/>
    <s v=" Control"/>
    <n v="20"/>
    <n v="4.9999974668025901E-2"/>
    <s v=" None"/>
    <s v=" None"/>
    <n v="-20.099331353986599"/>
    <n v="-20.093662762891199"/>
    <n v="28.882553424163699"/>
    <n v="-7.83837444027212"/>
    <n v="-4.1849507699650301"/>
    <n v="0.20035791633201799"/>
    <n v="-13.968852897129359"/>
    <n v="-12.139306766428115"/>
    <n v="14.541455670247858"/>
  </r>
  <r>
    <n v="90"/>
    <x v="3"/>
    <s v=" Control"/>
    <n v="20"/>
    <n v="2.00000088661909E-2"/>
    <s v=" None"/>
    <s v=" None"/>
    <n v="-30.014678216400299"/>
    <n v="-29.974125649105599"/>
    <n v="20.281734214997801"/>
    <n v="-1.8765038520552"/>
    <n v="11.851999604214299"/>
    <n v="-1.4137910038460799"/>
    <n v="-15.94559103422775"/>
    <n v="-9.0610630224456497"/>
    <n v="9.4339716055758611"/>
  </r>
  <r>
    <n v="91"/>
    <x v="3"/>
    <s v=" Control"/>
    <n v="20"/>
    <n v="9.9999969825148496E-3"/>
    <s v=" None"/>
    <s v=" None"/>
    <n v="-36.248691502973401"/>
    <n v="-36.2364139777983"/>
    <n v="25.481627550241999"/>
    <n v="-2.1706155259045099"/>
    <n v="11.193799938710701"/>
    <n v="-1.6477268477439599"/>
    <n v="-19.209653514438955"/>
    <n v="-12.5213070195438"/>
    <n v="11.916950351249019"/>
  </r>
  <r>
    <n v="114"/>
    <x v="3"/>
    <s v=" Control"/>
    <n v="20"/>
    <n v="2.0000002384185702"/>
    <s v=" None"/>
    <s v=" None"/>
    <n v="5.0751154329455597"/>
    <n v="6.7145406325090597"/>
    <n v="10.938899548111999"/>
    <n v="-11.694592300998"/>
    <n v="-8.2351004785767099"/>
    <n v="-0.24874916470748701"/>
    <n v="-3.3097384340262201"/>
    <n v="-0.76027992303382508"/>
    <n v="5.3450751917022563"/>
  </r>
  <r>
    <n v="115"/>
    <x v="3"/>
    <s v=" Control"/>
    <n v="20"/>
    <n v="1.49999928474426"/>
    <s v=" None"/>
    <s v=" None"/>
    <n v="5.4380151875662897"/>
    <n v="7.0490705006020304"/>
    <n v="11.3073820211913"/>
    <n v="-18.583219425888501"/>
    <n v="-15.433558453234699"/>
    <n v="-0.15184620344959199"/>
    <n v="-6.5726021191611057"/>
    <n v="-4.1922439763163339"/>
    <n v="5.5777679088708538"/>
  </r>
  <r>
    <n v="116"/>
    <x v="3"/>
    <s v=" Control"/>
    <n v="20"/>
    <n v="1.00000047683715"/>
    <s v=" None"/>
    <s v=" None"/>
    <n v="-0.64268157054212804"/>
    <n v="-0.21030407172114701"/>
    <n v="12.7076508165998"/>
    <n v="-10.1770175561073"/>
    <n v="-6.7236069961660698"/>
    <n v="-7.8581221328861799E-3"/>
    <n v="-5.4098495633247143"/>
    <n v="-3.4669555339436084"/>
    <n v="6.3498963472334573"/>
  </r>
  <r>
    <n v="117"/>
    <x v="3"/>
    <s v=" Control"/>
    <n v="20"/>
    <n v="0.49999982118606501"/>
    <s v=" None"/>
    <s v=" None"/>
    <n v="-1.37620020637451"/>
    <n v="-1.0524716267451599"/>
    <n v="13.629031487452901"/>
    <n v="-13.003090158548201"/>
    <n v="-9.6316040859583101"/>
    <n v="-0.24588754868683499"/>
    <n v="-7.189645182461355"/>
    <n v="-5.3420378563517348"/>
    <n v="6.6915719693830331"/>
  </r>
  <r>
    <n v="118"/>
    <x v="3"/>
    <s v=" Control"/>
    <n v="20"/>
    <n v="0.20000004768371499"/>
    <s v=" None"/>
    <s v=" None"/>
    <n v="-9.0029097136485898"/>
    <n v="-8.8635342516655395"/>
    <n v="15.3965489267944"/>
    <n v="-3.1403668752271701"/>
    <n v="2.2268791130510399"/>
    <n v="0.38869337249820901"/>
    <n v="-6.0716382944378804"/>
    <n v="-3.3183275693072498"/>
    <n v="7.8926211496463043"/>
  </r>
  <r>
    <n v="119"/>
    <x v="3"/>
    <s v=" Control"/>
    <n v="20"/>
    <n v="9.9999979138374301E-2"/>
    <s v=" None"/>
    <s v=" None"/>
    <n v="-23.972589717618501"/>
    <n v="-23.637656848770199"/>
    <n v="10.9784761970134"/>
    <n v="-0.64310547180134603"/>
    <n v="17.511289502616901"/>
    <n v="-0.49981114338302401"/>
    <n v="-12.307847594709923"/>
    <n v="-3.0631836730766491"/>
    <n v="5.239332526815188"/>
  </r>
  <r>
    <n v="120"/>
    <x v="3"/>
    <s v=" Control"/>
    <n v="20"/>
    <n v="5.0000000745057997E-2"/>
    <s v=" None"/>
    <s v=" None"/>
    <n v="-20.955897100588999"/>
    <n v="-20.949110021179202"/>
    <n v="28.092384161530799"/>
    <n v="-8.2497947513569194"/>
    <n v="-5.1922335327875304"/>
    <n v="1.0538826482160799"/>
    <n v="-14.602845925972959"/>
    <n v="-13.070671776983366"/>
    <n v="14.57313340487344"/>
  </r>
  <r>
    <n v="121"/>
    <x v="3"/>
    <s v=" Control"/>
    <n v="20"/>
    <n v="1.9999999552965102E-2"/>
    <s v=" None"/>
    <s v=" None"/>
    <n v="-31.1803416713913"/>
    <n v="-31.0287313510226"/>
    <n v="14.497955398900601"/>
    <n v="-1.37879797016024"/>
    <n v="19.641759234443601"/>
    <n v="-1.29741770002921"/>
    <n v="-16.27956982077577"/>
    <n v="-5.6934860582894995"/>
    <n v="6.6002688494356949"/>
  </r>
  <r>
    <n v="122"/>
    <x v="3"/>
    <s v=" Control"/>
    <n v="20"/>
    <n v="1.00000016391277E-2"/>
    <s v=" None"/>
    <s v=" None"/>
    <n v="-34.767190153370201"/>
    <n v="-34.760437678163299"/>
    <n v="28.0812874580533"/>
    <n v="-1.9963795582693999"/>
    <n v="12.2076820194525"/>
    <n v="-1.57453421489346"/>
    <n v="-18.381784855819802"/>
    <n v="-11.2763778293554"/>
    <n v="13.253376621579919"/>
  </r>
  <r>
    <n v="160"/>
    <x v="3"/>
    <s v=" Control"/>
    <n v="20"/>
    <n v="2.0000002384185702"/>
    <s v=" None"/>
    <s v=" None"/>
    <n v="7.4768829927185703"/>
    <n v="10.520696747112201"/>
    <n v="10.8230134853265"/>
    <n v="-22.5050859956112"/>
    <n v="-19.4670674724793"/>
    <n v="-6.4372618932759104E-3"/>
    <n v="-7.5141015014463148"/>
    <n v="-4.4731853626835498"/>
    <n v="5.4082881117166126"/>
  </r>
  <r>
    <n v="161"/>
    <x v="3"/>
    <s v=" Control"/>
    <n v="20"/>
    <n v="1.50000023841857"/>
    <s v=" None"/>
    <s v=" None"/>
    <n v="6.2114079076569002"/>
    <n v="8.1483944274500395"/>
    <n v="11.269457381345999"/>
    <n v="-20.7262542220633"/>
    <n v="-17.773007223606101"/>
    <n v="0.18679081692362701"/>
    <n v="-7.2574231572032"/>
    <n v="-4.8123063980780305"/>
    <n v="5.7281240991348135"/>
  </r>
  <r>
    <n v="162"/>
    <x v="3"/>
    <s v=" Control"/>
    <n v="20"/>
    <n v="0.99999988079071001"/>
    <s v=" None"/>
    <s v=" None"/>
    <n v="4.3637997518774698"/>
    <n v="5.5172639684909104"/>
    <n v="11.7601189051842"/>
    <n v="-15.711190255024301"/>
    <n v="-12.5960264704508"/>
    <n v="2.52874502993835E-2"/>
    <n v="-5.6736952515734149"/>
    <n v="-3.5393812509799449"/>
    <n v="5.892703177741792"/>
  </r>
  <r>
    <n v="163"/>
    <x v="3"/>
    <s v=" Control"/>
    <n v="20"/>
    <n v="0.50000017881393399"/>
    <s v=" None"/>
    <s v=" None"/>
    <n v="-3.9762982370252602"/>
    <n v="-3.6407949759320801"/>
    <n v="12.5127923707802"/>
    <n v="-4.4954010261534298"/>
    <n v="0.45068716540597697"/>
    <n v="-2.8554633800532001E-2"/>
    <n v="-4.2358496315893452"/>
    <n v="-1.5950539052630517"/>
    <n v="6.2421188684898343"/>
  </r>
  <r>
    <n v="164"/>
    <x v="3"/>
    <s v=" Control"/>
    <n v="20"/>
    <n v="0.19999998807907099"/>
    <s v=" None"/>
    <s v=" None"/>
    <n v="-9.2085373928959502"/>
    <n v="-9.1139752683196509"/>
    <n v="17.0756767611519"/>
    <n v="-4.9495877108698796"/>
    <n v="-0.418519856325344"/>
    <n v="0.16116705786221699"/>
    <n v="-7.0790625518829149"/>
    <n v="-4.7662475623224978"/>
    <n v="8.6184219095070578"/>
  </r>
  <r>
    <n v="165"/>
    <x v="3"/>
    <s v=" Control"/>
    <n v="20"/>
    <n v="0.10000005364418001"/>
    <s v=" None"/>
    <s v=" None"/>
    <n v="-17.4075282193132"/>
    <n v="-17.3893246574046"/>
    <n v="23.845683587316401"/>
    <n v="-7.72982877211036"/>
    <n v="-3.5528527702943999"/>
    <n v="-0.497897485833453"/>
    <n v="-12.568678495711779"/>
    <n v="-10.4710887138495"/>
    <n v="11.673893050741475"/>
  </r>
  <r>
    <n v="14"/>
    <x v="4"/>
    <s v=" Control"/>
    <n v="0"/>
    <n v="0"/>
    <s v=" None"/>
    <s v=" None"/>
    <m/>
    <m/>
    <m/>
    <n v="-3.0316558803628402"/>
    <m/>
    <n v="-3.0316558803628402"/>
    <n v="-3.0316558803628402"/>
    <s v=""/>
    <n v="-3.0316558803628402"/>
  </r>
  <r>
    <n v="15"/>
    <x v="4"/>
    <s v=" Control"/>
    <n v="1"/>
    <n v="2.8340825811028401E-2"/>
    <s v=" None"/>
    <s v=" None"/>
    <n v="-18.0898463825886"/>
    <n v="-18.0717979238153"/>
    <n v="23.871594723246499"/>
    <n v="-6.5571313294652001"/>
    <n v="-1.9765583185447"/>
    <n v="-0.58759804564398799"/>
    <n v="-12.3234888560269"/>
    <n v="-10.02417812118"/>
    <n v="11.641998338801255"/>
  </r>
  <r>
    <n v="16"/>
    <x v="4"/>
    <s v=" Control"/>
    <n v="2"/>
    <n v="3.8020640611648497E-2"/>
    <s v=" None"/>
    <s v=" None"/>
    <n v="-15.8500651776527"/>
    <n v="-15.8230853118356"/>
    <n v="22.166112857906601"/>
    <n v="-5.6400080035462699"/>
    <n v="0.19022261827699"/>
    <n v="-1.4090335173792701"/>
    <n v="-10.745036590599485"/>
    <n v="-7.8164313467793045"/>
    <n v="10.378539670263665"/>
  </r>
  <r>
    <n v="17"/>
    <x v="4"/>
    <s v=" Control"/>
    <n v="5"/>
    <n v="0.14959888160228699"/>
    <s v=" None"/>
    <s v=" None"/>
    <n v="-11.568479766134001"/>
    <n v="-11.336055632345801"/>
    <n v="12.906394388134199"/>
    <n v="-1.8129566069115799"/>
    <n v="6.3154143389670798"/>
    <n v="-0.17559468206120801"/>
    <n v="-6.6907181865227905"/>
    <n v="-2.5103206466893604"/>
    <n v="6.3653998530364957"/>
  </r>
  <r>
    <n v="18"/>
    <x v="4"/>
    <s v=" Control"/>
    <n v="10"/>
    <n v="7.9105183482170105E-2"/>
    <s v=" None"/>
    <s v=" None"/>
    <n v="-15.3964986716478"/>
    <n v="-15.364854250886699"/>
    <n v="21.483508610796999"/>
    <n v="-5.61246202279239"/>
    <n v="-0.87136110144319301"/>
    <n v="-0.368617461923122"/>
    <n v="-10.504480347220095"/>
    <n v="-8.1181076761649464"/>
    <n v="10.557445574436938"/>
  </r>
  <r>
    <n v="19"/>
    <x v="4"/>
    <s v=" Control"/>
    <n v="15"/>
    <n v="0.35664331912994301"/>
    <s v=" None"/>
    <s v=" None"/>
    <n v="-3.5065891466931798"/>
    <n v="-3.29105976477911"/>
    <n v="14.6038959032454"/>
    <n v="-9.6770382187895496"/>
    <n v="-6.2513530200711402"/>
    <n v="0.12943413978549001"/>
    <n v="-6.5918136827413649"/>
    <n v="-4.7712063924251247"/>
    <n v="7.3666650215154448"/>
  </r>
  <r>
    <n v="20"/>
    <x v="4"/>
    <s v=" Control"/>
    <n v="20"/>
    <n v="0.36384668946266102"/>
    <s v=" None"/>
    <s v=" None"/>
    <n v="-8.98520726793069"/>
    <n v="-8.6454498367980701"/>
    <n v="11.4512490193266"/>
    <n v="-2.0931309156062801"/>
    <n v="5.5968244193252303"/>
    <n v="-0.22554514391418201"/>
    <n v="-5.5391690917684855"/>
    <n v="-1.5243127087364199"/>
    <n v="5.6128519377062087"/>
  </r>
  <r>
    <n v="45"/>
    <x v="4"/>
    <s v=" Control"/>
    <n v="0"/>
    <n v="0"/>
    <s v=" None"/>
    <s v=" None"/>
    <m/>
    <m/>
    <m/>
    <n v="-1.48887752121057"/>
    <m/>
    <n v="-1.48887752121057"/>
    <n v="-1.48887752121057"/>
    <s v=""/>
    <n v="-1.48887752121057"/>
  </r>
  <r>
    <n v="46"/>
    <x v="4"/>
    <s v=" Control"/>
    <n v="1"/>
    <n v="2.3933500051498399E-2"/>
    <s v=" None"/>
    <s v=" None"/>
    <n v="-17.1130501179601"/>
    <n v="-17.100263959866901"/>
    <n v="25.3879083971729"/>
    <n v="-8.1582141199264999"/>
    <n v="-4.1816639203133397"/>
    <n v="-0.35171625523702199"/>
    <n v="-12.635632118943299"/>
    <n v="-10.640963940090121"/>
    <n v="12.518096070967939"/>
  </r>
  <r>
    <n v="47"/>
    <x v="4"/>
    <s v=" Control"/>
    <n v="2"/>
    <n v="3.02277952432632E-2"/>
    <s v=" None"/>
    <s v=" None"/>
    <n v="-17.2818097089121"/>
    <n v="-17.272999929887298"/>
    <n v="27.0044081240219"/>
    <n v="-13.542616118031599"/>
    <n v="-11.0527934731541"/>
    <n v="1.44002684625369"/>
    <n v="-15.41221291347185"/>
    <n v="-14.162896701520699"/>
    <n v="14.222217485137795"/>
  </r>
  <r>
    <n v="48"/>
    <x v="4"/>
    <s v=" Control"/>
    <n v="5"/>
    <n v="8.6681485176086398E-2"/>
    <s v=" None"/>
    <s v=" None"/>
    <n v="-11.418625497408099"/>
    <n v="-11.356369594515"/>
    <n v="18.711578297980299"/>
    <n v="-6.1982712558474704"/>
    <n v="-2.0413551217749601"/>
    <n v="5.5608309864227601E-2"/>
    <n v="-8.8084483766277852"/>
    <n v="-6.6988623581449804"/>
    <n v="9.3835933039222628"/>
  </r>
  <r>
    <n v="49"/>
    <x v="4"/>
    <s v=" Control"/>
    <n v="10"/>
    <n v="0.35221555829048101"/>
    <s v=" None"/>
    <s v=" None"/>
    <n v="-9.0561307070522492"/>
    <n v="-8.7286093072956792"/>
    <n v="11.6068275291587"/>
    <n v="-2.1911722280932802"/>
    <n v="6.2647463849238596"/>
    <n v="-0.60117030715120201"/>
    <n v="-5.6236514675727651"/>
    <n v="-1.2319314611859098"/>
    <n v="5.502828611003749"/>
  </r>
  <r>
    <n v="50"/>
    <x v="4"/>
    <s v=" Control"/>
    <n v="15"/>
    <n v="0.21777132153511"/>
    <s v=" None"/>
    <s v=" None"/>
    <n v="-9.8053377671172193"/>
    <n v="-9.7283320683205101"/>
    <n v="17.913392967277801"/>
    <n v="-8.6083566681594998"/>
    <n v="-4.9781577001416197"/>
    <n v="3.6301226487506798E-2"/>
    <n v="-9.2068472176383587"/>
    <n v="-7.3532448842310654"/>
    <n v="8.9748470968826535"/>
  </r>
  <r>
    <n v="51"/>
    <x v="4"/>
    <s v=" Control"/>
    <n v="20"/>
    <n v="0.224330559372901"/>
    <s v=" None"/>
    <s v=" None"/>
    <n v="-8.5085296535996893"/>
    <n v="-8.4390874872760993"/>
    <n v="18.5082510245118"/>
    <n v="-12.310758732754"/>
    <n v="-9.0434025387541102"/>
    <n v="1.03938384650278E-2"/>
    <n v="-10.409644193176845"/>
    <n v="-8.7412450130151047"/>
    <n v="9.2593224314884139"/>
  </r>
  <r>
    <n v="76"/>
    <x v="4"/>
    <s v=" Control"/>
    <n v="0"/>
    <n v="0"/>
    <s v=" None"/>
    <s v=" None"/>
    <m/>
    <m/>
    <m/>
    <n v="-0.61802889336371503"/>
    <m/>
    <n v="-0.61802889336371503"/>
    <n v="-0.61802889336371503"/>
    <s v=""/>
    <n v="-0.61802889336371503"/>
  </r>
  <r>
    <n v="77"/>
    <x v="4"/>
    <s v=" Control"/>
    <n v="1"/>
    <n v="2.0577555522322599E-2"/>
    <s v=" None"/>
    <s v=" None"/>
    <n v="-23.101939843397599"/>
    <n v="-22.9835201766826"/>
    <n v="15.606054655475001"/>
    <n v="-0.79129518013227396"/>
    <n v="17.173226747115201"/>
    <n v="-0.63886243895443695"/>
    <n v="-11.946617511764936"/>
    <n v="-2.9051467147836991"/>
    <n v="7.483596108260282"/>
  </r>
  <r>
    <n v="78"/>
    <x v="4"/>
    <s v=" Control"/>
    <n v="2"/>
    <n v="3.4081082791089998E-2"/>
    <s v=" None"/>
    <s v=" None"/>
    <n v="-15.5388830457373"/>
    <n v="-15.5125983015519"/>
    <n v="22.2880194097927"/>
    <n v="-6.2767911711965798"/>
    <n v="-1.7804822896196599"/>
    <n v="-0.38046091905585699"/>
    <n v="-10.907837108466939"/>
    <n v="-8.6465402955857797"/>
    <n v="10.953779245368422"/>
  </r>
  <r>
    <n v="79"/>
    <x v="4"/>
    <s v=" Control"/>
    <n v="5"/>
    <n v="1.08235871791839"/>
    <s v=" None"/>
    <s v=" None"/>
    <n v="6.7390856079030597"/>
    <n v="8.93690664226283"/>
    <n v="11.2717409000591"/>
    <n v="-17.396903111802601"/>
    <n v="-14.4896569814222"/>
    <n v="0.36039016178892802"/>
    <n v="-5.3289087519497702"/>
    <n v="-2.7763751695796852"/>
    <n v="5.8160655309240141"/>
  </r>
  <r>
    <n v="80"/>
    <x v="4"/>
    <s v=" Control"/>
    <n v="10"/>
    <n v="0.31315162777900601"/>
    <s v=" None"/>
    <s v=" None"/>
    <n v="-3.3890705362179698"/>
    <n v="-3.0222569990005499"/>
    <n v="12.305622531090499"/>
    <n v="-4.6375915940858299"/>
    <n v="0.414807325201279"/>
    <n v="-0.202880410937408"/>
    <n v="-4.0133310651518999"/>
    <n v="-1.3037248368996355"/>
    <n v="6.051371060076546"/>
  </r>
  <r>
    <n v="81"/>
    <x v="4"/>
    <s v=" Control"/>
    <n v="15"/>
    <n v="0.200647413730621"/>
    <s v=" None"/>
    <s v=" None"/>
    <n v="-11.0873966272137"/>
    <n v="-11.0348987908979"/>
    <n v="19.479551329546201"/>
    <n v="-10.8485846676103"/>
    <n v="-7.4243966626476396"/>
    <n v="-6.9423540254728106E-2"/>
    <n v="-10.967990647412"/>
    <n v="-9.2296477267727699"/>
    <n v="9.7050638946457362"/>
  </r>
  <r>
    <n v="82"/>
    <x v="4"/>
    <s v=" Control"/>
    <n v="20"/>
    <n v="0.39379903674125599"/>
    <s v=" None"/>
    <s v=" None"/>
    <n v="-5.9378621584099003"/>
    <n v="-5.6654232829104902"/>
    <n v="12.930718087306699"/>
    <n v="-3.6394310126141098"/>
    <n v="2.1532352852738001"/>
    <n v="-0.24554311741370499"/>
    <n v="-4.7886465855120051"/>
    <n v="-1.756093998818345"/>
    <n v="6.3425874849464972"/>
  </r>
  <r>
    <n v="107"/>
    <x v="4"/>
    <s v=" Control"/>
    <n v="0"/>
    <n v="0"/>
    <s v=" None"/>
    <s v=" None"/>
    <m/>
    <m/>
    <m/>
    <n v="-2.40737278828886"/>
    <m/>
    <n v="-2.40737278828886"/>
    <n v="-2.40737278828886"/>
    <s v=""/>
    <n v="-2.40737278828886"/>
  </r>
  <r>
    <n v="108"/>
    <x v="4"/>
    <s v=" Control"/>
    <n v="1"/>
    <n v="8.6511252447962692E-3"/>
    <s v=" None"/>
    <s v=" None"/>
    <n v="-24.148672367693401"/>
    <n v="-24.139687484796202"/>
    <n v="26.8549357941694"/>
    <n v="-2.6892476526551001"/>
    <n v="4.0957867210445702"/>
    <n v="-0.23909365062728699"/>
    <n v="-13.418960010174251"/>
    <n v="-10.021950381875815"/>
    <n v="13.307921071771057"/>
  </r>
  <r>
    <n v="109"/>
    <x v="4"/>
    <s v=" Control"/>
    <n v="2"/>
    <n v="2.7833378408104099E-3"/>
    <s v=" None"/>
    <s v=" None"/>
    <n v="-33.389856148064098"/>
    <n v="-33.384264071535803"/>
    <n v="28.901307601573102"/>
    <n v="-2.9261726108777002"/>
    <n v="13.0341729013102"/>
    <n v="-2.6039035825882402"/>
    <n v="-18.158014379470899"/>
    <n v="-10.175045585112802"/>
    <n v="13.14870200949243"/>
  </r>
  <r>
    <n v="110"/>
    <x v="4"/>
    <s v=" Control"/>
    <n v="5"/>
    <n v="7.83250257372856E-2"/>
    <s v=" None"/>
    <s v=" None"/>
    <n v="-15.803819181354401"/>
    <n v="-15.521426225753199"/>
    <n v="11.8474647632735"/>
    <n v="-0.68133466361755202"/>
    <n v="12.9688072421723"/>
    <n v="-0.27589316725595697"/>
    <n v="-8.2425769224859771"/>
    <n v="-1.2763094917904496"/>
    <n v="5.7857857980087717"/>
  </r>
  <r>
    <n v="111"/>
    <x v="4"/>
    <s v=" Control"/>
    <n v="10"/>
    <n v="0.152041971683502"/>
    <s v=" None"/>
    <s v=" None"/>
    <n v="-9.62958439645932"/>
    <n v="-9.5483435192957202"/>
    <n v="17.696396740061601"/>
    <n v="-7.7188732613963502"/>
    <n v="-3.69227884652951"/>
    <n v="-0.29401718643242603"/>
    <n v="-8.6742288289278342"/>
    <n v="-6.6203111829126149"/>
    <n v="8.7011897768145872"/>
  </r>
  <r>
    <n v="112"/>
    <x v="4"/>
    <s v=" Control"/>
    <n v="15"/>
    <n v="0.14690983295440599"/>
    <s v=" None"/>
    <s v=" None"/>
    <n v="-11.481103901127501"/>
    <n v="-11.427714459794"/>
    <n v="19.378445329940401"/>
    <n v="-8.2233908107268903"/>
    <n v="-4.2359593881461404"/>
    <n v="-0.384778806996393"/>
    <n v="-9.8522473559271955"/>
    <n v="-7.8318369239700703"/>
    <n v="9.4968332614720037"/>
  </r>
  <r>
    <n v="113"/>
    <x v="4"/>
    <s v=" Control"/>
    <n v="20"/>
    <n v="0.204123705625534"/>
    <s v=" None"/>
    <s v=" None"/>
    <n v="-10.7675099635333"/>
    <n v="-10.6987923190432"/>
    <n v="18.3276039654112"/>
    <n v="-5.9868972471357802"/>
    <n v="-1.29281734234727"/>
    <n v="-0.48226032432523402"/>
    <n v="-8.3772036053345396"/>
    <n v="-5.995804830695235"/>
    <n v="8.9226718205429822"/>
  </r>
  <r>
    <n v="138"/>
    <x v="4"/>
    <s v=" Control"/>
    <n v="0"/>
    <n v="0"/>
    <s v=" None"/>
    <s v=" None"/>
    <m/>
    <m/>
    <m/>
    <n v="-0.50862885684200698"/>
    <m/>
    <n v="-0.50862885684200698"/>
    <n v="-0.50862885684200698"/>
    <s v=""/>
    <n v="-0.50862885684200698"/>
  </r>
  <r>
    <n v="153"/>
    <x v="4"/>
    <s v=" Control"/>
    <n v="0"/>
    <n v="0"/>
    <s v=" None"/>
    <s v=" None"/>
    <m/>
    <m/>
    <m/>
    <n v="-1.80534761176037"/>
    <m/>
    <n v="-1.80534761176037"/>
    <n v="-1.80534761176037"/>
    <s v=""/>
    <n v="-1.80534761176037"/>
  </r>
  <r>
    <n v="154"/>
    <x v="4"/>
    <s v=" Control"/>
    <n v="1"/>
    <n v="2.00789328664541E-2"/>
    <s v=" None"/>
    <s v=" None"/>
    <n v="-20.972433295204301"/>
    <n v="-20.9492752613736"/>
    <n v="22.754005128547298"/>
    <n v="-4.10038518363611"/>
    <n v="2.6187904567047098"/>
    <n v="-1.16556075964299"/>
    <n v="-12.536409239420205"/>
    <n v="-9.1652424023344459"/>
    <n v="10.794222184452154"/>
  </r>
  <r>
    <n v="155"/>
    <x v="4"/>
    <s v=" Control"/>
    <n v="2"/>
    <n v="5.5427639745175804E-3"/>
    <s v=" None"/>
    <s v=" None"/>
    <n v="-32.599253214468803"/>
    <n v="-32.528511067749598"/>
    <n v="17.8480672386262"/>
    <n v="-2.2102732688138"/>
    <n v="17.7607095115041"/>
    <n v="-2.0942034367211"/>
    <n v="-17.404763241641302"/>
    <n v="-7.383900778122749"/>
    <n v="7.8769319009525498"/>
  </r>
  <r>
    <n v="156"/>
    <x v="4"/>
    <s v=" Control"/>
    <n v="5"/>
    <n v="5.7185702025890302E-2"/>
    <s v=" None"/>
    <s v=" None"/>
    <n v="-16.639203834553999"/>
    <n v="-16.6152658838541"/>
    <n v="22.668661550798198"/>
    <n v="-7.8275114450519201"/>
    <n v="-4.29595314788045"/>
    <n v="0.3865622336756"/>
    <n v="-12.233357639802961"/>
    <n v="-10.455609515867275"/>
    <n v="11.5276118922369"/>
  </r>
  <r>
    <n v="157"/>
    <x v="4"/>
    <s v=" Control"/>
    <n v="10"/>
    <n v="0.26849484443664501"/>
    <s v=" None"/>
    <s v=" None"/>
    <n v="-6.8759775612035803"/>
    <n v="-6.7925921001409"/>
    <n v="17.950471639604501"/>
    <n v="-8.4409906892888706"/>
    <n v="-4.1364492769103904"/>
    <n v="-0.873047686222852"/>
    <n v="-7.6584841252462255"/>
    <n v="-5.4645206885256457"/>
    <n v="8.5387119766908253"/>
  </r>
  <r>
    <n v="158"/>
    <x v="4"/>
    <s v=" Control"/>
    <n v="15"/>
    <n v="0.18908809125423401"/>
    <s v=" None"/>
    <s v=" None"/>
    <n v="-8.8074684412600508"/>
    <n v="-8.7237404644399099"/>
    <n v="17.6539525935443"/>
    <n v="-8.7903710281696306"/>
    <n v="-5.2679241234776901"/>
    <n v="0.16021406773671201"/>
    <n v="-8.7989197347148398"/>
    <n v="-6.9958322939588005"/>
    <n v="8.9070833306405053"/>
  </r>
  <r>
    <n v="159"/>
    <x v="4"/>
    <s v=" Control"/>
    <n v="20"/>
    <n v="0.25792101025581299"/>
    <s v=" None"/>
    <s v=" None"/>
    <n v="-7.4885176598105101"/>
    <n v="-7.3078979199278598"/>
    <n v="14.4599403789731"/>
    <n v="-2.5866731809339898"/>
    <n v="2.6784352089341401"/>
    <n v="0.82124814437916205"/>
    <n v="-5.0375954203722504"/>
    <n v="-2.3147313554968596"/>
    <n v="7.6405942616761306"/>
  </r>
  <r>
    <n v="6"/>
    <x v="5"/>
    <s v=" A"/>
    <n v="0"/>
    <n v="0"/>
    <s v=" None"/>
    <s v=" None"/>
    <m/>
    <m/>
    <m/>
    <n v="-2.3474917587397499"/>
    <m/>
    <n v="-2.3474917587397499"/>
    <n v="-2.3474917587397499"/>
    <s v=""/>
    <n v="-2.3474917587397499"/>
  </r>
  <r>
    <n v="7"/>
    <x v="5"/>
    <s v=" A"/>
    <n v="2"/>
    <n v="1.0101758874952699E-2"/>
    <s v=" None"/>
    <s v=" None"/>
    <n v="-29.571008831047799"/>
    <n v="-29.224146622740399"/>
    <n v="10.8068772409961"/>
    <n v="-0.73783017949476304"/>
    <n v="26.309037053647"/>
    <n v="-0.71910157539716602"/>
    <n v="-15.154419505271282"/>
    <n v="-1.4575547845466996"/>
    <n v="5.0438878327994665"/>
  </r>
  <r>
    <n v="8"/>
    <x v="5"/>
    <s v=" A Hook"/>
    <n v="5"/>
    <n v="1.21435475349426"/>
    <s v=" None"/>
    <s v=" None"/>
    <n v="5.1825816282138302"/>
    <n v="6.9858305670104803"/>
    <n v="10.6627974543718"/>
    <n v="-10.9806015716327"/>
    <n v="-7.4738949912175796"/>
    <n v="-0.22707871978261601"/>
    <n v="-2.8990099717094351"/>
    <n v="-0.24403221210354964"/>
    <n v="5.2178593672945919"/>
  </r>
  <r>
    <n v="9"/>
    <x v="5"/>
    <s v=" A Hook"/>
    <n v="0"/>
    <n v="0"/>
    <s v=" None"/>
    <s v=" None"/>
    <m/>
    <m/>
    <m/>
    <n v="-2.0179537130021199"/>
    <m/>
    <n v="-2.0179537130021199"/>
    <n v="-2.0179537130021199"/>
    <s v=""/>
    <n v="-2.0179537130021199"/>
  </r>
  <r>
    <n v="10"/>
    <x v="5"/>
    <s v=" A No Hook"/>
    <n v="0"/>
    <n v="0"/>
    <s v=" None"/>
    <s v=" None"/>
    <m/>
    <m/>
    <m/>
    <n v="-2.4062032633822299"/>
    <m/>
    <n v="-2.4062032633822299"/>
    <n v="-2.4062032633822299"/>
    <s v=""/>
    <n v="-2.4062032633822299"/>
  </r>
  <r>
    <n v="11"/>
    <x v="5"/>
    <s v=" A No Hook"/>
    <n v="14"/>
    <n v="0.14524815976619701"/>
    <s v=" None"/>
    <s v=" None"/>
    <n v="-11.366196874386601"/>
    <n v="-11.3049662330037"/>
    <n v="18.787733778836198"/>
    <n v="-7.3167222168492296"/>
    <n v="-3.4944026894278801"/>
    <n v="0.109600806174254"/>
    <n v="-9.3414595456179157"/>
    <n v="-7.3996844612157897"/>
    <n v="9.4486672925052257"/>
  </r>
  <r>
    <n v="12"/>
    <x v="5"/>
    <s v=" B"/>
    <n v="16"/>
    <n v="0.192801818251609"/>
    <s v=" None"/>
    <s v=" None"/>
    <n v="-9.1317857998612606"/>
    <n v="-9.0270392155601797"/>
    <n v="16.6359202129821"/>
    <n v="-5.1847489325489704"/>
    <n v="-0.644807532936581"/>
    <n v="4.1247582550861098E-2"/>
    <n v="-7.1582673662051155"/>
    <n v="-4.83592337424838"/>
    <n v="8.3385838977664797"/>
  </r>
  <r>
    <n v="13"/>
    <x v="5"/>
    <s v=" B"/>
    <n v="8"/>
    <n v="9.1464214026927906E-2"/>
    <s v=" None"/>
    <s v=" None"/>
    <n v="-13.604800925904399"/>
    <n v="-13.565112259600401"/>
    <n v="20.5583388167016"/>
    <n v="-5.5149809220881103"/>
    <n v="-1.27038748771845"/>
    <n v="0.22708083571330601"/>
    <n v="-9.5598909239962548"/>
    <n v="-7.4177498736594254"/>
    <n v="10.392709826207453"/>
  </r>
  <r>
    <n v="37"/>
    <x v="5"/>
    <s v=" A"/>
    <n v="16"/>
    <n v="0.27564623951911899"/>
    <s v=" None"/>
    <s v=" None"/>
    <n v="-7.8566973343553697"/>
    <n v="-7.5254086240731199"/>
    <n v="11.7160713314235"/>
    <n v="-1.5273241555156101"/>
    <n v="6.2446110486903503"/>
    <n v="0.191619046382562"/>
    <n v="-4.69201074493549"/>
    <n v="-0.64039878769138481"/>
    <n v="5.9538451889030313"/>
  </r>
  <r>
    <n v="38"/>
    <x v="5"/>
    <s v=" A"/>
    <n v="0"/>
    <n v="0"/>
    <s v=" None"/>
    <s v=" None"/>
    <m/>
    <m/>
    <m/>
    <n v="-1.4923237772642199"/>
    <m/>
    <n v="-1.4923237772642199"/>
    <n v="-1.4923237772642199"/>
    <s v=""/>
    <n v="-1.4923237772642199"/>
  </r>
  <r>
    <n v="39"/>
    <x v="5"/>
    <s v=" A Hook"/>
    <n v="0"/>
    <n v="0"/>
    <s v=" None"/>
    <s v=" None"/>
    <m/>
    <m/>
    <m/>
    <n v="-2.1297217538744202"/>
    <m/>
    <n v="-2.1297217538744202"/>
    <n v="-2.1297217538744202"/>
    <s v=""/>
    <n v="-2.1297217538744202"/>
  </r>
  <r>
    <n v="40"/>
    <x v="5"/>
    <s v=" A Hook"/>
    <n v="5"/>
    <n v="0.115843050181865"/>
    <s v=" None"/>
    <s v=" None"/>
    <n v="-10.420896501265499"/>
    <n v="-10.3541037477352"/>
    <n v="18.480012920619298"/>
    <n v="-8.9370186331584893"/>
    <n v="-5.4605405070321398"/>
    <n v="0.19990778803248699"/>
    <n v="-9.6789575672119952"/>
    <n v="-7.9073221273836705"/>
    <n v="9.3399603543258927"/>
  </r>
  <r>
    <n v="41"/>
    <x v="5"/>
    <s v=" A No Hook"/>
    <n v="14"/>
    <n v="9.4449922442436204E-2"/>
    <s v=" None"/>
    <s v=" None"/>
    <n v="-13.5924656833221"/>
    <n v="-13.552196569075701"/>
    <n v="20.4955375873989"/>
    <n v="-5.9873867634318696"/>
    <n v="-1.59463848665874"/>
    <n v="-0.14370816378898199"/>
    <n v="-9.7899262233769839"/>
    <n v="-7.5734175278672202"/>
    <n v="10.175914711804959"/>
  </r>
  <r>
    <n v="42"/>
    <x v="5"/>
    <s v=" A No Hook"/>
    <n v="12"/>
    <n v="0.22708083689212799"/>
    <s v=" None"/>
    <s v=" None"/>
    <n v="-9.2938659884816293"/>
    <n v="-9.1298616463485995"/>
    <n v="14.6476695989862"/>
    <n v="-3.89399540846403"/>
    <n v="1.81684734986918"/>
    <n v="-0.340043593794985"/>
    <n v="-6.5939306984728301"/>
    <n v="-3.6565071482397098"/>
    <n v="7.1538130025956077"/>
  </r>
  <r>
    <n v="43"/>
    <x v="5"/>
    <s v=" B"/>
    <n v="16"/>
    <n v="0.58431833982467596"/>
    <s v=" None"/>
    <s v=" None"/>
    <n v="-9.2271372744500795"/>
    <n v="-9.1220609523474501"/>
    <n v="16.611640589900599"/>
    <n v="-7.1202097139098699"/>
    <n v="-2.4464581001683001"/>
    <n v="-0.90616898469767504"/>
    <n v="-8.1736734941799742"/>
    <n v="-5.7842595262578751"/>
    <n v="7.8527358026014618"/>
  </r>
  <r>
    <n v="44"/>
    <x v="5"/>
    <s v=" B"/>
    <n v="14"/>
    <n v="0.13269777595996801"/>
    <s v=" None"/>
    <s v=" None"/>
    <n v="-12.5961820926664"/>
    <n v="-12.5499968796787"/>
    <n v="19.9446551231391"/>
    <n v="-4.6576438336985699"/>
    <n v="-0.614321827244663"/>
    <n v="0.847059846901005"/>
    <n v="-8.6269129631824839"/>
    <n v="-6.5821593534616811"/>
    <n v="10.395857485020052"/>
  </r>
  <r>
    <n v="68"/>
    <x v="5"/>
    <s v=" A"/>
    <n v="10"/>
    <n v="0.14466941356658899"/>
    <s v=" None"/>
    <s v=" None"/>
    <n v="-10.906302698379299"/>
    <n v="-10.8477631999948"/>
    <n v="19.0173931760263"/>
    <n v="-7.5521781876223102"/>
    <n v="-3.5977060926822202"/>
    <n v="-0.14548474115596499"/>
    <n v="-9.2292404430008048"/>
    <n v="-7.2227346463385098"/>
    <n v="9.4359542174351674"/>
  </r>
  <r>
    <n v="69"/>
    <x v="5"/>
    <s v=" A"/>
    <n v="0"/>
    <n v="0"/>
    <s v=" None"/>
    <s v=" None"/>
    <m/>
    <m/>
    <m/>
    <n v="-0.29379484637627001"/>
    <m/>
    <n v="-0.29379484637627001"/>
    <n v="-0.29379484637627001"/>
    <s v=""/>
    <n v="-0.29379484637627001"/>
  </r>
  <r>
    <n v="70"/>
    <x v="5"/>
    <s v=" A Hook"/>
    <n v="5"/>
    <n v="8.3991728723049094E-2"/>
    <s v=" None"/>
    <s v=" None"/>
    <n v="-12.533716145627199"/>
    <n v="-12.491779965423699"/>
    <n v="20.369009458139701"/>
    <n v="-9.7165661847707305"/>
    <n v="-5.7387631856477404"/>
    <n v="-0.73130077783860903"/>
    <n v="-11.125141165198965"/>
    <n v="-9.1152715755357203"/>
    <n v="9.8188543401505459"/>
  </r>
  <r>
    <n v="71"/>
    <x v="5"/>
    <s v=" A Hook"/>
    <n v="5"/>
    <n v="0.93629789352416903"/>
    <s v=" None"/>
    <s v=" None"/>
    <n v="4.1330148006220897"/>
    <n v="5.6635537883450198"/>
    <n v="10.4481282997522"/>
    <n v="-9.3808204447407402"/>
    <n v="-5.5954718800252099"/>
    <n v="-0.374982348640716"/>
    <n v="-2.6239028220593252"/>
    <n v="3.4040954159904935E-2"/>
    <n v="5.0365729755557425"/>
  </r>
  <r>
    <n v="72"/>
    <x v="5"/>
    <s v=" A No Hook"/>
    <n v="12"/>
    <n v="0.15576812624931299"/>
    <s v=" None"/>
    <s v=" None"/>
    <n v="-9.4263158060777705"/>
    <n v="-9.3570609819208297"/>
    <n v="18.415140794046302"/>
    <n v="-11.0709616913572"/>
    <n v="-7.3125891960061598"/>
    <n v="-0.64638842042154299"/>
    <n v="-10.248638748717486"/>
    <n v="-8.3348250889634947"/>
    <n v="8.8843761868123785"/>
  </r>
  <r>
    <n v="73"/>
    <x v="5"/>
    <s v=" A No Hook"/>
    <n v="10"/>
    <n v="0.11121217161417001"/>
    <s v=" None"/>
    <s v=" None"/>
    <n v="-12.4535324471819"/>
    <n v="-12.373438861393099"/>
    <n v="17.546191284343902"/>
    <n v="-3.66249867101362"/>
    <n v="1.4248424192392499"/>
    <n v="0.30463177671817998"/>
    <n v="-8.0580155590977594"/>
    <n v="-5.4742982210769249"/>
    <n v="8.92541153053104"/>
  </r>
  <r>
    <n v="74"/>
    <x v="5"/>
    <s v=" B"/>
    <n v="20"/>
    <n v="0.45890510082244801"/>
    <s v=" None"/>
    <s v=" None"/>
    <n v="-6.9105320861152704"/>
    <n v="-6.6373040476980796"/>
    <n v="12.727827053477199"/>
    <n v="-2.3995888045215898"/>
    <n v="3.4078043924044699"/>
    <n v="0.55567029609431295"/>
    <n v="-4.6550604453184299"/>
    <n v="-1.6147498276468049"/>
    <n v="6.6417486747857559"/>
  </r>
  <r>
    <n v="75"/>
    <x v="5"/>
    <s v=" B"/>
    <n v="16"/>
    <n v="0.45036795735359098"/>
    <s v=" None"/>
    <s v=" None"/>
    <n v="-6.3919909396143897"/>
    <n v="-5.9812326733841097"/>
    <n v="11.0119844177066"/>
    <n v="-2.4891802865936801"/>
    <n v="4.2797981675265904"/>
    <n v="-8.5549899141237798E-2"/>
    <n v="-4.4405856131040347"/>
    <n v="-0.85071725292875966"/>
    <n v="5.4632172592826809"/>
  </r>
  <r>
    <n v="99"/>
    <x v="5"/>
    <s v=" A"/>
    <n v="16"/>
    <n v="0.27655935287475503"/>
    <s v=" None"/>
    <s v=" None"/>
    <n v="-5.0439569065886198"/>
    <n v="-4.8876066932856297"/>
    <n v="15.579028666578999"/>
    <n v="-10.0382495740433"/>
    <n v="-6.7549469906942896"/>
    <n v="0.30197553665738203"/>
    <n v="-7.5411032403159606"/>
    <n v="-5.8212768419899596"/>
    <n v="7.9405021016181907"/>
  </r>
  <r>
    <n v="100"/>
    <x v="5"/>
    <s v=" A"/>
    <n v="14"/>
    <n v="0.239981263875961"/>
    <s v=" None"/>
    <s v=" None"/>
    <n v="-9.6235946117479703"/>
    <n v="-9.2330196593209699"/>
    <n v="10.753574704519901"/>
    <n v="-1.24641193382858"/>
    <n v="8.7328340021345507"/>
    <n v="-0.240852878471874"/>
    <n v="-5.4350032727882756"/>
    <n v="-0.25009282859320958"/>
    <n v="5.2563609130240136"/>
  </r>
  <r>
    <n v="101"/>
    <x v="5"/>
    <s v=" A Hook"/>
    <n v="5"/>
    <n v="4.5440357178449603E-2"/>
    <s v=" None"/>
    <s v=" None"/>
    <n v="-18.0336363014301"/>
    <n v="-18.014350694839301"/>
    <n v="23.583931461367801"/>
    <n v="-7.3695719992653101"/>
    <n v="-2.7775197812181198"/>
    <n v="-0.89880895709717001"/>
    <n v="-12.701604150347706"/>
    <n v="-10.395935238028711"/>
    <n v="11.342561252135315"/>
  </r>
  <r>
    <n v="102"/>
    <x v="5"/>
    <s v=" A Hook"/>
    <n v="5"/>
    <n v="3.3832270652055699E-2"/>
    <s v=" None"/>
    <s v=" None"/>
    <n v="-20.546556007687101"/>
    <n v="-20.530470880841001"/>
    <n v="24.343819992281599"/>
    <n v="-4.5962581367199098"/>
    <n v="1.1076392154082599"/>
    <n v="-0.74425733132006"/>
    <n v="-12.571407072203506"/>
    <n v="-9.7114158327163711"/>
    <n v="11.799781330480769"/>
  </r>
  <r>
    <n v="103"/>
    <x v="5"/>
    <s v=" A No Hook"/>
    <n v="20"/>
    <n v="0.18845126032829199"/>
    <s v=" None"/>
    <s v=" None"/>
    <n v="-9.4897788008770299"/>
    <n v="-9.4073085500220408"/>
    <n v="17.6448468825457"/>
    <n v="-6.2366730480816797"/>
    <n v="-2.3890377234495399"/>
    <n v="0.43899582203969401"/>
    <n v="-7.8632259244793552"/>
    <n v="-5.8981731367357906"/>
    <n v="9.0419213522926967"/>
  </r>
  <r>
    <n v="104"/>
    <x v="5"/>
    <s v=" A No Hook"/>
    <n v="12"/>
    <n v="0.33177509903907698"/>
    <s v=" None"/>
    <s v=" None"/>
    <n v="-11.683119303365"/>
    <n v="-11.3189816100131"/>
    <n v="10.891111083537901"/>
    <n v="-1.25317424476921"/>
    <n v="8.2811954421969691"/>
    <n v="-0.139131893594233"/>
    <n v="-6.4681467740671055"/>
    <n v="-1.5188930839080657"/>
    <n v="5.3759895949718342"/>
  </r>
  <r>
    <n v="105"/>
    <x v="5"/>
    <s v=" B"/>
    <n v="0"/>
    <n v="0"/>
    <s v=" None"/>
    <s v=" None"/>
    <m/>
    <m/>
    <m/>
    <n v="-1.77816586621277"/>
    <m/>
    <n v="-1.77816586621277"/>
    <n v="-1.77816586621277"/>
    <s v=""/>
    <n v="-1.77816586621277"/>
  </r>
  <r>
    <n v="106"/>
    <x v="5"/>
    <s v=" B"/>
    <n v="0"/>
    <n v="0"/>
    <s v=" None"/>
    <s v=" None"/>
    <m/>
    <m/>
    <m/>
    <n v="-2.5472307287615901"/>
    <m/>
    <n v="-2.5472307287615901"/>
    <n v="-2.5472307287615901"/>
    <s v=""/>
    <n v="-2.5472307287615901"/>
  </r>
  <r>
    <n v="130"/>
    <x v="5"/>
    <s v=" A"/>
    <n v="16"/>
    <n v="0.37172979116439803"/>
    <s v=" None"/>
    <s v=" None"/>
    <n v="-7.15300426795035"/>
    <n v="-6.8072317627217602"/>
    <n v="11.6386665092779"/>
    <n v="-2.5007831664795201"/>
    <n v="4.6494064837925002"/>
    <n v="-0.29073493057641397"/>
    <n v="-4.8268937172149347"/>
    <n v="-1.07891263946463"/>
    <n v="5.6739657893507429"/>
  </r>
  <r>
    <n v="131"/>
    <x v="5"/>
    <s v=" A"/>
    <n v="10"/>
    <n v="0.101278819143772"/>
    <s v=" None"/>
    <s v=" None"/>
    <n v="-12.108878101973501"/>
    <n v="-12.0249835219576"/>
    <n v="17.362734219580702"/>
    <n v="-2.70611672255564"/>
    <n v="4.20011295377489"/>
    <n v="-0.31654014975396799"/>
    <n v="-7.4074974122645703"/>
    <n v="-3.9124352840913548"/>
    <n v="8.5230970349133663"/>
  </r>
  <r>
    <n v="132"/>
    <x v="5"/>
    <s v=" A Hook"/>
    <n v="5"/>
    <n v="8.0322027206420898E-2"/>
    <s v=" None"/>
    <s v=" None"/>
    <n v="-12.3908569145014"/>
    <n v="-12.346888523299199"/>
    <n v="20.1703257668803"/>
    <n v="-8.2310105163583103"/>
    <n v="-4.5778779708773696"/>
    <n v="9.5866028211033405E-2"/>
    <n v="-10.310933715429854"/>
    <n v="-8.4623832470882849"/>
    <n v="10.133095897545667"/>
  </r>
  <r>
    <n v="133"/>
    <x v="5"/>
    <s v=" A Hook"/>
    <n v="2"/>
    <n v="3.5547230392694397E-2"/>
    <s v=" None"/>
    <s v=" None"/>
    <n v="-19.9708421340443"/>
    <n v="-19.704406777019301"/>
    <n v="12.0342670674682"/>
    <n v="-0.61220697154951798"/>
    <n v="14.4913054414329"/>
    <n v="-0.32427064815377399"/>
    <n v="-10.291524552796909"/>
    <n v="-2.6065506677932007"/>
    <n v="5.8549982096572126"/>
  </r>
  <r>
    <n v="134"/>
    <x v="5"/>
    <s v=" A No Hook"/>
    <n v="16"/>
    <n v="0.296103656291961"/>
    <s v=" None"/>
    <s v=" None"/>
    <n v="-3.0538133087053998"/>
    <n v="-2.8185005602551101"/>
    <n v="14.3689924003017"/>
    <n v="-11.113446043097699"/>
    <n v="-7.72369575148271"/>
    <n v="-5.0620249795850301E-2"/>
    <n v="-7.08362967590155"/>
    <n v="-5.2710981558689101"/>
    <n v="7.1591860752529248"/>
  </r>
  <r>
    <n v="135"/>
    <x v="5"/>
    <s v=" A No Hook"/>
    <n v="12"/>
    <n v="0.14552678167819899"/>
    <s v=" None"/>
    <s v=" None"/>
    <n v="-10.003454472028"/>
    <n v="-9.9184010010051793"/>
    <n v="17.459735176299201"/>
    <n v="-6.3370352502424501"/>
    <n v="-2.2200262611036101"/>
    <n v="5.2726253533141497E-2"/>
    <n v="-8.1702448611352256"/>
    <n v="-6.0692136310543949"/>
    <n v="8.7562307149161711"/>
  </r>
  <r>
    <n v="136"/>
    <x v="5"/>
    <s v=" B"/>
    <n v="16"/>
    <n v="0.24960780143737701"/>
    <s v=" None"/>
    <s v=" None"/>
    <n v="-7.3630302535141201"/>
    <n v="-7.2704605230398602"/>
    <n v="17.413047506303801"/>
    <n v="-9.4283838660126307"/>
    <n v="-5.97204270583505"/>
    <n v="0.12834654753640801"/>
    <n v="-8.3957070597633745"/>
    <n v="-6.6212516144374547"/>
    <n v="8.7706970269201054"/>
  </r>
  <r>
    <n v="137"/>
    <x v="5"/>
    <s v=" B"/>
    <n v="14"/>
    <n v="0.233052939176559"/>
    <s v=" None"/>
    <s v=" None"/>
    <n v="-6.6934835027820103"/>
    <n v="-6.5873778075776599"/>
    <n v="16.9288032609014"/>
    <n v="-8.7955250044779998"/>
    <n v="-5.5681752792568204"/>
    <n v="0.63966790249759997"/>
    <n v="-7.7445042536300051"/>
    <n v="-6.0777765434172402"/>
    <n v="8.7842355816994999"/>
  </r>
  <r>
    <n v="145"/>
    <x v="5"/>
    <s v=" A"/>
    <n v="18"/>
    <n v="0.19427441060542999"/>
    <s v=" None"/>
    <s v=" None"/>
    <n v="-6.7058225339217996"/>
    <n v="-6.5674822326128801"/>
    <n v="15.764096747529001"/>
    <n v="-5.0904049961280302"/>
    <n v="-0.73582479963306402"/>
    <n v="0.28861624824905402"/>
    <n v="-5.8981137650249149"/>
    <n v="-3.651653516122972"/>
    <n v="8.0263564978890276"/>
  </r>
  <r>
    <n v="146"/>
    <x v="5"/>
    <s v=" A"/>
    <n v="12"/>
    <n v="0.13081821799278201"/>
    <s v=" None"/>
    <s v=" None"/>
    <n v="-10.153119070022299"/>
    <n v="-10.078175897144099"/>
    <n v="17.9998746986725"/>
    <n v="-7.0119592345758202"/>
    <n v="-3.13219142326286"/>
    <n v="0.127095145157686"/>
    <n v="-8.5825391522990593"/>
    <n v="-6.6051836602034797"/>
    <n v="9.0634849219150926"/>
  </r>
  <r>
    <n v="147"/>
    <x v="5"/>
    <s v=" A Hook"/>
    <n v="5"/>
    <n v="7.3896959424018804E-2"/>
    <s v=" None"/>
    <s v=" None"/>
    <n v="-14.652311494606099"/>
    <n v="-14.617458733223501"/>
    <n v="21.085483249823"/>
    <n v="-7.9450158567762097"/>
    <n v="-4.6692309706383899"/>
    <n v="0.75943671630741505"/>
    <n v="-11.298663675691154"/>
    <n v="-9.6433448519309444"/>
    <n v="10.922459983065208"/>
  </r>
  <r>
    <n v="148"/>
    <x v="5"/>
    <s v=" A Hook"/>
    <n v="2"/>
    <n v="2.2884763777256002E-2"/>
    <s v=" None"/>
    <s v=" None"/>
    <n v="-20.730944720799599"/>
    <n v="-20.689573223296001"/>
    <n v="20.227024662777598"/>
    <n v="-2.0723589232694501"/>
    <n v="8.3891040916216308"/>
    <n v="-1.0754548039012"/>
    <n v="-11.401651822034525"/>
    <n v="-6.1502345658371853"/>
    <n v="9.5757849294381998"/>
  </r>
  <r>
    <n v="149"/>
    <x v="5"/>
    <s v=" A No Hook"/>
    <n v="0"/>
    <n v="0"/>
    <s v=" None"/>
    <s v=" None"/>
    <m/>
    <m/>
    <m/>
    <n v="-2.3755831983520399"/>
    <m/>
    <n v="-2.3755831983520399"/>
    <n v="-2.3755831983520399"/>
    <s v=""/>
    <n v="-2.3755831983520399"/>
  </r>
  <r>
    <n v="150"/>
    <x v="5"/>
    <s v=" A No Hook"/>
    <n v="12"/>
    <n v="9.0656444430351202E-2"/>
    <s v=" None"/>
    <s v=" None"/>
    <n v="-14.121419193555999"/>
    <n v="-14.082773233902801"/>
    <n v="20.6538675121149"/>
    <n v="-7.0500057609314197"/>
    <n v="-2.7523364214038901"/>
    <n v="-0.43048628075623702"/>
    <n v="-10.58571247724371"/>
    <n v="-8.4175548276533458"/>
    <n v="10.111690615679331"/>
  </r>
  <r>
    <n v="151"/>
    <x v="5"/>
    <s v=" B"/>
    <n v="0"/>
    <n v="0"/>
    <s v=" None"/>
    <s v=" None"/>
    <m/>
    <m/>
    <m/>
    <n v="-1.0925815326147901"/>
    <m/>
    <n v="-1.0925815326147901"/>
    <n v="-1.0925815326147901"/>
    <s v=""/>
    <n v="-1.0925815326147901"/>
  </r>
  <r>
    <n v="152"/>
    <x v="5"/>
    <s v=" B"/>
    <n v="0"/>
    <n v="0"/>
    <s v=" None"/>
    <s v=" None"/>
    <m/>
    <m/>
    <m/>
    <n v="-1.5285985810568901"/>
    <m/>
    <n v="-1.5285985810568901"/>
    <n v="-1.5285985810568901"/>
    <s v=""/>
    <n v="-1.5285985810568901"/>
  </r>
  <r>
    <m/>
    <x v="6"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427">
  <r>
    <n v="0"/>
    <x v="0"/>
    <x v="0"/>
    <x v="0"/>
    <n v="0.22415870428085299"/>
    <x v="0"/>
    <x v="0"/>
    <x v="0"/>
    <n v="23.455834240592001"/>
    <n v="26.771026738941401"/>
    <n v="26.190374253739801"/>
    <n v="27.359165109107899"/>
    <n v="32.891776824155798"/>
    <n v="28.7864419805037"/>
    <m/>
    <n v="25.407499674849952"/>
    <n v="29.8314017815486"/>
    <n v="27.48840811712175"/>
  </r>
  <r>
    <n v="1"/>
    <x v="0"/>
    <x v="0"/>
    <x v="1"/>
    <n v="1.9011648893356301"/>
    <x v="1"/>
    <x v="0"/>
    <x v="0"/>
    <n v="36.939164091284603"/>
    <n v="44.145320124728499"/>
    <n v="37.855962077252201"/>
    <n v="15.875808869938901"/>
    <n v="16.7309292785542"/>
    <n v="23.4451529512184"/>
    <m/>
    <n v="26.407486480611752"/>
    <n v="30.43812470164135"/>
    <n v="30.650557514235302"/>
  </r>
  <r>
    <n v="2"/>
    <x v="0"/>
    <x v="0"/>
    <x v="2"/>
    <n v="0.186469987034797"/>
    <x v="2"/>
    <x v="0"/>
    <x v="0"/>
    <n v="16.771117574549901"/>
    <n v="21.010314131961199"/>
    <n v="18.858938188141298"/>
    <n v="25.238706097979399"/>
    <n v="36.437205633184803"/>
    <n v="25.582427375396399"/>
    <m/>
    <n v="21.00491183626465"/>
    <n v="28.723759882572999"/>
    <n v="22.220682781768851"/>
  </r>
  <r>
    <n v="3"/>
    <x v="0"/>
    <x v="0"/>
    <x v="3"/>
    <n v="0.23185889422893499"/>
    <x v="3"/>
    <x v="0"/>
    <x v="0"/>
    <n v="-0.29479432416206902"/>
    <n v="0.30065072639136597"/>
    <n v="11.4915290463837"/>
    <n v="16.3301834374649"/>
    <n v="36.312579985106602"/>
    <n v="16.375024691034799"/>
    <m/>
    <n v="8.0176945566514153"/>
    <n v="18.306615355748985"/>
    <n v="13.93327686870925"/>
  </r>
  <r>
    <n v="4"/>
    <x v="0"/>
    <x v="0"/>
    <x v="4"/>
    <n v="0"/>
    <x v="4"/>
    <x v="0"/>
    <x v="0"/>
    <m/>
    <m/>
    <m/>
    <n v="7.1480037498143796"/>
    <m/>
    <n v="7.1480037498143796"/>
    <m/>
    <n v="7.1480037498143796"/>
    <s v=""/>
    <n v="7.1480037498143796"/>
  </r>
  <r>
    <n v="5"/>
    <x v="1"/>
    <x v="1"/>
    <x v="5"/>
    <n v="5.1542591303586897E-2"/>
    <x v="5"/>
    <x v="0"/>
    <x v="0"/>
    <n v="23.807410271976298"/>
    <n v="29.528812916000199"/>
    <n v="25.1661307993908"/>
    <n v="32.316782481211497"/>
    <n v="50.629310023360802"/>
    <n v="32.381348913941402"/>
    <m/>
    <n v="28.0620963765939"/>
    <n v="40.079061469680497"/>
    <n v="28.773739856666101"/>
  </r>
  <r>
    <n v="6"/>
    <x v="1"/>
    <x v="1"/>
    <x v="3"/>
    <n v="0.17393210530281"/>
    <x v="6"/>
    <x v="0"/>
    <x v="0"/>
    <n v="29.368934771561001"/>
    <n v="32.516333295207403"/>
    <n v="32.248764355922901"/>
    <n v="29.596106451966101"/>
    <n v="43.615758230939797"/>
    <n v="29.771913922457799"/>
    <m/>
    <n v="29.482520611763551"/>
    <n v="38.066045763073603"/>
    <n v="31.01033913919035"/>
  </r>
  <r>
    <n v="7"/>
    <x v="1"/>
    <x v="2"/>
    <x v="6"/>
    <n v="0.252865761518478"/>
    <x v="7"/>
    <x v="0"/>
    <x v="0"/>
    <n v="-6.2742476680157804"/>
    <n v="-6.1532569531407697"/>
    <n v="16.4325777910421"/>
    <n v="9.6358763062559198"/>
    <n v="34.463684482486499"/>
    <n v="9.6517425155366894"/>
    <m/>
    <n v="1.6808143191200697"/>
    <n v="14.155213764672865"/>
    <n v="13.042160153289394"/>
  </r>
  <r>
    <n v="8"/>
    <x v="1"/>
    <x v="2"/>
    <x v="7"/>
    <n v="4.3743278831243501E-2"/>
    <x v="8"/>
    <x v="0"/>
    <x v="0"/>
    <n v="21.375865375744301"/>
    <n v="25.7650922265024"/>
    <n v="23.352656529531199"/>
    <n v="29.3128684167533"/>
    <n v="47.897257899432603"/>
    <n v="29.373524734949299"/>
    <m/>
    <n v="25.3443668962488"/>
    <n v="36.831175062967503"/>
    <n v="26.363090632240251"/>
  </r>
  <r>
    <n v="9"/>
    <x v="1"/>
    <x v="3"/>
    <x v="7"/>
    <n v="6.6023573279380798E-2"/>
    <x v="9"/>
    <x v="0"/>
    <x v="0"/>
    <n v="-17.5505077475222"/>
    <n v="-17.4956952604302"/>
    <n v="19.038239257279699"/>
    <n v="13.7097402025188"/>
    <n v="43.553471465693498"/>
    <n v="13.714436210812"/>
    <m/>
    <n v="-1.9203837725017001"/>
    <n v="13.028888102631649"/>
    <n v="16.376337734045848"/>
  </r>
  <r>
    <n v="10"/>
    <x v="1"/>
    <x v="3"/>
    <x v="3"/>
    <n v="0.89229428768157903"/>
    <x v="10"/>
    <x v="0"/>
    <x v="0"/>
    <n v="-2.6410678758008399"/>
    <n v="-2.6390609975819799"/>
    <n v="35.239847087672203"/>
    <n v="-1.98481864332743"/>
    <n v="2.7332667905584902"/>
    <n v="1.6581374175414001"/>
    <m/>
    <n v="-2.3129432595641348"/>
    <n v="4.7102896488255164E-2"/>
    <n v="18.4489922526068"/>
  </r>
  <r>
    <n v="11"/>
    <x v="1"/>
    <x v="4"/>
    <x v="8"/>
    <n v="0.16110669076442699"/>
    <x v="11"/>
    <x v="0"/>
    <x v="0"/>
    <n v="26.473237105038699"/>
    <n v="29.746846206650201"/>
    <n v="29.239884846157601"/>
    <n v="31.0068647189029"/>
    <n v="33.569727275845601"/>
    <n v="34.517959809486896"/>
    <m/>
    <n v="28.740050911970798"/>
    <n v="31.658286741247899"/>
    <n v="31.878922327822249"/>
  </r>
  <r>
    <n v="12"/>
    <x v="1"/>
    <x v="4"/>
    <x v="1"/>
    <n v="0.20089769363403301"/>
    <x v="12"/>
    <x v="0"/>
    <x v="0"/>
    <n v="25.397439913257099"/>
    <n v="29.591820626542901"/>
    <n v="27.483068646975799"/>
    <n v="27.871223721361702"/>
    <n v="31.725827799712501"/>
    <n v="30.177864214889802"/>
    <m/>
    <n v="26.634331817309402"/>
    <n v="30.658824213127701"/>
    <n v="28.830466430932802"/>
  </r>
  <r>
    <n v="13"/>
    <x v="2"/>
    <x v="0"/>
    <x v="4"/>
    <n v="0"/>
    <x v="4"/>
    <x v="0"/>
    <x v="0"/>
    <m/>
    <m/>
    <m/>
    <n v="2.5589826228255501"/>
    <m/>
    <n v="2.5589826228255501"/>
    <m/>
    <n v="2.5589826228255501"/>
    <s v=""/>
    <n v="2.5589826228255501"/>
  </r>
  <r>
    <n v="14"/>
    <x v="2"/>
    <x v="0"/>
    <x v="9"/>
    <n v="2.8890669345855699E-2"/>
    <x v="13"/>
    <x v="0"/>
    <x v="0"/>
    <n v="19.797112183061099"/>
    <n v="26.429758944507199"/>
    <n v="20.870128587042"/>
    <n v="29.494674084052502"/>
    <n v="39.7206292688739"/>
    <n v="29.9283165611415"/>
    <m/>
    <n v="24.6458931335568"/>
    <n v="33.075194106690546"/>
    <n v="25.399222574091752"/>
  </r>
  <r>
    <n v="15"/>
    <x v="2"/>
    <x v="0"/>
    <x v="10"/>
    <n v="7.6880538836121498E-3"/>
    <x v="14"/>
    <x v="0"/>
    <x v="0"/>
    <n v="9.1316364072895997"/>
    <n v="13.2550007209528"/>
    <n v="11.457280427974201"/>
    <n v="31.168907906853399"/>
    <n v="64.010505159718306"/>
    <n v="31.1711677020458"/>
    <m/>
    <n v="20.150272157071498"/>
    <n v="38.63275294033555"/>
    <n v="21.314224065010002"/>
  </r>
  <r>
    <n v="16"/>
    <x v="2"/>
    <x v="0"/>
    <x v="6"/>
    <n v="5.9369180351495701E-2"/>
    <x v="15"/>
    <x v="0"/>
    <x v="0"/>
    <n v="-12.030273964804699"/>
    <n v="-11.780537308727601"/>
    <n v="12.556616795143899"/>
    <n v="16.365852999439301"/>
    <n v="40.442773009353999"/>
    <n v="16.383264532386299"/>
    <m/>
    <n v="2.167789517317301"/>
    <n v="14.331117850313198"/>
    <n v="14.469940663765099"/>
  </r>
  <r>
    <n v="17"/>
    <x v="2"/>
    <x v="0"/>
    <x v="8"/>
    <n v="9.8634928464889499E-2"/>
    <x v="16"/>
    <x v="0"/>
    <x v="0"/>
    <n v="17.239406135835299"/>
    <n v="18.833598719883199"/>
    <n v="22.421023677489"/>
    <n v="28.782040165076399"/>
    <n v="36.993971641486901"/>
    <n v="29.4935284562075"/>
    <m/>
    <n v="23.010723150455849"/>
    <n v="27.91378518068505"/>
    <n v="25.957276066848252"/>
  </r>
  <r>
    <n v="18"/>
    <x v="2"/>
    <x v="0"/>
    <x v="11"/>
    <n v="1.4439281225204399"/>
    <x v="17"/>
    <x v="0"/>
    <x v="0"/>
    <n v="37.292832736069897"/>
    <n v="48.954872894169398"/>
    <n v="37.599669417444098"/>
    <n v="18.929237985925202"/>
    <n v="19.982551445186999"/>
    <n v="25.6409091808965"/>
    <m/>
    <n v="28.111035360997548"/>
    <n v="34.468712169678199"/>
    <n v="31.620289299170299"/>
  </r>
  <r>
    <n v="19"/>
    <x v="2"/>
    <x v="0"/>
    <x v="2"/>
    <n v="2.91308140754699"/>
    <x v="18"/>
    <x v="0"/>
    <x v="0"/>
    <n v="18.804868437282199"/>
    <n v="18.9307194740373"/>
    <n v="34.302118446509098"/>
    <n v="11.4656274404458"/>
    <n v="13.047922234071301"/>
    <n v="16.827858953829701"/>
    <m/>
    <n v="15.135247938864"/>
    <n v="15.9893208540543"/>
    <n v="25.564988700169401"/>
  </r>
  <r>
    <n v="20"/>
    <x v="3"/>
    <x v="0"/>
    <x v="2"/>
    <n v="2.0000009536743102"/>
    <x v="19"/>
    <x v="0"/>
    <x v="0"/>
    <n v="7.5486810869580703"/>
    <n v="7.5939281120989399"/>
    <n v="28.089994532335201"/>
    <n v="7.5322885537714397"/>
    <n v="13.1697140820994"/>
    <n v="9.1217335613744002"/>
    <m/>
    <n v="7.540484820364755"/>
    <n v="10.38182109709917"/>
    <n v="18.605864046854801"/>
  </r>
  <r>
    <n v="21"/>
    <x v="3"/>
    <x v="0"/>
    <x v="2"/>
    <n v="1.50000035762786"/>
    <x v="20"/>
    <x v="0"/>
    <x v="0"/>
    <n v="19.909019017246901"/>
    <n v="21.1946903238392"/>
    <n v="25.855411529860302"/>
    <n v="15.4530514590887"/>
    <n v="22.5454535572132"/>
    <n v="16.420952028271302"/>
    <m/>
    <n v="17.681035238167802"/>
    <n v="21.870071940526202"/>
    <n v="21.138181779065803"/>
  </r>
  <r>
    <n v="22"/>
    <x v="3"/>
    <x v="0"/>
    <x v="2"/>
    <n v="0.99999964237213101"/>
    <x v="21"/>
    <x v="0"/>
    <x v="0"/>
    <n v="27.163314704875201"/>
    <n v="29.275324020432301"/>
    <n v="31.3126214641225"/>
    <n v="20.586739982067702"/>
    <n v="22.474786247788799"/>
    <n v="25.138828488514601"/>
    <m/>
    <n v="23.875027343471452"/>
    <n v="25.87505513411055"/>
    <n v="28.225724976318553"/>
  </r>
  <r>
    <n v="23"/>
    <x v="3"/>
    <x v="0"/>
    <x v="2"/>
    <n v="0.50000017881393399"/>
    <x v="22"/>
    <x v="0"/>
    <x v="0"/>
    <n v="14.353322489459"/>
    <n v="15.2600507494623"/>
    <n v="21.7293380680876"/>
    <n v="22.029445807485899"/>
    <n v="30.016988801262102"/>
    <n v="22.785523462315201"/>
    <m/>
    <n v="18.191384148472451"/>
    <n v="22.638519775362202"/>
    <n v="22.257430765201399"/>
  </r>
  <r>
    <n v="24"/>
    <x v="3"/>
    <x v="0"/>
    <x v="2"/>
    <n v="0.20000001788139299"/>
    <x v="12"/>
    <x v="0"/>
    <x v="0"/>
    <n v="-10.1892982699272"/>
    <n v="-9.2697629116547091"/>
    <n v="6.7599063463178402"/>
    <n v="7.5287915446241804"/>
    <n v="37.714189204770101"/>
    <n v="7.5336900582433204"/>
    <m/>
    <n v="-1.3302533626515096"/>
    <n v="14.222213146557696"/>
    <n v="7.1467982022805803"/>
  </r>
  <r>
    <n v="25"/>
    <x v="3"/>
    <x v="0"/>
    <x v="2"/>
    <n v="0.10000001639127699"/>
    <x v="16"/>
    <x v="0"/>
    <x v="0"/>
    <n v="12.9050100368652"/>
    <n v="15.3146722187791"/>
    <n v="16.738451561302"/>
    <n v="28.3839647766141"/>
    <n v="42.642103463800503"/>
    <n v="28.550254095985601"/>
    <m/>
    <n v="20.64448740673965"/>
    <n v="28.978387841289802"/>
    <n v="22.6443528286438"/>
  </r>
  <r>
    <n v="26"/>
    <x v="3"/>
    <x v="0"/>
    <x v="2"/>
    <n v="5.00000119209289E-2"/>
    <x v="5"/>
    <x v="0"/>
    <x v="0"/>
    <n v="16.529058248105301"/>
    <n v="19.365746859174799"/>
    <n v="19.770169712950999"/>
    <n v="33.036005741005198"/>
    <n v="50.311837074973504"/>
    <n v="33.118137870373303"/>
    <m/>
    <n v="24.782531994555249"/>
    <n v="34.838791967074151"/>
    <n v="26.444153791662153"/>
  </r>
  <r>
    <n v="27"/>
    <x v="3"/>
    <x v="0"/>
    <x v="2"/>
    <n v="1.9999988377094199E-2"/>
    <x v="23"/>
    <x v="0"/>
    <x v="0"/>
    <n v="-29.4864461276476"/>
    <n v="-29.464763092877298"/>
    <n v="23.010706207905301"/>
    <n v="21.321246122155799"/>
    <n v="48.280444105763998"/>
    <n v="21.3300665731566"/>
    <m/>
    <n v="-4.0826000027459006"/>
    <n v="9.4078405064433497"/>
    <n v="22.17038639053095"/>
  </r>
  <r>
    <n v="28"/>
    <x v="3"/>
    <x v="0"/>
    <x v="2"/>
    <n v="1.0000002570450301E-2"/>
    <x v="14"/>
    <x v="0"/>
    <x v="0"/>
    <n v="-21.432349374819498"/>
    <n v="-20.307269635716398"/>
    <n v="5.33160832946088"/>
    <n v="20.4729100518657"/>
    <n v="52.825908635814798"/>
    <n v="20.475459740727"/>
    <m/>
    <n v="-0.47971966147689926"/>
    <n v="16.259319500049202"/>
    <n v="12.903534035093941"/>
  </r>
  <r>
    <n v="29"/>
    <x v="4"/>
    <x v="0"/>
    <x v="12"/>
    <n v="0.229172497987747"/>
    <x v="3"/>
    <x v="1"/>
    <x v="0"/>
    <n v="26.475828661875902"/>
    <n v="28.844020964131399"/>
    <n v="30.2455877109333"/>
    <n v="27.994553422205399"/>
    <n v="30.494001145496899"/>
    <n v="31.587782003505598"/>
    <m/>
    <n v="27.23519104204065"/>
    <n v="29.669011054814149"/>
    <n v="30.916684857219451"/>
  </r>
  <r>
    <n v="30"/>
    <x v="4"/>
    <x v="0"/>
    <x v="8"/>
    <n v="0.19452351331710799"/>
    <x v="2"/>
    <x v="1"/>
    <x v="0"/>
    <n v="-3.70399172808201"/>
    <n v="-3.6443571163394601"/>
    <n v="20.152680896971599"/>
    <n v="18.630869123121801"/>
    <n v="37.763261753827599"/>
    <n v="18.684955254153898"/>
    <m/>
    <n v="7.4634386975198961"/>
    <n v="17.059452318744071"/>
    <n v="19.418818075562747"/>
  </r>
  <r>
    <n v="31"/>
    <x v="4"/>
    <x v="0"/>
    <x v="12"/>
    <n v="0.384619921445846"/>
    <x v="24"/>
    <x v="1"/>
    <x v="0"/>
    <n v="28.133063801437601"/>
    <n v="30.384123860764799"/>
    <n v="32.0680320708435"/>
    <n v="26.296059560424499"/>
    <n v="30.9656935948117"/>
    <n v="28.1121421613717"/>
    <m/>
    <n v="27.214561680931048"/>
    <n v="30.67490872778825"/>
    <n v="30.0900871161076"/>
  </r>
  <r>
    <n v="32"/>
    <x v="5"/>
    <x v="0"/>
    <x v="1"/>
    <n v="0.25185993313789301"/>
    <x v="7"/>
    <x v="0"/>
    <x v="1"/>
    <n v="0.65855011349875203"/>
    <n v="0.879951936919938"/>
    <n v="16.287384478230301"/>
    <n v="17.690724974764102"/>
    <n v="32.189718801613701"/>
    <n v="17.850277916528899"/>
    <m/>
    <n v="9.1746375441314267"/>
    <n v="16.534835369266819"/>
    <n v="17.068831197379602"/>
  </r>
  <r>
    <n v="33"/>
    <x v="5"/>
    <x v="0"/>
    <x v="3"/>
    <n v="0.29544502496719299"/>
    <x v="25"/>
    <x v="0"/>
    <x v="2"/>
    <n v="-1.0563228515705001"/>
    <n v="-0.53733670320967297"/>
    <n v="11.714145187066"/>
    <n v="15.692233777499499"/>
    <n v="33.788772242256101"/>
    <n v="15.7618935967374"/>
    <m/>
    <n v="7.3179554629645001"/>
    <n v="16.625717769523213"/>
    <n v="13.7380193919017"/>
  </r>
  <r>
    <n v="34"/>
    <x v="5"/>
    <x v="0"/>
    <x v="3"/>
    <n v="0.221945941448211"/>
    <x v="0"/>
    <x v="0"/>
    <x v="3"/>
    <n v="28.376774507913201"/>
    <n v="31.370536581394902"/>
    <n v="31.406842014056"/>
    <n v="27.270951701069801"/>
    <n v="31.329775004642599"/>
    <n v="29.4404823863361"/>
    <m/>
    <n v="27.823863104491501"/>
    <n v="31.35015579301875"/>
    <n v="30.423662200196048"/>
  </r>
  <r>
    <n v="35"/>
    <x v="5"/>
    <x v="0"/>
    <x v="5"/>
    <n v="1.73445355892181"/>
    <x v="26"/>
    <x v="0"/>
    <x v="4"/>
    <n v="37.546559705055301"/>
    <n v="52.974131529672"/>
    <n v="37.672859009560199"/>
    <n v="10.8047733032832"/>
    <n v="11.1389206289585"/>
    <n v="22.431117538736299"/>
    <m/>
    <n v="24.17566650416925"/>
    <n v="32.056526079315248"/>
    <n v="30.05198827414825"/>
  </r>
  <r>
    <n v="36"/>
    <x v="0"/>
    <x v="0"/>
    <x v="1"/>
    <n v="0.25889810919761602"/>
    <x v="27"/>
    <x v="0"/>
    <x v="0"/>
    <n v="-4.1013898910656401"/>
    <n v="-4.0579803164421602"/>
    <n v="21.419238514762601"/>
    <n v="19.841193435151499"/>
    <n v="31.139411404281098"/>
    <n v="20.179180287676601"/>
    <m/>
    <n v="7.8699017720429296"/>
    <n v="13.540715543919468"/>
    <n v="20.799209401219599"/>
  </r>
  <r>
    <n v="37"/>
    <x v="0"/>
    <x v="0"/>
    <x v="3"/>
    <n v="0.172481775283813"/>
    <x v="6"/>
    <x v="0"/>
    <x v="0"/>
    <n v="26.8182121893004"/>
    <n v="30.2221648723988"/>
    <n v="29.471718648937099"/>
    <n v="26.848765044972598"/>
    <n v="42.3633295818438"/>
    <n v="26.972754193148301"/>
    <m/>
    <n v="26.833488617136499"/>
    <n v="36.292747227121296"/>
    <n v="28.222236421042702"/>
  </r>
  <r>
    <n v="38"/>
    <x v="0"/>
    <x v="0"/>
    <x v="5"/>
    <n v="7.6841615140437997E-2"/>
    <x v="28"/>
    <x v="0"/>
    <x v="0"/>
    <n v="26.767937262991399"/>
    <n v="34.112176006652902"/>
    <n v="27.654431948945199"/>
    <n v="31.097426878839201"/>
    <n v="46.6548936660405"/>
    <n v="31.220024172781802"/>
    <m/>
    <n v="28.932682070915298"/>
    <n v="40.383534836346698"/>
    <n v="29.4372280608635"/>
  </r>
  <r>
    <n v="39"/>
    <x v="0"/>
    <x v="0"/>
    <x v="10"/>
    <n v="2.8623662889003702E-2"/>
    <x v="13"/>
    <x v="0"/>
    <x v="0"/>
    <n v="20.905969409159201"/>
    <n v="27.287076639758599"/>
    <n v="22.0496479768032"/>
    <n v="32.372604863131301"/>
    <n v="49.002878219548201"/>
    <n v="32.468052809452999"/>
    <m/>
    <n v="26.639287136145249"/>
    <n v="38.144977429653402"/>
    <n v="27.2588503931281"/>
  </r>
  <r>
    <n v="40"/>
    <x v="0"/>
    <x v="0"/>
    <x v="0"/>
    <n v="0.15520671010017301"/>
    <x v="11"/>
    <x v="0"/>
    <x v="0"/>
    <n v="27.806976280666301"/>
    <n v="35.838114029140897"/>
    <n v="28.551672582857002"/>
    <n v="30.023483280223498"/>
    <n v="33.338329589187801"/>
    <n v="32.751213735682299"/>
    <m/>
    <n v="28.9152297804449"/>
    <n v="34.588221809164352"/>
    <n v="30.65144315926965"/>
  </r>
  <r>
    <n v="41"/>
    <x v="1"/>
    <x v="1"/>
    <x v="10"/>
    <n v="1.7227111384272499E-2"/>
    <x v="23"/>
    <x v="0"/>
    <x v="0"/>
    <n v="10.8273947327472"/>
    <n v="12.9095794958538"/>
    <n v="15.236364339763799"/>
    <n v="32.315325814462902"/>
    <n v="56.532714060995303"/>
    <n v="32.331812119780302"/>
    <m/>
    <n v="21.571360273605052"/>
    <n v="34.721146778424554"/>
    <n v="23.784088229772053"/>
  </r>
  <r>
    <n v="42"/>
    <x v="1"/>
    <x v="1"/>
    <x v="7"/>
    <n v="5.61557188630104E-2"/>
    <x v="15"/>
    <x v="0"/>
    <x v="0"/>
    <n v="-16.650644129326601"/>
    <n v="-16.6336336160273"/>
    <n v="24.155432405900399"/>
    <n v="17.4924246370853"/>
    <n v="45.001061529419097"/>
    <n v="17.500276410879099"/>
    <m/>
    <n v="0.42089025387934953"/>
    <n v="14.183713956695899"/>
    <n v="20.827854408389747"/>
  </r>
  <r>
    <n v="43"/>
    <x v="1"/>
    <x v="2"/>
    <x v="6"/>
    <n v="8.1692442297935403E-2"/>
    <x v="28"/>
    <x v="0"/>
    <x v="0"/>
    <n v="25.949710524642501"/>
    <n v="31.9153132469417"/>
    <n v="27.220379425451199"/>
    <n v="31.2070775995475"/>
    <n v="44.314255337970799"/>
    <n v="31.424962914107599"/>
    <m/>
    <n v="28.578394062095001"/>
    <n v="38.11478429245625"/>
    <n v="29.322671169779397"/>
  </r>
  <r>
    <n v="44"/>
    <x v="1"/>
    <x v="2"/>
    <x v="6"/>
    <n v="6.1260644346475601E-2"/>
    <x v="15"/>
    <x v="0"/>
    <x v="0"/>
    <n v="19.972196183155699"/>
    <n v="22.804134304382799"/>
    <n v="23.191208995523699"/>
    <n v="32.099527172515501"/>
    <n v="43.195047359661601"/>
    <n v="32.451035900188501"/>
    <m/>
    <n v="26.035861677835598"/>
    <n v="32.9995908320222"/>
    <n v="27.821122447856098"/>
  </r>
  <r>
    <n v="45"/>
    <x v="1"/>
    <x v="3"/>
    <x v="3"/>
    <n v="0.15038047730922699"/>
    <x v="29"/>
    <x v="0"/>
    <x v="0"/>
    <n v="24.075596525045899"/>
    <n v="26.269926952799398"/>
    <n v="28.1017255617834"/>
    <n v="31.81984900234"/>
    <n v="45.172921855578998"/>
    <n v="32.025432372687597"/>
    <m/>
    <n v="27.947722763692951"/>
    <n v="35.7214244041892"/>
    <n v="30.0635789672355"/>
  </r>
  <r>
    <n v="46"/>
    <x v="1"/>
    <x v="3"/>
    <x v="8"/>
    <n v="8.7156735360622406E-2"/>
    <x v="30"/>
    <x v="0"/>
    <x v="0"/>
    <n v="23.922256701678801"/>
    <n v="27.9758853967809"/>
    <n v="26.098869970043399"/>
    <n v="34.5298706117687"/>
    <n v="48.921785124391199"/>
    <n v="34.690847786437402"/>
    <m/>
    <n v="29.226063656723753"/>
    <n v="38.448835260586051"/>
    <n v="30.394858878240399"/>
  </r>
  <r>
    <n v="47"/>
    <x v="1"/>
    <x v="4"/>
    <x v="4"/>
    <n v="0"/>
    <x v="4"/>
    <x v="0"/>
    <x v="0"/>
    <m/>
    <m/>
    <m/>
    <n v="23.5255148598959"/>
    <m/>
    <n v="23.5255148598959"/>
    <m/>
    <n v="23.5255148598959"/>
    <s v=""/>
    <n v="23.5255148598959"/>
  </r>
  <r>
    <n v="48"/>
    <x v="1"/>
    <x v="4"/>
    <x v="4"/>
    <n v="0"/>
    <x v="4"/>
    <x v="0"/>
    <x v="0"/>
    <m/>
    <m/>
    <m/>
    <n v="31.145793338314501"/>
    <m/>
    <n v="31.145793338314501"/>
    <m/>
    <n v="31.145793338314501"/>
    <s v=""/>
    <n v="31.145793338314501"/>
  </r>
  <r>
    <n v="49"/>
    <x v="2"/>
    <x v="0"/>
    <x v="4"/>
    <n v="0"/>
    <x v="4"/>
    <x v="0"/>
    <x v="0"/>
    <m/>
    <m/>
    <m/>
    <n v="30.3177391772474"/>
    <m/>
    <n v="30.3177391772474"/>
    <m/>
    <n v="30.3177391772474"/>
    <s v=""/>
    <n v="30.3177391772474"/>
  </r>
  <r>
    <n v="50"/>
    <x v="2"/>
    <x v="0"/>
    <x v="9"/>
    <n v="5.1118941046297498E-3"/>
    <x v="14"/>
    <x v="0"/>
    <x v="0"/>
    <n v="4.7347589904631597"/>
    <n v="10.0091317935152"/>
    <n v="6.6774850215589296"/>
    <n v="30.310263794025399"/>
    <n v="58.498299014210303"/>
    <n v="30.316866385482701"/>
    <m/>
    <n v="17.522511392244279"/>
    <n v="34.253715403862749"/>
    <n v="18.497175703520817"/>
  </r>
  <r>
    <n v="51"/>
    <x v="2"/>
    <x v="0"/>
    <x v="10"/>
    <n v="3.6808341741561799E-2"/>
    <x v="8"/>
    <x v="0"/>
    <x v="0"/>
    <n v="9.2844519260991607"/>
    <n v="11.3857140145111"/>
    <n v="13.750556395329401"/>
    <n v="25.221359224053799"/>
    <n v="49.179864513754502"/>
    <n v="25.238902413696799"/>
    <m/>
    <n v="17.252905575076479"/>
    <n v="30.282789264132802"/>
    <n v="19.494729404513102"/>
  </r>
  <r>
    <n v="52"/>
    <x v="2"/>
    <x v="0"/>
    <x v="6"/>
    <n v="9.6061475574970204E-2"/>
    <x v="16"/>
    <x v="0"/>
    <x v="0"/>
    <n v="-11.281787609203899"/>
    <n v="-11.257180090732"/>
    <n v="22.768396763870701"/>
    <n v="16.645334982528102"/>
    <n v="34.981874396936298"/>
    <n v="16.710884295834099"/>
    <m/>
    <n v="2.6817736866621011"/>
    <n v="11.862347153102149"/>
    <n v="19.739640529852402"/>
  </r>
  <r>
    <n v="53"/>
    <x v="2"/>
    <x v="0"/>
    <x v="8"/>
    <n v="0.227082639932632"/>
    <x v="3"/>
    <x v="0"/>
    <x v="0"/>
    <n v="7.3739947582505403"/>
    <n v="8.0623519875412502"/>
    <n v="16.343775463201801"/>
    <n v="20.024643383784898"/>
    <n v="32.330489658580703"/>
    <n v="20.290386651134"/>
    <m/>
    <n v="13.699319071017719"/>
    <n v="20.196420823060976"/>
    <n v="18.317081057167901"/>
  </r>
  <r>
    <n v="54"/>
    <x v="2"/>
    <x v="0"/>
    <x v="11"/>
    <n v="0.19679223001003199"/>
    <x v="12"/>
    <x v="0"/>
    <x v="0"/>
    <n v="30.802555202399802"/>
    <n v="34.6792113801515"/>
    <n v="33.092392747203697"/>
    <n v="29.866174943786302"/>
    <n v="43.165885612853899"/>
    <n v="30.074437632709198"/>
    <m/>
    <n v="30.334365073093053"/>
    <n v="38.922548496502699"/>
    <n v="31.583415189956447"/>
  </r>
  <r>
    <n v="55"/>
    <x v="2"/>
    <x v="0"/>
    <x v="2"/>
    <n v="0.24278587102890001"/>
    <x v="31"/>
    <x v="0"/>
    <x v="0"/>
    <n v="1.66597568902302"/>
    <n v="1.98232343095551"/>
    <n v="15.3306581655687"/>
    <n v="18.1280082302425"/>
    <n v="38.509644762970801"/>
    <n v="18.168579511369899"/>
    <m/>
    <n v="9.8969919596327607"/>
    <n v="20.245984096963156"/>
    <n v="16.749618838469299"/>
  </r>
  <r>
    <n v="56"/>
    <x v="3"/>
    <x v="0"/>
    <x v="2"/>
    <n v="1.99999964237213"/>
    <x v="19"/>
    <x v="0"/>
    <x v="0"/>
    <n v="27.5367971817113"/>
    <n v="29.849265261227501"/>
    <n v="31.383426984304698"/>
    <n v="14.5952696367293"/>
    <n v="16.811100344138399"/>
    <n v="18.668233163049798"/>
    <m/>
    <n v="21.066033409220299"/>
    <n v="23.330182802682948"/>
    <n v="25.025830073677248"/>
  </r>
  <r>
    <n v="57"/>
    <x v="3"/>
    <x v="0"/>
    <x v="2"/>
    <n v="1.49999916553497"/>
    <x v="20"/>
    <x v="0"/>
    <x v="0"/>
    <n v="4.72884416135848"/>
    <n v="4.9047246637434103"/>
    <n v="19.95854592689"/>
    <n v="11.0801097283224"/>
    <n v="20.006691586274499"/>
    <n v="11.7182859809947"/>
    <m/>
    <n v="7.9044769448404395"/>
    <n v="12.455708125008954"/>
    <n v="15.83841595394235"/>
  </r>
  <r>
    <n v="58"/>
    <x v="3"/>
    <x v="0"/>
    <x v="2"/>
    <n v="1.00000011920928"/>
    <x v="21"/>
    <x v="0"/>
    <x v="0"/>
    <n v="30.429740540751599"/>
    <n v="33.820687993960597"/>
    <n v="33.091885287380002"/>
    <n v="20.797884427048999"/>
    <n v="22.938207875887599"/>
    <n v="24.919255602240501"/>
    <m/>
    <n v="25.613812483900297"/>
    <n v="28.379447934924098"/>
    <n v="29.005570444810253"/>
  </r>
  <r>
    <n v="59"/>
    <x v="3"/>
    <x v="0"/>
    <x v="2"/>
    <n v="0.49999967217445301"/>
    <x v="22"/>
    <x v="0"/>
    <x v="0"/>
    <n v="34.250350292896101"/>
    <n v="43.656714494422197"/>
    <n v="34.779373919323298"/>
    <n v="26.385766997664"/>
    <n v="31.5188053505568"/>
    <n v="27.979537296381999"/>
    <m/>
    <n v="30.31805864528005"/>
    <n v="37.587759922489496"/>
    <n v="31.379455607852648"/>
  </r>
  <r>
    <n v="60"/>
    <x v="3"/>
    <x v="0"/>
    <x v="2"/>
    <n v="0.19999989867210299"/>
    <x v="12"/>
    <x v="0"/>
    <x v="0"/>
    <n v="30.418602204855201"/>
    <n v="34.273862111007801"/>
    <n v="32.723489067955398"/>
    <n v="30.067076271545101"/>
    <n v="40.696027369762803"/>
    <n v="30.4604448001135"/>
    <m/>
    <n v="30.242839238200151"/>
    <n v="37.484944740385302"/>
    <n v="31.591966934034449"/>
  </r>
  <r>
    <n v="61"/>
    <x v="3"/>
    <x v="0"/>
    <x v="2"/>
    <n v="0.10000000894069599"/>
    <x v="16"/>
    <x v="0"/>
    <x v="0"/>
    <n v="13.62561001155"/>
    <n v="15.037475028336999"/>
    <n v="19.326411416871998"/>
    <n v="28.841825699630501"/>
    <n v="44.731240641103099"/>
    <n v="28.955342022585601"/>
    <m/>
    <n v="21.23371785559025"/>
    <n v="29.884357834720049"/>
    <n v="24.140876719728801"/>
  </r>
  <r>
    <n v="62"/>
    <x v="3"/>
    <x v="0"/>
    <x v="2"/>
    <n v="5.00000268220901E-2"/>
    <x v="5"/>
    <x v="0"/>
    <x v="0"/>
    <n v="1.00636939137675"/>
    <n v="2.2508860052216102"/>
    <n v="9.0706931151324497"/>
    <n v="26.056231889584001"/>
    <n v="49.459380664540099"/>
    <n v="26.076163217400602"/>
    <m/>
    <n v="13.531300640480376"/>
    <n v="25.855133334880854"/>
    <n v="17.573428166266524"/>
  </r>
  <r>
    <n v="63"/>
    <x v="3"/>
    <x v="0"/>
    <x v="2"/>
    <n v="2.0000007003545699E-2"/>
    <x v="23"/>
    <x v="0"/>
    <x v="0"/>
    <n v="-24.9534055356234"/>
    <n v="-24.8175750952967"/>
    <n v="14.994078995170501"/>
    <n v="16.041076808203901"/>
    <n v="53.144016780492201"/>
    <n v="16.041944180622298"/>
    <m/>
    <n v="-4.4561643637097497"/>
    <n v="14.163220842597751"/>
    <n v="15.5180115878964"/>
  </r>
  <r>
    <n v="64"/>
    <x v="3"/>
    <x v="0"/>
    <x v="2"/>
    <n v="9.9999941885471292E-3"/>
    <x v="14"/>
    <x v="0"/>
    <x v="0"/>
    <n v="-26.627372800437801"/>
    <n v="-26.617773984796099"/>
    <n v="26.5603185444382"/>
    <n v="14.3438721959732"/>
    <n v="46.299148639152101"/>
    <n v="14.3467434835809"/>
    <m/>
    <n v="-6.1417503022323006"/>
    <n v="9.8406873271780011"/>
    <n v="20.453531014009549"/>
  </r>
  <r>
    <n v="65"/>
    <x v="4"/>
    <x v="0"/>
    <x v="12"/>
    <n v="0.19283027946949"/>
    <x v="2"/>
    <x v="1"/>
    <x v="0"/>
    <n v="10.7508139416343"/>
    <n v="11.399464330629"/>
    <n v="19.632620265456001"/>
    <n v="24.791617038184199"/>
    <n v="35.341215867635697"/>
    <n v="25.1934763212607"/>
    <m/>
    <n v="17.771215489909249"/>
    <n v="23.370340099132349"/>
    <n v="22.413048293358351"/>
  </r>
  <r>
    <n v="66"/>
    <x v="4"/>
    <x v="0"/>
    <x v="2"/>
    <n v="0.33685255050659102"/>
    <x v="32"/>
    <x v="1"/>
    <x v="0"/>
    <n v="24.155659557543601"/>
    <n v="27.648036082645898"/>
    <n v="26.739545905972001"/>
    <n v="28.264366475824001"/>
    <n v="34.742254282661101"/>
    <n v="29.372889869182998"/>
    <m/>
    <n v="26.210013016683803"/>
    <n v="31.195145182653498"/>
    <n v="28.0562178875775"/>
  </r>
  <r>
    <n v="67"/>
    <x v="4"/>
    <x v="0"/>
    <x v="3"/>
    <n v="0.18901936709880801"/>
    <x v="2"/>
    <x v="1"/>
    <x v="0"/>
    <n v="12.999604272026801"/>
    <n v="14.9559888574898"/>
    <n v="17.541003347601698"/>
    <n v="22.870909555152799"/>
    <n v="40.663309765879099"/>
    <n v="22.944090404737999"/>
    <m/>
    <n v="17.9352569135898"/>
    <n v="27.809649311684449"/>
    <n v="20.242546876169847"/>
  </r>
  <r>
    <n v="68"/>
    <x v="5"/>
    <x v="0"/>
    <x v="3"/>
    <n v="0.27113106846809298"/>
    <x v="33"/>
    <x v="0"/>
    <x v="1"/>
    <n v="12.9214596758233"/>
    <n v="13.657743506305"/>
    <n v="21.174947736878401"/>
    <n v="21.880144396705798"/>
    <n v="26.683476887835099"/>
    <n v="23.6343961182464"/>
    <m/>
    <n v="17.400802036264551"/>
    <n v="20.170610197070047"/>
    <n v="22.404671927562401"/>
  </r>
  <r>
    <n v="69"/>
    <x v="5"/>
    <x v="0"/>
    <x v="3"/>
    <n v="0.33327245712280201"/>
    <x v="34"/>
    <x v="0"/>
    <x v="2"/>
    <n v="1.8755916747743"/>
    <n v="1.95459068321941"/>
    <n v="21.4587075891998"/>
    <n v="19.722550182228701"/>
    <n v="28.1086682836645"/>
    <n v="20.409631104644401"/>
    <m/>
    <n v="10.7990709285015"/>
    <n v="15.031629483441955"/>
    <n v="20.934169346922101"/>
  </r>
  <r>
    <n v="70"/>
    <x v="5"/>
    <x v="0"/>
    <x v="1"/>
    <n v="0.47102698683738697"/>
    <x v="35"/>
    <x v="0"/>
    <x v="3"/>
    <n v="-5.1213044280183802"/>
    <n v="-5.11460198432576"/>
    <n v="29.278211399246398"/>
    <n v="7.7242078885118096E-2"/>
    <n v="2.9833110272823702"/>
    <n v="4.9642637776088803"/>
    <m/>
    <n v="-2.5220311745666311"/>
    <n v="-1.0656454785216949"/>
    <n v="17.12123758842764"/>
  </r>
  <r>
    <n v="71"/>
    <x v="5"/>
    <x v="0"/>
    <x v="10"/>
    <n v="2.6926627382636001E-2"/>
    <x v="13"/>
    <x v="0"/>
    <x v="4"/>
    <n v="17.6271174048088"/>
    <n v="20.261817942893099"/>
    <n v="21.089299714250298"/>
    <n v="30.7218440028308"/>
    <n v="52.8059560886363"/>
    <n v="30.748826789772099"/>
    <m/>
    <n v="24.1744807038198"/>
    <n v="36.533887015764698"/>
    <n v="25.919063252011199"/>
  </r>
  <r>
    <n v="72"/>
    <x v="0"/>
    <x v="0"/>
    <x v="10"/>
    <n v="1.28716267645359E-2"/>
    <x v="14"/>
    <x v="0"/>
    <x v="0"/>
    <n v="16.565171106879699"/>
    <n v="23.053968741302299"/>
    <n v="17.690519342313401"/>
    <n v="35.892231660505701"/>
    <n v="55.106963133723198"/>
    <n v="35.9445961936553"/>
    <m/>
    <n v="26.228701383692702"/>
    <n v="39.080465937512749"/>
    <n v="26.817557767984351"/>
  </r>
  <r>
    <n v="73"/>
    <x v="0"/>
    <x v="0"/>
    <x v="13"/>
    <n v="0.190030768513679"/>
    <x v="2"/>
    <x v="0"/>
    <x v="0"/>
    <n v="-11.5515227150449"/>
    <n v="-11.5413965397616"/>
    <n v="26.612661502563999"/>
    <n v="4.8193658617239299"/>
    <n v="23.1245749055355"/>
    <n v="4.9051038329467103"/>
    <m/>
    <n v="-3.3660784266604851"/>
    <n v="5.7915891828869501"/>
    <n v="15.758882667755355"/>
  </r>
  <r>
    <n v="74"/>
    <x v="0"/>
    <x v="0"/>
    <x v="0"/>
    <n v="0.23732879757881101"/>
    <x v="31"/>
    <x v="0"/>
    <x v="0"/>
    <n v="29.135094317069001"/>
    <n v="36.055816450928504"/>
    <n v="30.122688309644701"/>
    <n v="29.259200501935702"/>
    <n v="35.663566799397401"/>
    <n v="30.389027437086401"/>
    <m/>
    <n v="29.19714740950235"/>
    <n v="35.859691625162952"/>
    <n v="30.255857873365549"/>
  </r>
  <r>
    <n v="75"/>
    <x v="0"/>
    <x v="0"/>
    <x v="12"/>
    <n v="0.179108425974845"/>
    <x v="36"/>
    <x v="0"/>
    <x v="0"/>
    <n v="23.0720955711624"/>
    <n v="25.9247661009395"/>
    <n v="26.257047823789101"/>
    <n v="28.290569139477"/>
    <n v="34.239853154356297"/>
    <n v="29.565626859620899"/>
    <m/>
    <n v="25.6813323553197"/>
    <n v="30.082309627647899"/>
    <n v="27.911337341705"/>
  </r>
  <r>
    <n v="76"/>
    <x v="0"/>
    <x v="0"/>
    <x v="0"/>
    <n v="0.14777272939682001"/>
    <x v="29"/>
    <x v="0"/>
    <x v="0"/>
    <n v="16.803707903768299"/>
    <n v="19.659039915055899"/>
    <n v="20.021434962792998"/>
    <n v="28.662210762394601"/>
    <n v="40.727880890599899"/>
    <n v="28.941238800431901"/>
    <m/>
    <n v="22.73295933308145"/>
    <n v="30.193460402827899"/>
    <n v="24.481336881612449"/>
  </r>
  <r>
    <n v="77"/>
    <x v="1"/>
    <x v="1"/>
    <x v="4"/>
    <n v="0"/>
    <x v="4"/>
    <x v="0"/>
    <x v="0"/>
    <m/>
    <m/>
    <m/>
    <n v="21.007247183615199"/>
    <m/>
    <n v="21.007247183615199"/>
    <m/>
    <n v="21.007247183615199"/>
    <s v=""/>
    <n v="21.007247183615199"/>
  </r>
  <r>
    <n v="78"/>
    <x v="1"/>
    <x v="1"/>
    <x v="12"/>
    <n v="0.112402446568012"/>
    <x v="37"/>
    <x v="0"/>
    <x v="0"/>
    <n v="29.145805581794502"/>
    <n v="37.320633196246199"/>
    <n v="29.863860437354202"/>
    <n v="31.869502314127001"/>
    <n v="47.137826579180299"/>
    <n v="32.000651846514202"/>
    <m/>
    <n v="30.507653947960751"/>
    <n v="42.229229887713245"/>
    <n v="30.932256141934204"/>
  </r>
  <r>
    <n v="79"/>
    <x v="1"/>
    <x v="2"/>
    <x v="4"/>
    <n v="0"/>
    <x v="4"/>
    <x v="0"/>
    <x v="0"/>
    <m/>
    <m/>
    <m/>
    <n v="28.781217139923399"/>
    <m/>
    <n v="28.781217139923399"/>
    <m/>
    <n v="28.781217139923399"/>
    <s v=""/>
    <n v="28.781217139923399"/>
  </r>
  <r>
    <n v="80"/>
    <x v="1"/>
    <x v="2"/>
    <x v="6"/>
    <n v="8.1237785518169403E-2"/>
    <x v="28"/>
    <x v="0"/>
    <x v="0"/>
    <n v="13.5001852429795"/>
    <n v="14.700174491298799"/>
    <n v="19.817157118416301"/>
    <n v="22.648816934135699"/>
    <n v="47.342420643345697"/>
    <n v="22.663659582960999"/>
    <m/>
    <n v="18.0745010885576"/>
    <n v="31.02129756732225"/>
    <n v="21.24040835068865"/>
  </r>
  <r>
    <n v="81"/>
    <x v="1"/>
    <x v="3"/>
    <x v="0"/>
    <n v="0.233251452445983"/>
    <x v="3"/>
    <x v="0"/>
    <x v="0"/>
    <n v="18.3676812281441"/>
    <n v="20.224726859946799"/>
    <n v="22.993830028285998"/>
    <n v="25.9642152835013"/>
    <n v="40.708552135792502"/>
    <n v="26.112746474418401"/>
    <m/>
    <n v="22.165948255822698"/>
    <n v="30.46663949786965"/>
    <n v="24.5532882513522"/>
  </r>
  <r>
    <n v="82"/>
    <x v="1"/>
    <x v="3"/>
    <x v="2"/>
    <n v="0.158545657992362"/>
    <x v="11"/>
    <x v="0"/>
    <x v="0"/>
    <n v="10.104239375897"/>
    <n v="10.556762947023699"/>
    <n v="20.516128136224602"/>
    <n v="26.488968589268001"/>
    <n v="44.438718762168897"/>
    <n v="26.559321195785198"/>
    <m/>
    <n v="18.2966039825825"/>
    <n v="27.497740854596298"/>
    <n v="23.537724666004898"/>
  </r>
  <r>
    <n v="83"/>
    <x v="1"/>
    <x v="4"/>
    <x v="4"/>
    <n v="0"/>
    <x v="4"/>
    <x v="0"/>
    <x v="0"/>
    <m/>
    <m/>
    <m/>
    <n v="12.788612408836901"/>
    <m/>
    <n v="12.788612408836901"/>
    <m/>
    <n v="12.788612408836901"/>
    <s v=""/>
    <n v="12.788612408836901"/>
  </r>
  <r>
    <n v="84"/>
    <x v="1"/>
    <x v="4"/>
    <x v="4"/>
    <n v="0"/>
    <x v="4"/>
    <x v="0"/>
    <x v="0"/>
    <m/>
    <m/>
    <m/>
    <n v="29.857588273281099"/>
    <m/>
    <n v="29.857588273281099"/>
    <m/>
    <n v="29.857588273281099"/>
    <s v=""/>
    <n v="29.857588273281099"/>
  </r>
  <r>
    <n v="85"/>
    <x v="2"/>
    <x v="0"/>
    <x v="4"/>
    <n v="0"/>
    <x v="4"/>
    <x v="0"/>
    <x v="0"/>
    <m/>
    <m/>
    <m/>
    <n v="29.213360177959899"/>
    <m/>
    <n v="29.213360177959899"/>
    <m/>
    <n v="29.213360177959899"/>
    <s v=""/>
    <n v="29.213360177959899"/>
  </r>
  <r>
    <n v="86"/>
    <x v="2"/>
    <x v="0"/>
    <x v="9"/>
    <n v="2.1946832537651E-2"/>
    <x v="23"/>
    <x v="0"/>
    <x v="0"/>
    <n v="18.990047143181901"/>
    <n v="23.924555796481101"/>
    <n v="20.689114924162102"/>
    <n v="32.269815631571298"/>
    <n v="54.5444828187971"/>
    <n v="32.2956301245449"/>
    <m/>
    <n v="25.629931387376601"/>
    <n v="39.234519307639104"/>
    <n v="26.492372524353499"/>
  </r>
  <r>
    <n v="87"/>
    <x v="2"/>
    <x v="0"/>
    <x v="10"/>
    <n v="5.4404430091380997E-2"/>
    <x v="5"/>
    <x v="0"/>
    <x v="0"/>
    <n v="2.5296926456689701"/>
    <n v="3.6894201857638098"/>
    <n v="10.3770698715431"/>
    <n v="18.013670576174398"/>
    <n v="45.167231182720698"/>
    <n v="18.022175061155501"/>
    <m/>
    <n v="10.271681610921684"/>
    <n v="24.428325684242253"/>
    <n v="14.1996224663493"/>
  </r>
  <r>
    <n v="88"/>
    <x v="2"/>
    <x v="0"/>
    <x v="6"/>
    <n v="4.2341560125350897E-2"/>
    <x v="8"/>
    <x v="0"/>
    <x v="0"/>
    <n v="17.1400498409992"/>
    <n v="19.017588334857301"/>
    <n v="21.7411204635739"/>
    <n v="36.914236166019002"/>
    <n v="51.707432531202102"/>
    <n v="37.060741963247501"/>
    <m/>
    <n v="27.027143003509103"/>
    <n v="35.362510433029698"/>
    <n v="29.400931213410701"/>
  </r>
  <r>
    <n v="89"/>
    <x v="2"/>
    <x v="0"/>
    <x v="8"/>
    <n v="1.2437553405761701"/>
    <x v="38"/>
    <x v="0"/>
    <x v="0"/>
    <n v="24.068615530269899"/>
    <n v="40.487651500155202"/>
    <n v="24.169206798775299"/>
    <n v="18.879422888295402"/>
    <n v="20.1520131718984"/>
    <n v="24.872883138075998"/>
    <m/>
    <n v="21.474019209282652"/>
    <n v="30.319832336026799"/>
    <n v="24.521044968425649"/>
  </r>
  <r>
    <n v="90"/>
    <x v="2"/>
    <x v="0"/>
    <x v="11"/>
    <n v="0.268856972455978"/>
    <x v="33"/>
    <x v="0"/>
    <x v="0"/>
    <n v="-12.1608009935028"/>
    <n v="-12.1603335481225"/>
    <n v="39.936671927028797"/>
    <n v="9.7060770205059104"/>
    <n v="14.355393571091801"/>
    <n v="11.6857033681086"/>
    <m/>
    <n v="-1.2273619864984449"/>
    <n v="1.0975300114846505"/>
    <n v="25.811187647568698"/>
  </r>
  <r>
    <n v="91"/>
    <x v="2"/>
    <x v="0"/>
    <x v="2"/>
    <n v="0.18736989796161599"/>
    <x v="2"/>
    <x v="0"/>
    <x v="0"/>
    <n v="18.3862085245418"/>
    <n v="19.7683219880488"/>
    <n v="24.076929043880799"/>
    <n v="28.9444551045511"/>
    <n v="39.567695218428902"/>
    <n v="29.338474677334698"/>
    <m/>
    <n v="23.665331814546448"/>
    <n v="29.668008603238853"/>
    <n v="26.707701860607749"/>
  </r>
  <r>
    <n v="92"/>
    <x v="3"/>
    <x v="0"/>
    <x v="2"/>
    <n v="2.0000004768371502"/>
    <x v="19"/>
    <x v="0"/>
    <x v="0"/>
    <n v="1.22135333718622"/>
    <n v="1.22401771763777"/>
    <n v="35.785837531431497"/>
    <n v="-4.7096061698057996"/>
    <n v="-2.1364472007611899"/>
    <n v="2.9954051142395799"/>
    <m/>
    <n v="-1.7441264163097898"/>
    <n v="-0.45621474156170994"/>
    <n v="19.390621322835539"/>
  </r>
  <r>
    <n v="93"/>
    <x v="3"/>
    <x v="0"/>
    <x v="2"/>
    <n v="1.49999988079071"/>
    <x v="20"/>
    <x v="0"/>
    <x v="0"/>
    <n v="3.73920042063257"/>
    <n v="3.76399916835816"/>
    <n v="27.709060796286"/>
    <n v="6.8739005237156299"/>
    <n v="12.830145231836701"/>
    <n v="8.3655966884570798"/>
    <m/>
    <n v="5.3065504721741004"/>
    <n v="8.2970722000974302"/>
    <n v="18.037328742371539"/>
  </r>
  <r>
    <n v="94"/>
    <x v="3"/>
    <x v="0"/>
    <x v="2"/>
    <n v="1.00000023841857"/>
    <x v="21"/>
    <x v="0"/>
    <x v="0"/>
    <n v="2.2436319452917699"/>
    <n v="2.28713050821412"/>
    <n v="24.274042764694499"/>
    <n v="14.960513415214599"/>
    <n v="23.403589268609998"/>
    <n v="15.651089668221401"/>
    <m/>
    <n v="8.6020726802531851"/>
    <n v="12.845359888412059"/>
    <n v="19.962566216457951"/>
  </r>
  <r>
    <n v="95"/>
    <x v="3"/>
    <x v="0"/>
    <x v="2"/>
    <n v="0.500000119209289"/>
    <x v="22"/>
    <x v="0"/>
    <x v="0"/>
    <n v="-5.31540501300538"/>
    <n v="-5.22819008916664"/>
    <n v="18.067825999040899"/>
    <n v="13.7031046099329"/>
    <n v="31.5946695771006"/>
    <n v="13.7772627595713"/>
    <m/>
    <n v="4.1938497984637602"/>
    <n v="13.183239743966979"/>
    <n v="15.9225443793061"/>
  </r>
  <r>
    <n v="96"/>
    <x v="3"/>
    <x v="0"/>
    <x v="2"/>
    <n v="0.20000000298023199"/>
    <x v="12"/>
    <x v="0"/>
    <x v="0"/>
    <n v="25.1877841335799"/>
    <n v="27.544971908128002"/>
    <n v="28.9747382327241"/>
    <n v="34.5684871051253"/>
    <n v="38.305593094711497"/>
    <n v="36.956996871378898"/>
    <m/>
    <n v="29.878135619352598"/>
    <n v="32.925282501419751"/>
    <n v="32.965867552051499"/>
  </r>
  <r>
    <n v="97"/>
    <x v="3"/>
    <x v="0"/>
    <x v="2"/>
    <n v="0.10000000149011599"/>
    <x v="16"/>
    <x v="0"/>
    <x v="0"/>
    <n v="22.8166816601533"/>
    <n v="25.746266353747998"/>
    <n v="25.920775405950501"/>
    <n v="33.577741267344102"/>
    <n v="44.338224573177399"/>
    <n v="33.958646158616801"/>
    <m/>
    <n v="28.197211463748701"/>
    <n v="35.042245463462699"/>
    <n v="29.939710782283651"/>
  </r>
  <r>
    <n v="98"/>
    <x v="3"/>
    <x v="0"/>
    <x v="2"/>
    <n v="4.9999989569187102E-2"/>
    <x v="5"/>
    <x v="0"/>
    <x v="0"/>
    <n v="-23.267843551423798"/>
    <n v="-23.177333637127301"/>
    <n v="16.786393329464101"/>
    <n v="7.3310785524850104"/>
    <n v="39.891550612943703"/>
    <n v="7.3339329208296604"/>
    <m/>
    <n v="-7.9683824994693939"/>
    <n v="8.3571084879082012"/>
    <n v="12.060163125146881"/>
  </r>
  <r>
    <n v="99"/>
    <x v="3"/>
    <x v="0"/>
    <x v="2"/>
    <n v="2.00000032782554E-2"/>
    <x v="23"/>
    <x v="0"/>
    <x v="0"/>
    <n v="-10.2248157232938"/>
    <n v="-9.3655646727288406"/>
    <n v="7.0755243287485596"/>
    <n v="24.397580915659301"/>
    <n v="56.178278280030597"/>
    <n v="24.400474479336101"/>
    <m/>
    <n v="7.0863825961827507"/>
    <n v="23.40635680365088"/>
    <n v="15.737999404042331"/>
  </r>
  <r>
    <n v="100"/>
    <x v="3"/>
    <x v="0"/>
    <x v="2"/>
    <n v="9.9999969825148496E-3"/>
    <x v="14"/>
    <x v="0"/>
    <x v="0"/>
    <n v="0.47590013453365199"/>
    <n v="3.1875698626746098"/>
    <n v="5.5095139679996201"/>
    <n v="31.127297318972602"/>
    <n v="60.8958415272159"/>
    <n v="31.131883949467198"/>
    <m/>
    <n v="15.801598726753127"/>
    <n v="32.041705694945257"/>
    <n v="18.320698958733409"/>
  </r>
  <r>
    <n v="101"/>
    <x v="4"/>
    <x v="0"/>
    <x v="13"/>
    <n v="0.197287216782569"/>
    <x v="12"/>
    <x v="1"/>
    <x v="0"/>
    <n v="-4.9589398435393104"/>
    <n v="-4.9245573745406501"/>
    <n v="22.2088257059368"/>
    <n v="20.3808922312761"/>
    <n v="36.746471432447699"/>
    <n v="20.483269493892401"/>
    <m/>
    <n v="7.7109761938683947"/>
    <n v="15.910957028953524"/>
    <n v="21.346047599914598"/>
  </r>
  <r>
    <n v="102"/>
    <x v="4"/>
    <x v="0"/>
    <x v="2"/>
    <n v="0.35369211435317899"/>
    <x v="39"/>
    <x v="1"/>
    <x v="0"/>
    <n v="30.5502876661768"/>
    <n v="37.529299840507598"/>
    <n v="31.522830914780801"/>
    <n v="30.128969411139899"/>
    <n v="33.512194537997502"/>
    <n v="32.7977840812948"/>
    <m/>
    <n v="30.339628538658349"/>
    <n v="35.520747189252546"/>
    <n v="32.160307498037803"/>
  </r>
  <r>
    <n v="103"/>
    <x v="4"/>
    <x v="0"/>
    <x v="5"/>
    <n v="0.101354531943798"/>
    <x v="16"/>
    <x v="1"/>
    <x v="0"/>
    <n v="28.854445499301701"/>
    <n v="33.091802493139802"/>
    <n v="30.9112294223841"/>
    <n v="32.275729659427398"/>
    <n v="39.278878501074203"/>
    <n v="33.2419867959564"/>
    <m/>
    <n v="30.565087579364551"/>
    <n v="36.185340497107006"/>
    <n v="32.076608109170252"/>
  </r>
  <r>
    <n v="104"/>
    <x v="5"/>
    <x v="0"/>
    <x v="7"/>
    <n v="8.0597840249538394E-2"/>
    <x v="28"/>
    <x v="0"/>
    <x v="1"/>
    <n v="3.431236880618"/>
    <n v="5.3512584356052102"/>
    <n v="9.0121946317750297"/>
    <n v="19.175953947066599"/>
    <n v="46.631319875247399"/>
    <n v="19.183858039374499"/>
    <m/>
    <n v="11.303595413842299"/>
    <n v="25.991289155426305"/>
    <n v="14.098026335574765"/>
  </r>
  <r>
    <n v="105"/>
    <x v="5"/>
    <x v="0"/>
    <x v="2"/>
    <n v="0.43026968836784302"/>
    <x v="40"/>
    <x v="0"/>
    <x v="2"/>
    <n v="16.010888830353899"/>
    <n v="16.620945457237099"/>
    <n v="24.930030211394602"/>
    <n v="23.145897650957"/>
    <n v="28.628979045131899"/>
    <n v="24.596283612523699"/>
    <m/>
    <n v="19.578393240655451"/>
    <n v="22.624962251184499"/>
    <n v="24.76315691195915"/>
  </r>
  <r>
    <n v="106"/>
    <x v="5"/>
    <x v="0"/>
    <x v="7"/>
    <n v="7.2725422680377905E-2"/>
    <x v="9"/>
    <x v="0"/>
    <x v="3"/>
    <n v="1.2524327936641"/>
    <n v="1.6529823237658401"/>
    <n v="14.064431238508901"/>
    <n v="22.9092194816964"/>
    <n v="41.0550743126839"/>
    <n v="22.976633160573702"/>
    <m/>
    <n v="12.080826137680249"/>
    <n v="21.35402831822487"/>
    <n v="18.5205321995413"/>
  </r>
  <r>
    <n v="107"/>
    <x v="5"/>
    <x v="0"/>
    <x v="8"/>
    <n v="0.26436442136764499"/>
    <x v="27"/>
    <x v="0"/>
    <x v="4"/>
    <n v="29.2545051435422"/>
    <n v="32.671551770598001"/>
    <n v="31.895259049294001"/>
    <n v="27.313827769415202"/>
    <n v="30.6154113569986"/>
    <n v="30.054925744492301"/>
    <m/>
    <n v="28.284166456478701"/>
    <n v="31.6434815637983"/>
    <n v="30.975092396893153"/>
  </r>
  <r>
    <n v="108"/>
    <x v="0"/>
    <x v="0"/>
    <x v="8"/>
    <n v="0.15422362089157099"/>
    <x v="29"/>
    <x v="0"/>
    <x v="0"/>
    <n v="18.427684615276299"/>
    <n v="20.227920839597999"/>
    <n v="23.1623169516761"/>
    <n v="27.688765591149199"/>
    <n v="36.304365029272802"/>
    <n v="28.332410514212501"/>
    <m/>
    <n v="23.058225103212749"/>
    <n v="28.2661429344354"/>
    <n v="25.747363732944301"/>
  </r>
  <r>
    <n v="109"/>
    <x v="0"/>
    <x v="0"/>
    <x v="12"/>
    <n v="0.199665546417236"/>
    <x v="12"/>
    <x v="0"/>
    <x v="0"/>
    <n v="28.068455316154999"/>
    <n v="35.102629524337402"/>
    <n v="29.027848783616399"/>
    <n v="29.052163148666299"/>
    <n v="33.823563184039998"/>
    <n v="30.814782269298799"/>
    <m/>
    <n v="28.560309232410649"/>
    <n v="34.4630963541887"/>
    <n v="29.921315526457597"/>
  </r>
  <r>
    <n v="110"/>
    <x v="0"/>
    <x v="0"/>
    <x v="3"/>
    <n v="0.18884870409965501"/>
    <x v="2"/>
    <x v="0"/>
    <x v="0"/>
    <n v="11.915766936987101"/>
    <n v="13.7783783316341"/>
    <n v="16.6686985618439"/>
    <n v="22.440526918555801"/>
    <n v="31.572273997490001"/>
    <n v="23.009251697759399"/>
    <m/>
    <n v="17.178146927771451"/>
    <n v="22.675326164562051"/>
    <n v="19.83897512980165"/>
  </r>
  <r>
    <n v="111"/>
    <x v="0"/>
    <x v="0"/>
    <x v="8"/>
    <n v="0.18076303601264901"/>
    <x v="36"/>
    <x v="0"/>
    <x v="0"/>
    <n v="-5.0102027638037301"/>
    <n v="-4.6792043068822098"/>
    <n v="12.285605927462999"/>
    <n v="12.6384979351869"/>
    <n v="35.5965292076053"/>
    <n v="12.6617283170701"/>
    <m/>
    <n v="3.8141475856915847"/>
    <n v="15.458662450361546"/>
    <n v="12.47366712226655"/>
  </r>
  <r>
    <n v="112"/>
    <x v="0"/>
    <x v="0"/>
    <x v="5"/>
    <n v="4.4390574097633299E-2"/>
    <x v="8"/>
    <x v="0"/>
    <x v="0"/>
    <n v="21.354682762709999"/>
    <n v="28.123871613528099"/>
    <n v="22.387390051191399"/>
    <n v="29.641826308793402"/>
    <n v="46.079469844156002"/>
    <n v="29.741703171884499"/>
    <m/>
    <n v="25.498254535751698"/>
    <n v="37.101670728842052"/>
    <n v="26.064546611537949"/>
  </r>
  <r>
    <n v="113"/>
    <x v="1"/>
    <x v="1"/>
    <x v="1"/>
    <n v="1.83936583995819"/>
    <x v="41"/>
    <x v="0"/>
    <x v="0"/>
    <n v="39.593137354853297"/>
    <n v="46.114751775918002"/>
    <n v="40.687696032820398"/>
    <n v="21.978279680829999"/>
    <n v="23.333768985466101"/>
    <n v="27.715402546729798"/>
    <m/>
    <n v="30.785708517841648"/>
    <n v="34.724260380692051"/>
    <n v="34.201549289775102"/>
  </r>
  <r>
    <n v="114"/>
    <x v="1"/>
    <x v="1"/>
    <x v="8"/>
    <n v="0.108608961105346"/>
    <x v="37"/>
    <x v="0"/>
    <x v="0"/>
    <n v="25.1058148663605"/>
    <n v="27.0530125935359"/>
    <n v="29.535392001097499"/>
    <n v="30.270147255587201"/>
    <n v="45.1876953817318"/>
    <n v="30.412552193376801"/>
    <m/>
    <n v="27.687981060973851"/>
    <n v="36.120353987633848"/>
    <n v="29.973972097237152"/>
  </r>
  <r>
    <n v="115"/>
    <x v="1"/>
    <x v="2"/>
    <x v="6"/>
    <n v="5.3591601550579002E-2"/>
    <x v="5"/>
    <x v="0"/>
    <x v="0"/>
    <n v="22.809830104297799"/>
    <n v="25.352274439937698"/>
    <n v="26.357185661648501"/>
    <n v="34.409020222533599"/>
    <n v="47.602754244893298"/>
    <n v="34.622416489771801"/>
    <m/>
    <n v="28.6094251634157"/>
    <n v="36.477514342415496"/>
    <n v="30.489801075710151"/>
  </r>
  <r>
    <n v="116"/>
    <x v="1"/>
    <x v="2"/>
    <x v="6"/>
    <n v="5.7599898427724797E-2"/>
    <x v="15"/>
    <x v="0"/>
    <x v="0"/>
    <n v="24.839065854023801"/>
    <n v="31.591975873602301"/>
    <n v="25.872446320669699"/>
    <n v="31.020996090186401"/>
    <n v="47.457623791469899"/>
    <n v="31.1208674385792"/>
    <m/>
    <n v="27.930030972105101"/>
    <n v="39.524799832536104"/>
    <n v="28.496656879624449"/>
  </r>
  <r>
    <n v="117"/>
    <x v="1"/>
    <x v="3"/>
    <x v="3"/>
    <n v="7.8998468816280296E-2"/>
    <x v="28"/>
    <x v="0"/>
    <x v="0"/>
    <n v="17.925224517998402"/>
    <n v="21.6218655126337"/>
    <n v="20.372785553228301"/>
    <n v="30.8099844107916"/>
    <n v="49.016840905081203"/>
    <n v="30.876169248182102"/>
    <m/>
    <n v="24.367604464395001"/>
    <n v="35.31935320885745"/>
    <n v="25.624477400705203"/>
  </r>
  <r>
    <n v="118"/>
    <x v="1"/>
    <x v="3"/>
    <x v="8"/>
    <n v="0.170186191797256"/>
    <x v="6"/>
    <x v="0"/>
    <x v="0"/>
    <n v="-9.9812859251983301"/>
    <n v="-9.9628952208763994"/>
    <n v="24.139974068304099"/>
    <n v="12.884692687881699"/>
    <n v="36.463995923011097"/>
    <n v="12.9047630318033"/>
    <m/>
    <n v="1.4517033813416846"/>
    <n v="13.25055035106735"/>
    <n v="18.522368550053699"/>
  </r>
  <r>
    <n v="119"/>
    <x v="1"/>
    <x v="4"/>
    <x v="4"/>
    <n v="0"/>
    <x v="4"/>
    <x v="0"/>
    <x v="0"/>
    <m/>
    <m/>
    <m/>
    <n v="14.245521815077099"/>
    <m/>
    <n v="14.245521815077099"/>
    <m/>
    <n v="14.245521815077099"/>
    <s v=""/>
    <n v="14.245521815077099"/>
  </r>
  <r>
    <n v="120"/>
    <x v="1"/>
    <x v="4"/>
    <x v="1"/>
    <n v="0.18028338253498"/>
    <x v="36"/>
    <x v="0"/>
    <x v="0"/>
    <n v="24.990460548607"/>
    <n v="28.549741835696501"/>
    <n v="27.5195120620299"/>
    <n v="30.078161006214302"/>
    <n v="36.630596057259901"/>
    <n v="31.164763630929301"/>
    <m/>
    <n v="27.534310777410653"/>
    <n v="32.590168946478201"/>
    <n v="29.342137846479602"/>
  </r>
  <r>
    <n v="121"/>
    <x v="2"/>
    <x v="0"/>
    <x v="4"/>
    <n v="0"/>
    <x v="4"/>
    <x v="0"/>
    <x v="0"/>
    <m/>
    <m/>
    <m/>
    <n v="32.363984859299897"/>
    <m/>
    <n v="32.363984859299897"/>
    <m/>
    <n v="32.363984859299897"/>
    <s v=""/>
    <n v="32.363984859299897"/>
  </r>
  <r>
    <n v="122"/>
    <x v="2"/>
    <x v="0"/>
    <x v="9"/>
    <n v="6.1301677487790498E-3"/>
    <x v="14"/>
    <x v="0"/>
    <x v="0"/>
    <n v="5.9445221388515597"/>
    <n v="8.4143624499361298"/>
    <n v="10.1567421216392"/>
    <n v="31.381292658507299"/>
    <n v="54.864716292060102"/>
    <n v="31.400824023466299"/>
    <m/>
    <n v="18.66290739867943"/>
    <n v="31.639539370998115"/>
    <n v="20.778783072552748"/>
  </r>
  <r>
    <n v="123"/>
    <x v="2"/>
    <x v="0"/>
    <x v="10"/>
    <n v="2.1249422803521101E-2"/>
    <x v="23"/>
    <x v="0"/>
    <x v="0"/>
    <n v="11.045560493031999"/>
    <n v="14.0532080292523"/>
    <n v="14.226032190604"/>
    <n v="29.810424453867501"/>
    <n v="50.808226353808799"/>
    <n v="29.845113090325"/>
    <m/>
    <n v="20.427992473449748"/>
    <n v="32.430717191530547"/>
    <n v="22.035572640464501"/>
  </r>
  <r>
    <n v="124"/>
    <x v="2"/>
    <x v="0"/>
    <x v="6"/>
    <n v="0.11426732689142199"/>
    <x v="37"/>
    <x v="0"/>
    <x v="0"/>
    <n v="-9.5722073532683201"/>
    <n v="-9.26028650818259"/>
    <n v="11.767133282667499"/>
    <n v="12.260058915106301"/>
    <n v="34.728026499074502"/>
    <n v="12.2861937081382"/>
    <m/>
    <n v="1.3439257809189904"/>
    <n v="12.733869995445957"/>
    <n v="12.02666349540285"/>
  </r>
  <r>
    <n v="125"/>
    <x v="2"/>
    <x v="0"/>
    <x v="8"/>
    <n v="1.2616341114044101"/>
    <x v="42"/>
    <x v="0"/>
    <x v="0"/>
    <n v="37.300779788616701"/>
    <n v="50.934816657001598"/>
    <n v="37.493106143334202"/>
    <n v="18.652102695021899"/>
    <n v="19.590504630419101"/>
    <n v="25.814275925284001"/>
    <m/>
    <n v="27.976441241819302"/>
    <n v="35.262660643710348"/>
    <n v="31.653691034309102"/>
  </r>
  <r>
    <n v="126"/>
    <x v="2"/>
    <x v="0"/>
    <x v="11"/>
    <n v="0.28361815214157099"/>
    <x v="43"/>
    <x v="0"/>
    <x v="0"/>
    <n v="30.097956847330799"/>
    <n v="35.717255019328803"/>
    <n v="31.490961658702101"/>
    <n v="28.771557657766898"/>
    <n v="32.354811127115198"/>
    <n v="31.278282601025001"/>
    <m/>
    <n v="29.434757252548849"/>
    <n v="34.036033073222001"/>
    <n v="31.384622129863551"/>
  </r>
  <r>
    <n v="127"/>
    <x v="2"/>
    <x v="0"/>
    <x v="2"/>
    <n v="0.32376551628112699"/>
    <x v="44"/>
    <x v="0"/>
    <x v="0"/>
    <n v="6.1525397613815"/>
    <n v="6.6139842776776803"/>
    <n v="16.974600132185401"/>
    <n v="19.186607706045201"/>
    <n v="36.790557739825402"/>
    <n v="19.263582333188499"/>
    <m/>
    <n v="12.669573733713351"/>
    <n v="21.702271008751541"/>
    <n v="18.119091232686948"/>
  </r>
  <r>
    <n v="128"/>
    <x v="3"/>
    <x v="0"/>
    <x v="2"/>
    <n v="2.0000011920928902"/>
    <x v="19"/>
    <x v="0"/>
    <x v="0"/>
    <n v="37.9922493219957"/>
    <n v="45.712832829739597"/>
    <n v="38.796467378621102"/>
    <n v="17.4986225552836"/>
    <n v="18.4077765512016"/>
    <n v="24.798955514653699"/>
    <m/>
    <n v="27.745435938639652"/>
    <n v="32.060304690470602"/>
    <n v="31.7977114466374"/>
  </r>
  <r>
    <n v="129"/>
    <x v="3"/>
    <x v="0"/>
    <x v="2"/>
    <n v="1.5000010728836"/>
    <x v="20"/>
    <x v="0"/>
    <x v="0"/>
    <n v="34.569419492864498"/>
    <n v="52.3466380184949"/>
    <n v="34.642509996096798"/>
    <n v="15.772682372061199"/>
    <n v="16.569019380078601"/>
    <n v="23.626297029198501"/>
    <m/>
    <n v="25.171050932462848"/>
    <n v="34.45782869928675"/>
    <n v="29.134403512647651"/>
  </r>
  <r>
    <n v="130"/>
    <x v="3"/>
    <x v="0"/>
    <x v="2"/>
    <n v="1.00000011920928"/>
    <x v="21"/>
    <x v="0"/>
    <x v="0"/>
    <n v="0.29200835148811699"/>
    <n v="0.30015547128848902"/>
    <n v="30.426698159468401"/>
    <n v="9.8200631047936202"/>
    <n v="12.686536039569001"/>
    <n v="13.206987009532501"/>
    <m/>
    <n v="5.056035728140869"/>
    <n v="6.493345755428745"/>
    <n v="21.816842584500449"/>
  </r>
  <r>
    <n v="131"/>
    <x v="3"/>
    <x v="0"/>
    <x v="2"/>
    <n v="0.49999973177909801"/>
    <x v="22"/>
    <x v="0"/>
    <x v="0"/>
    <n v="4.2886066561050002"/>
    <n v="4.4394875564234901"/>
    <n v="20.2900532771678"/>
    <n v="18.800468503363799"/>
    <n v="28.605617250337801"/>
    <n v="19.286226276504198"/>
    <m/>
    <n v="11.544537579734399"/>
    <n v="16.522552403380644"/>
    <n v="19.788139776835997"/>
  </r>
  <r>
    <n v="132"/>
    <x v="3"/>
    <x v="0"/>
    <x v="2"/>
    <n v="0.20000004768371499"/>
    <x v="12"/>
    <x v="0"/>
    <x v="0"/>
    <n v="-6.4614191615737697"/>
    <n v="-6.3372336301032099"/>
    <n v="16.282485682029598"/>
    <n v="15.0410013529872"/>
    <n v="29.797287873717298"/>
    <n v="15.193297607886199"/>
    <m/>
    <n v="4.2897910957067147"/>
    <n v="11.730027121807044"/>
    <n v="15.737891644957898"/>
  </r>
  <r>
    <n v="133"/>
    <x v="3"/>
    <x v="0"/>
    <x v="2"/>
    <n v="0.10000006109476001"/>
    <x v="16"/>
    <x v="0"/>
    <x v="0"/>
    <n v="0.41419437907992801"/>
    <n v="0.73899350424468901"/>
    <n v="14.493779096286101"/>
    <n v="23.880981662746201"/>
    <n v="43.215889354913003"/>
    <n v="23.932102710475402"/>
    <m/>
    <n v="12.147588020913064"/>
    <n v="21.977441429578846"/>
    <n v="19.212940903380751"/>
  </r>
  <r>
    <n v="134"/>
    <x v="3"/>
    <x v="0"/>
    <x v="2"/>
    <n v="4.9999974668025901E-2"/>
    <x v="5"/>
    <x v="0"/>
    <x v="0"/>
    <n v="-8.1311369461887697"/>
    <n v="-7.9996613757733703"/>
    <n v="15.762455519116999"/>
    <n v="24.839549771230999"/>
    <n v="49.055196192987196"/>
    <n v="24.8560870324314"/>
    <m/>
    <n v="8.3542064125211155"/>
    <n v="20.527767408606913"/>
    <n v="20.309271275774201"/>
  </r>
  <r>
    <n v="135"/>
    <x v="3"/>
    <x v="0"/>
    <x v="2"/>
    <n v="1.9999992102384501E-2"/>
    <x v="23"/>
    <x v="0"/>
    <x v="0"/>
    <n v="-12.3615002890215"/>
    <n v="-11.6676931043809"/>
    <n v="7.9001067184588001"/>
    <n v="22.880954209629301"/>
    <n v="52.368122409357198"/>
    <n v="22.885869419877299"/>
    <m/>
    <n v="5.259726960303901"/>
    <n v="20.350214652488148"/>
    <n v="15.39298806916805"/>
  </r>
  <r>
    <n v="136"/>
    <x v="3"/>
    <x v="0"/>
    <x v="2"/>
    <n v="1.0000000707805099E-2"/>
    <x v="14"/>
    <x v="0"/>
    <x v="0"/>
    <n v="3.7485764352983599"/>
    <n v="9.8006479359434202"/>
    <n v="5.4199564135705796"/>
    <n v="33.155771623430198"/>
    <n v="61.169938890311798"/>
    <n v="33.162641052089398"/>
    <m/>
    <n v="18.452174029364279"/>
    <n v="35.485293413127607"/>
    <n v="19.29129873282999"/>
  </r>
  <r>
    <n v="137"/>
    <x v="4"/>
    <x v="0"/>
    <x v="0"/>
    <n v="0.44799831509590099"/>
    <x v="45"/>
    <x v="1"/>
    <x v="0"/>
    <n v="29.361021257588899"/>
    <n v="31.823314806788002"/>
    <n v="33.001452957683199"/>
    <n v="27.806747009950399"/>
    <n v="32.157989555255199"/>
    <n v="29.796567577077401"/>
    <m/>
    <n v="28.583884133769651"/>
    <n v="31.990652181021602"/>
    <n v="31.399010267380298"/>
  </r>
  <r>
    <n v="138"/>
    <x v="4"/>
    <x v="0"/>
    <x v="5"/>
    <n v="0.12357907742261801"/>
    <x v="46"/>
    <x v="1"/>
    <x v="0"/>
    <n v="3.5775813963192999"/>
    <n v="4.5285958927952796"/>
    <n v="11.951710643296099"/>
    <n v="18.101625591849"/>
    <n v="36.675177347971903"/>
    <n v="18.163297601718099"/>
    <m/>
    <n v="10.83960349408415"/>
    <n v="20.601886620383592"/>
    <n v="15.057504122507099"/>
  </r>
  <r>
    <n v="139"/>
    <x v="4"/>
    <x v="0"/>
    <x v="12"/>
    <n v="0.14596654474735199"/>
    <x v="29"/>
    <x v="1"/>
    <x v="0"/>
    <n v="24.453529332392002"/>
    <n v="28.581990508011799"/>
    <n v="26.581426957683"/>
    <n v="32.8029250521273"/>
    <n v="41.818895112358803"/>
    <n v="33.385267228351601"/>
    <m/>
    <n v="28.628227192259651"/>
    <n v="35.200442810185301"/>
    <n v="29.983347093017301"/>
  </r>
  <r>
    <n v="140"/>
    <x v="5"/>
    <x v="0"/>
    <x v="4"/>
    <n v="0"/>
    <x v="4"/>
    <x v="0"/>
    <x v="1"/>
    <m/>
    <m/>
    <m/>
    <n v="14.083073729718199"/>
    <m/>
    <n v="14.083073729718199"/>
    <m/>
    <n v="14.083073729718199"/>
    <s v=""/>
    <n v="14.083073729718199"/>
  </r>
  <r>
    <n v="141"/>
    <x v="5"/>
    <x v="0"/>
    <x v="12"/>
    <n v="0.21053363382816301"/>
    <x v="47"/>
    <x v="0"/>
    <x v="2"/>
    <n v="-5.6483139711422998"/>
    <n v="-5.2184469370158002"/>
    <n v="10.9696174599583"/>
    <n v="10.7536321056219"/>
    <n v="34.192814866149199"/>
    <n v="10.775003148644799"/>
    <m/>
    <n v="2.5526590672398002"/>
    <n v="14.4871839645667"/>
    <n v="10.87231030430155"/>
  </r>
  <r>
    <n v="142"/>
    <x v="5"/>
    <x v="0"/>
    <x v="12"/>
    <n v="4.7419562339782697"/>
    <x v="48"/>
    <x v="0"/>
    <x v="3"/>
    <n v="25.0442381068566"/>
    <n v="25.489684872327199"/>
    <n v="35.167194865255198"/>
    <n v="13.209774332677"/>
    <n v="15.3326962986658"/>
    <n v="17.461965825947999"/>
    <m/>
    <n v="19.127006219766798"/>
    <n v="20.411190585496499"/>
    <n v="26.314580345601598"/>
  </r>
  <r>
    <n v="143"/>
    <x v="5"/>
    <x v="0"/>
    <x v="2"/>
    <n v="0.58830767869949296"/>
    <x v="49"/>
    <x v="0"/>
    <x v="4"/>
    <n v="6.81571338349129"/>
    <n v="7.1808372709490502"/>
    <n v="18.510971741048699"/>
    <n v="19.034830108713599"/>
    <n v="30.677889030604501"/>
    <n v="19.346717841637702"/>
    <m/>
    <n v="12.925271746102444"/>
    <n v="18.929363150776776"/>
    <n v="18.928844791343202"/>
  </r>
  <r>
    <n v="144"/>
    <x v="0"/>
    <x v="0"/>
    <x v="12"/>
    <n v="3.5086765289306601"/>
    <x v="50"/>
    <x v="0"/>
    <x v="0"/>
    <n v="14.500505863945399"/>
    <n v="14.6277336837238"/>
    <n v="30.043094235781702"/>
    <n v="9.8155948705328804"/>
    <n v="12.401324094104099"/>
    <n v="13.539426840362101"/>
    <m/>
    <n v="12.15805036723914"/>
    <n v="13.514528888913951"/>
    <n v="21.791260538071903"/>
  </r>
  <r>
    <n v="145"/>
    <x v="0"/>
    <x v="0"/>
    <x v="4"/>
    <n v="0"/>
    <x v="4"/>
    <x v="0"/>
    <x v="0"/>
    <m/>
    <m/>
    <m/>
    <n v="32.323816007452798"/>
    <m/>
    <n v="32.323816007452798"/>
    <m/>
    <n v="32.323816007452798"/>
    <s v=""/>
    <n v="32.323816007452798"/>
  </r>
  <r>
    <n v="146"/>
    <x v="0"/>
    <x v="0"/>
    <x v="12"/>
    <n v="0.303286433219909"/>
    <x v="25"/>
    <x v="0"/>
    <x v="0"/>
    <n v="-3.8024368995912501"/>
    <n v="-3.3789718119776699"/>
    <n v="11.537680040046"/>
    <n v="12.0823583771174"/>
    <n v="36.515227058958097"/>
    <n v="12.099004784875801"/>
    <m/>
    <n v="4.139960738763075"/>
    <n v="16.568127623490213"/>
    <n v="11.8183424124609"/>
  </r>
  <r>
    <n v="147"/>
    <x v="0"/>
    <x v="0"/>
    <x v="3"/>
    <n v="8.8028706610202706E-2"/>
    <x v="30"/>
    <x v="0"/>
    <x v="0"/>
    <n v="29.7755875269164"/>
    <n v="36.594791793308801"/>
    <n v="30.789329527063899"/>
    <n v="33.709497536182099"/>
    <n v="44.140087019340498"/>
    <n v="34.1219290398761"/>
    <m/>
    <n v="31.742542531549248"/>
    <n v="40.36743940632465"/>
    <n v="32.455629283470003"/>
  </r>
  <r>
    <n v="148"/>
    <x v="0"/>
    <x v="0"/>
    <x v="3"/>
    <n v="0.13173829019069599"/>
    <x v="51"/>
    <x v="0"/>
    <x v="0"/>
    <n v="25.353511449584399"/>
    <n v="32.082058701736599"/>
    <n v="26.3931175546142"/>
    <n v="26.788842686500299"/>
    <n v="35.351752271043999"/>
    <n v="27.441199324265099"/>
    <m/>
    <n v="26.071177068042349"/>
    <n v="33.716905486390303"/>
    <n v="26.91715843943965"/>
  </r>
  <r>
    <n v="149"/>
    <x v="1"/>
    <x v="1"/>
    <x v="3"/>
    <n v="0.22731138765811901"/>
    <x v="3"/>
    <x v="0"/>
    <x v="0"/>
    <n v="-7.07827080182975"/>
    <n v="-7.0666153049884297"/>
    <n v="26.485793626533201"/>
    <n v="14.529563543804301"/>
    <n v="30.6198121634201"/>
    <n v="14.641509826731999"/>
    <m/>
    <n v="3.7256463709872754"/>
    <n v="11.776598429215834"/>
    <n v="20.5636517266326"/>
  </r>
  <r>
    <n v="150"/>
    <x v="1"/>
    <x v="1"/>
    <x v="1"/>
    <n v="0.19460479915142001"/>
    <x v="2"/>
    <x v="0"/>
    <x v="0"/>
    <n v="29.954259965359402"/>
    <n v="37.202406975827799"/>
    <n v="30.861908960659498"/>
    <n v="31.983165228597102"/>
    <n v="42.859686230630103"/>
    <n v="32.353656168042299"/>
    <m/>
    <n v="30.96871259697825"/>
    <n v="40.031046603228951"/>
    <n v="31.607782564350899"/>
  </r>
  <r>
    <n v="151"/>
    <x v="1"/>
    <x v="2"/>
    <x v="4"/>
    <n v="0"/>
    <x v="4"/>
    <x v="0"/>
    <x v="0"/>
    <m/>
    <m/>
    <m/>
    <n v="34.217702162140696"/>
    <m/>
    <n v="34.217702162140696"/>
    <m/>
    <n v="34.217702162140696"/>
    <s v=""/>
    <n v="34.217702162140696"/>
  </r>
  <r>
    <n v="152"/>
    <x v="1"/>
    <x v="2"/>
    <x v="6"/>
    <n v="0.103650271892547"/>
    <x v="16"/>
    <x v="0"/>
    <x v="0"/>
    <n v="-5.7817004554441702"/>
    <n v="-4.9817945960783803"/>
    <n v="8.1390557106328707"/>
    <n v="11.8878237255533"/>
    <n v="41.907546220671001"/>
    <n v="11.892429054112799"/>
    <m/>
    <n v="3.053061635054565"/>
    <n v="18.462875812296311"/>
    <n v="10.015742382372835"/>
  </r>
  <r>
    <n v="153"/>
    <x v="1"/>
    <x v="3"/>
    <x v="8"/>
    <n v="0.124702088534832"/>
    <x v="46"/>
    <x v="0"/>
    <x v="0"/>
    <n v="-8.61608489325973"/>
    <n v="-8.3782753520653106"/>
    <n v="13.085177469358101"/>
    <n v="12.765701922945301"/>
    <n v="43.3768683735005"/>
    <n v="12.7696759628181"/>
    <m/>
    <n v="2.0748085148427853"/>
    <n v="17.499296510717596"/>
    <n v="12.9274267160881"/>
  </r>
  <r>
    <n v="154"/>
    <x v="1"/>
    <x v="3"/>
    <x v="3"/>
    <n v="0.11829050630331001"/>
    <x v="46"/>
    <x v="0"/>
    <x v="0"/>
    <n v="28.961555464411699"/>
    <n v="33.146482713683703"/>
    <n v="31.050340892076601"/>
    <n v="34.669203417784601"/>
    <n v="49.369652962938503"/>
    <n v="34.818946987100503"/>
    <m/>
    <n v="31.815379441098152"/>
    <n v="41.258067838311106"/>
    <n v="32.934643939588554"/>
  </r>
  <r>
    <n v="155"/>
    <x v="1"/>
    <x v="4"/>
    <x v="4"/>
    <n v="0"/>
    <x v="4"/>
    <x v="0"/>
    <x v="0"/>
    <m/>
    <m/>
    <m/>
    <n v="19.810510698644102"/>
    <m/>
    <n v="19.810510698644102"/>
    <m/>
    <n v="19.810510698644102"/>
    <s v=""/>
    <n v="19.810510698644102"/>
  </r>
  <r>
    <n v="156"/>
    <x v="1"/>
    <x v="4"/>
    <x v="4"/>
    <n v="0"/>
    <x v="4"/>
    <x v="0"/>
    <x v="0"/>
    <m/>
    <m/>
    <m/>
    <n v="31.506259010153698"/>
    <m/>
    <n v="31.506259010153698"/>
    <m/>
    <n v="31.506259010153698"/>
    <s v=""/>
    <n v="31.506259010153698"/>
  </r>
  <r>
    <n v="157"/>
    <x v="2"/>
    <x v="0"/>
    <x v="4"/>
    <n v="0"/>
    <x v="4"/>
    <x v="0"/>
    <x v="0"/>
    <m/>
    <m/>
    <m/>
    <n v="30.4529565273834"/>
    <m/>
    <n v="30.4529565273834"/>
    <m/>
    <n v="30.4529565273834"/>
    <s v=""/>
    <n v="30.4529565273834"/>
  </r>
  <r>
    <n v="158"/>
    <x v="2"/>
    <x v="0"/>
    <x v="9"/>
    <n v="2.42636702023446E-3"/>
    <x v="4"/>
    <x v="0"/>
    <x v="0"/>
    <n v="-0.78258582479536398"/>
    <n v="2.62457715736894"/>
    <n v="3.7574298168874498"/>
    <n v="32.870588913903802"/>
    <n v="68.892144674497999"/>
    <n v="32.871675107463403"/>
    <m/>
    <n v="16.04400154455422"/>
    <n v="35.758360915933473"/>
    <n v="18.314552462175428"/>
  </r>
  <r>
    <n v="159"/>
    <x v="2"/>
    <x v="0"/>
    <x v="10"/>
    <n v="3.8518488407135003E-2"/>
    <x v="8"/>
    <x v="0"/>
    <x v="0"/>
    <n v="5.4193712723036302"/>
    <n v="6.4301222257497903"/>
    <n v="13.136578006451099"/>
    <n v="24.392534993988701"/>
    <n v="45.736949552816696"/>
    <n v="24.424635507332301"/>
    <m/>
    <n v="14.905953133146166"/>
    <n v="26.083535889283244"/>
    <n v="18.7806067568917"/>
  </r>
  <r>
    <n v="160"/>
    <x v="2"/>
    <x v="0"/>
    <x v="6"/>
    <n v="5.3969599306583398E-2"/>
    <x v="5"/>
    <x v="0"/>
    <x v="0"/>
    <n v="14.614414370657499"/>
    <n v="16.980840593381799"/>
    <n v="18.467122090457099"/>
    <n v="30.5130408044711"/>
    <n v="43.944653743667601"/>
    <n v="30.714898367660901"/>
    <m/>
    <n v="22.563727587564301"/>
    <n v="30.4627471685247"/>
    <n v="24.591010229059002"/>
  </r>
  <r>
    <n v="161"/>
    <x v="2"/>
    <x v="0"/>
    <x v="8"/>
    <n v="0.23499454557895599"/>
    <x v="3"/>
    <x v="0"/>
    <x v="0"/>
    <n v="21.9757879805525"/>
    <n v="24.054561715955"/>
    <n v="26.190605859198801"/>
    <n v="27.832845444405301"/>
    <n v="33.755794568484298"/>
    <n v="29.117105749327202"/>
    <m/>
    <n v="24.904316712478902"/>
    <n v="28.905178142219647"/>
    <n v="27.653855804263003"/>
  </r>
  <r>
    <n v="162"/>
    <x v="2"/>
    <x v="0"/>
    <x v="11"/>
    <n v="0.13340516388416199"/>
    <x v="51"/>
    <x v="0"/>
    <x v="0"/>
    <n v="22.5649286652122"/>
    <n v="25.680465536676898"/>
    <n v="25.484207600125401"/>
    <n v="31.921275040589901"/>
    <n v="42.120742796422398"/>
    <n v="32.357508467870502"/>
    <m/>
    <n v="27.243101852901049"/>
    <n v="33.900604166549648"/>
    <n v="28.920858033997952"/>
  </r>
  <r>
    <n v="163"/>
    <x v="2"/>
    <x v="0"/>
    <x v="2"/>
    <n v="0.33577287197112998"/>
    <x v="32"/>
    <x v="0"/>
    <x v="0"/>
    <n v="33.069691292517398"/>
    <n v="42.385088639088302"/>
    <n v="33.610698742078199"/>
    <n v="28.110857052330001"/>
    <n v="30.9006009881195"/>
    <n v="31.3570441879627"/>
    <m/>
    <n v="30.590274172423698"/>
    <n v="36.642844813603901"/>
    <n v="32.483871465020449"/>
  </r>
  <r>
    <n v="164"/>
    <x v="3"/>
    <x v="0"/>
    <x v="2"/>
    <n v="2"/>
    <x v="19"/>
    <x v="0"/>
    <x v="0"/>
    <n v="36.095015248050998"/>
    <n v="49.463457514011097"/>
    <n v="36.299772612961704"/>
    <n v="16.174787810536898"/>
    <n v="16.911118693055801"/>
    <n v="24.332421965995898"/>
    <m/>
    <n v="26.134901529293948"/>
    <n v="33.187288103533447"/>
    <n v="30.316097289478801"/>
  </r>
  <r>
    <n v="165"/>
    <x v="3"/>
    <x v="0"/>
    <x v="2"/>
    <n v="1.50000011920928"/>
    <x v="20"/>
    <x v="0"/>
    <x v="0"/>
    <n v="36.080297383233003"/>
    <n v="53.0320246686465"/>
    <n v="36.168836654448498"/>
    <n v="15.6358239604114"/>
    <n v="16.104631645213502"/>
    <n v="25.641223626070001"/>
    <m/>
    <n v="25.858060671822201"/>
    <n v="34.568328156930001"/>
    <n v="30.90503014025925"/>
  </r>
  <r>
    <n v="166"/>
    <x v="3"/>
    <x v="0"/>
    <x v="2"/>
    <n v="1.00000011920928"/>
    <x v="21"/>
    <x v="0"/>
    <x v="0"/>
    <n v="17.362665445173601"/>
    <n v="19.2254489521032"/>
    <n v="21.988637025606401"/>
    <n v="14.510384036414001"/>
    <n v="18.9816845275658"/>
    <n v="16.483956091866901"/>
    <m/>
    <n v="15.9365247407938"/>
    <n v="19.103566739834498"/>
    <n v="19.236296558736651"/>
  </r>
  <r>
    <n v="167"/>
    <x v="3"/>
    <x v="0"/>
    <x v="2"/>
    <n v="0.50000017881393399"/>
    <x v="22"/>
    <x v="0"/>
    <x v="0"/>
    <n v="31.9360491260678"/>
    <n v="35.572355511911198"/>
    <n v="34.400517158784602"/>
    <n v="25.495439803684999"/>
    <n v="27.1722482707459"/>
    <n v="30.448230767834399"/>
    <m/>
    <n v="28.715744464876401"/>
    <n v="31.372301891328547"/>
    <n v="32.424373963309499"/>
  </r>
  <r>
    <n v="168"/>
    <x v="3"/>
    <x v="0"/>
    <x v="2"/>
    <n v="0.20000004768371499"/>
    <x v="12"/>
    <x v="0"/>
    <x v="0"/>
    <n v="-23.014759191423799"/>
    <n v="-22.9969635445044"/>
    <n v="23.887531515141099"/>
    <n v="12.6319655457345"/>
    <n v="39.383286280683699"/>
    <n v="12.6416517591448"/>
    <m/>
    <n v="-5.1913968228446494"/>
    <n v="8.1931613680896493"/>
    <n v="18.264591637142949"/>
  </r>
  <r>
    <n v="169"/>
    <x v="3"/>
    <x v="0"/>
    <x v="2"/>
    <n v="9.9999971687793704E-2"/>
    <x v="16"/>
    <x v="0"/>
    <x v="0"/>
    <n v="23.1979963638884"/>
    <n v="29.932377824145199"/>
    <n v="24.237751248814199"/>
    <n v="31.856472471123801"/>
    <n v="48.140471499303402"/>
    <n v="31.959944800356599"/>
    <m/>
    <n v="27.527234417506101"/>
    <n v="39.036424661724297"/>
    <n v="28.098848024585401"/>
  </r>
  <r>
    <n v="170"/>
    <x v="3"/>
    <x v="0"/>
    <x v="2"/>
    <n v="5.0000034272670697E-2"/>
    <x v="5"/>
    <x v="0"/>
    <x v="0"/>
    <n v="-20.657189365428401"/>
    <n v="-20.4057822764827"/>
    <n v="12.287134369592"/>
    <n v="17.485898449534901"/>
    <n v="52.886108301421402"/>
    <n v="17.487173433213901"/>
    <m/>
    <n v="-1.5856454579467503"/>
    <n v="16.240163012469353"/>
    <n v="14.88715390140295"/>
  </r>
  <r>
    <n v="171"/>
    <x v="3"/>
    <x v="0"/>
    <x v="2"/>
    <n v="1.9999997690320001E-2"/>
    <x v="23"/>
    <x v="0"/>
    <x v="0"/>
    <n v="9.9303357682549702"/>
    <n v="14.6715192271012"/>
    <n v="11.8519974086523"/>
    <n v="32.582011525203299"/>
    <n v="60.329975293339203"/>
    <n v="32.5893160555271"/>
    <m/>
    <n v="21.256173646729135"/>
    <n v="37.500747260220201"/>
    <n v="22.220656732089701"/>
  </r>
  <r>
    <n v="172"/>
    <x v="3"/>
    <x v="0"/>
    <x v="2"/>
    <n v="9.9999979138374294E-3"/>
    <x v="14"/>
    <x v="0"/>
    <x v="0"/>
    <n v="-27.160373616696099"/>
    <n v="-26.841318108616299"/>
    <n v="11.187654784923099"/>
    <n v="27.791941358990599"/>
    <n v="60.361069590659497"/>
    <n v="27.794349672266598"/>
    <m/>
    <n v="0.31578387114725004"/>
    <n v="16.759875741021599"/>
    <n v="19.491002228594848"/>
  </r>
  <r>
    <n v="173"/>
    <x v="4"/>
    <x v="0"/>
    <x v="4"/>
    <n v="0"/>
    <x v="4"/>
    <x v="1"/>
    <x v="0"/>
    <m/>
    <m/>
    <m/>
    <n v="17.3102831721848"/>
    <m/>
    <n v="17.3102831721848"/>
    <m/>
    <n v="17.3102831721848"/>
    <s v=""/>
    <n v="17.3102831721848"/>
  </r>
  <r>
    <n v="174"/>
    <x v="4"/>
    <x v="0"/>
    <x v="10"/>
    <n v="9.8990425467491098E-3"/>
    <x v="14"/>
    <x v="1"/>
    <x v="0"/>
    <n v="6.2274115577958398"/>
    <n v="7.7604021933610801"/>
    <n v="12.1663215543568"/>
    <n v="30.504905567101201"/>
    <n v="53.434033482907203"/>
    <n v="30.527106210647499"/>
    <m/>
    <n v="18.366158562448518"/>
    <n v="30.597217838134142"/>
    <n v="21.346713882502151"/>
  </r>
  <r>
    <n v="175"/>
    <x v="4"/>
    <x v="0"/>
    <x v="4"/>
    <n v="0"/>
    <x v="4"/>
    <x v="1"/>
    <x v="0"/>
    <m/>
    <m/>
    <m/>
    <n v="19.2629658675719"/>
    <m/>
    <n v="19.2629658675719"/>
    <m/>
    <n v="19.2629658675719"/>
    <s v=""/>
    <n v="19.2629658675719"/>
  </r>
  <r>
    <n v="176"/>
    <x v="5"/>
    <x v="0"/>
    <x v="8"/>
    <n v="0.15699645876884399"/>
    <x v="11"/>
    <x v="0"/>
    <x v="1"/>
    <n v="30.4998229358537"/>
    <n v="37.889763087659098"/>
    <n v="31.375078006312801"/>
    <n v="29.475825620031699"/>
    <n v="40.6225597759938"/>
    <n v="29.823215182242901"/>
    <m/>
    <n v="29.9878242779427"/>
    <n v="39.256161431826449"/>
    <n v="30.599146594277851"/>
  </r>
  <r>
    <n v="177"/>
    <x v="5"/>
    <x v="0"/>
    <x v="1"/>
    <n v="0.28888323903083801"/>
    <x v="52"/>
    <x v="0"/>
    <x v="2"/>
    <n v="6.3920683964882503"/>
    <n v="6.7203185947678898"/>
    <n v="18.608838773744999"/>
    <n v="18.708923766973498"/>
    <n v="29.1408380632049"/>
    <n v="19.126344148553901"/>
    <m/>
    <n v="12.550496081730873"/>
    <n v="17.930578328986396"/>
    <n v="18.867591461149452"/>
  </r>
  <r>
    <n v="178"/>
    <x v="5"/>
    <x v="0"/>
    <x v="12"/>
    <n v="0.18707847595214799"/>
    <x v="2"/>
    <x v="0"/>
    <x v="3"/>
    <n v="32.203262288342302"/>
    <n v="39.610908626034899"/>
    <n v="33.074346308102903"/>
    <n v="33.145894386323903"/>
    <n v="37.171215602575202"/>
    <n v="35.334868171959002"/>
    <m/>
    <n v="32.674578337333102"/>
    <n v="38.391062114305051"/>
    <n v="34.204607240030953"/>
  </r>
  <r>
    <n v="179"/>
    <x v="5"/>
    <x v="0"/>
    <x v="8"/>
    <n v="0.18756280839443201"/>
    <x v="2"/>
    <x v="0"/>
    <x v="4"/>
    <n v="26.051612523261401"/>
    <n v="29.249369983594399"/>
    <n v="28.8873719213592"/>
    <n v="25.0460246843558"/>
    <n v="28.9276117606626"/>
    <n v="27.3365223299676"/>
    <m/>
    <n v="25.548818603808598"/>
    <n v="29.088490872128499"/>
    <n v="28.111947125663399"/>
  </r>
  <r>
    <n v="180"/>
    <x v="0"/>
    <x v="0"/>
    <x v="12"/>
    <n v="0.240357145667076"/>
    <x v="31"/>
    <x v="0"/>
    <x v="0"/>
    <n v="20.9542898541801"/>
    <n v="23.172479876561098"/>
    <n v="24.9550047490957"/>
    <n v="27.439477816798401"/>
    <n v="35.089161813943001"/>
    <n v="28.259488307727"/>
    <m/>
    <n v="24.196883835489253"/>
    <n v="29.13082084525205"/>
    <n v="26.607246528411352"/>
  </r>
  <r>
    <n v="181"/>
    <x v="0"/>
    <x v="0"/>
    <x v="0"/>
    <n v="0.48759636282920799"/>
    <x v="53"/>
    <x v="0"/>
    <x v="0"/>
    <n v="14.2943926566812"/>
    <n v="15.2927987963534"/>
    <n v="21.295328189170199"/>
    <n v="19.596247695067898"/>
    <n v="26.806323602065699"/>
    <n v="20.521008921580499"/>
    <m/>
    <n v="16.945320175874549"/>
    <n v="21.049561199209549"/>
    <n v="20.908168555375347"/>
  </r>
  <r>
    <n v="182"/>
    <x v="0"/>
    <x v="0"/>
    <x v="1"/>
    <n v="0.1860823482275"/>
    <x v="2"/>
    <x v="0"/>
    <x v="0"/>
    <n v="25.2421609840735"/>
    <n v="28.506942335911301"/>
    <n v="28.0181899138815"/>
    <n v="31.449981208400601"/>
    <n v="37.9189753390108"/>
    <n v="32.5603343993332"/>
    <m/>
    <n v="28.346071096237051"/>
    <n v="33.212958837461052"/>
    <n v="30.28926215660735"/>
  </r>
  <r>
    <n v="183"/>
    <x v="0"/>
    <x v="0"/>
    <x v="12"/>
    <n v="0.21595816314220401"/>
    <x v="0"/>
    <x v="0"/>
    <x v="0"/>
    <n v="-11.088452442780399"/>
    <n v="-10.822931685162301"/>
    <n v="12.3486567494613"/>
    <n v="8.2529892386274497"/>
    <n v="35.984350707350401"/>
    <n v="8.2614124276931005"/>
    <m/>
    <n v="-1.4177316020764748"/>
    <n v="12.580709511094049"/>
    <n v="10.3050345885772"/>
  </r>
  <r>
    <n v="184"/>
    <x v="0"/>
    <x v="0"/>
    <x v="4"/>
    <n v="0"/>
    <x v="4"/>
    <x v="0"/>
    <x v="0"/>
    <m/>
    <m/>
    <m/>
    <n v="24.114935992722302"/>
    <m/>
    <n v="24.114935992722302"/>
    <m/>
    <n v="24.114935992722302"/>
    <s v=""/>
    <n v="24.114935992722302"/>
  </r>
  <r>
    <n v="185"/>
    <x v="1"/>
    <x v="1"/>
    <x v="12"/>
    <n v="0.17205145955085699"/>
    <x v="6"/>
    <x v="0"/>
    <x v="0"/>
    <n v="28.395983983160601"/>
    <n v="32.671458905429603"/>
    <n v="30.4300857677812"/>
    <n v="31.5621141204306"/>
    <n v="44.385749150498299"/>
    <n v="31.795086546924399"/>
    <m/>
    <n v="29.979049051795599"/>
    <n v="38.528604027963951"/>
    <n v="31.112586157352801"/>
  </r>
  <r>
    <n v="186"/>
    <x v="1"/>
    <x v="1"/>
    <x v="0"/>
    <n v="0.17938467860221799"/>
    <x v="36"/>
    <x v="0"/>
    <x v="0"/>
    <n v="29.179122002808398"/>
    <n v="33.224070326543803"/>
    <n v="31.356520607946699"/>
    <n v="30.944257124413799"/>
    <n v="42.898489298322502"/>
    <n v="31.230627401060701"/>
    <m/>
    <n v="30.061689563611097"/>
    <n v="38.061279812433156"/>
    <n v="31.2935740045037"/>
  </r>
  <r>
    <n v="187"/>
    <x v="1"/>
    <x v="2"/>
    <x v="4"/>
    <n v="0"/>
    <x v="4"/>
    <x v="0"/>
    <x v="0"/>
    <m/>
    <m/>
    <m/>
    <n v="31.925926305621999"/>
    <m/>
    <n v="31.925926305621999"/>
    <m/>
    <n v="31.925926305621999"/>
    <s v=""/>
    <n v="31.925926305621999"/>
  </r>
  <r>
    <n v="188"/>
    <x v="1"/>
    <x v="2"/>
    <x v="6"/>
    <n v="7.2825528681278201E-2"/>
    <x v="9"/>
    <x v="0"/>
    <x v="0"/>
    <n v="-5.9823634222631998"/>
    <n v="-5.6243066544304199"/>
    <n v="11.709370495189599"/>
    <n v="17.045100241448701"/>
    <n v="45.934499574233797"/>
    <n v="17.050823081832799"/>
    <m/>
    <n v="5.5313684095927504"/>
    <n v="20.155096459901689"/>
    <n v="14.380096788511199"/>
  </r>
  <r>
    <n v="189"/>
    <x v="1"/>
    <x v="3"/>
    <x v="10"/>
    <n v="6.9551481865346397E-3"/>
    <x v="14"/>
    <x v="0"/>
    <x v="0"/>
    <n v="6.5005665779394404"/>
    <n v="8.8710142926162892"/>
    <n v="10.7911372153642"/>
    <n v="32.113715575594497"/>
    <n v="57.206995306116099"/>
    <n v="32.127186448382297"/>
    <m/>
    <n v="19.307141076766968"/>
    <n v="33.039004799366197"/>
    <n v="21.459161831873249"/>
  </r>
  <r>
    <n v="190"/>
    <x v="1"/>
    <x v="3"/>
    <x v="3"/>
    <n v="0.16090865433216001"/>
    <x v="11"/>
    <x v="0"/>
    <x v="0"/>
    <n v="2.4894448531470101"/>
    <n v="2.80979074046641"/>
    <n v="15.799067664949"/>
    <n v="21.3322398945249"/>
    <n v="43.570711338790296"/>
    <n v="21.358446556911499"/>
    <m/>
    <n v="11.910842373835955"/>
    <n v="23.190251039628354"/>
    <n v="18.578757110930248"/>
  </r>
  <r>
    <n v="191"/>
    <x v="1"/>
    <x v="4"/>
    <x v="2"/>
    <n v="0.27326658368110601"/>
    <x v="33"/>
    <x v="0"/>
    <x v="0"/>
    <n v="3.13037070682193"/>
    <n v="3.2377922759036699"/>
    <n v="20.9372970464666"/>
    <n v="23.296605561758302"/>
    <n v="32.925693326768403"/>
    <n v="23.7996321690581"/>
    <m/>
    <n v="13.213488134290117"/>
    <n v="18.081742801336038"/>
    <n v="22.368464607762348"/>
  </r>
  <r>
    <n v="192"/>
    <x v="1"/>
    <x v="4"/>
    <x v="3"/>
    <n v="0.29737058281898499"/>
    <x v="25"/>
    <x v="0"/>
    <x v="0"/>
    <n v="-11.368085344712499"/>
    <n v="-11.3435490043853"/>
    <n v="22.775052362264699"/>
    <n v="10.0968435239336"/>
    <n v="25.115772373389699"/>
    <n v="10.2491329063186"/>
    <m/>
    <n v="-0.63562091038944946"/>
    <n v="6.8861116845021995"/>
    <n v="16.512092634291648"/>
  </r>
  <r>
    <n v="193"/>
    <x v="2"/>
    <x v="0"/>
    <x v="4"/>
    <n v="0"/>
    <x v="4"/>
    <x v="0"/>
    <x v="0"/>
    <m/>
    <m/>
    <m/>
    <n v="32.532020542139499"/>
    <m/>
    <n v="32.532020542139499"/>
    <m/>
    <n v="32.532020542139499"/>
    <s v=""/>
    <n v="32.532020542139499"/>
  </r>
  <r>
    <n v="194"/>
    <x v="2"/>
    <x v="0"/>
    <x v="9"/>
    <n v="1.5547479270026001E-3"/>
    <x v="4"/>
    <x v="0"/>
    <x v="0"/>
    <n v="-21.240350675144398"/>
    <n v="-19.604575045205198"/>
    <n v="3.4443873753884202"/>
    <n v="21.9831720297632"/>
    <n v="68.150460882881504"/>
    <n v="21.983277663501099"/>
    <m/>
    <n v="0.37141067730940058"/>
    <n v="24.272942918838154"/>
    <n v="12.713832519444759"/>
  </r>
  <r>
    <n v="195"/>
    <x v="2"/>
    <x v="0"/>
    <x v="10"/>
    <n v="6.5234586596488897E-2"/>
    <x v="9"/>
    <x v="0"/>
    <x v="0"/>
    <n v="-11.165747854902699"/>
    <n v="-11.1271518291453"/>
    <n v="20.8158301829321"/>
    <n v="18.683161000220402"/>
    <n v="33.665546434715303"/>
    <n v="18.825158722144899"/>
    <m/>
    <n v="3.7587065726588511"/>
    <n v="11.269197302785003"/>
    <n v="19.820494452538497"/>
  </r>
  <r>
    <n v="196"/>
    <x v="2"/>
    <x v="0"/>
    <x v="6"/>
    <n v="0.100570671260356"/>
    <x v="16"/>
    <x v="0"/>
    <x v="0"/>
    <n v="-8.0125764279668807"/>
    <n v="-7.5179013718553298"/>
    <n v="9.8930785215428099"/>
    <n v="14.7588332953343"/>
    <n v="42.4794166113561"/>
    <n v="14.766425386575399"/>
    <m/>
    <n v="3.3731284336837097"/>
    <n v="17.480757619750385"/>
    <n v="12.329751954059105"/>
  </r>
  <r>
    <n v="197"/>
    <x v="2"/>
    <x v="0"/>
    <x v="8"/>
    <n v="0.10857368260622"/>
    <x v="37"/>
    <x v="0"/>
    <x v="0"/>
    <n v="28.366108541699599"/>
    <n v="35.109649003019101"/>
    <n v="29.4003310543577"/>
    <n v="27.411424213409902"/>
    <n v="36.8816068658343"/>
    <n v="27.932955215385"/>
    <m/>
    <n v="27.888766377554752"/>
    <n v="35.9956279344267"/>
    <n v="28.66664313487135"/>
  </r>
  <r>
    <n v="198"/>
    <x v="2"/>
    <x v="0"/>
    <x v="11"/>
    <n v="0.22481979429721799"/>
    <x v="0"/>
    <x v="0"/>
    <x v="0"/>
    <n v="6.9346855470042197"/>
    <n v="7.5416700660791802"/>
    <n v="16.485263356545399"/>
    <n v="21.082307601375"/>
    <n v="37.675049269460096"/>
    <n v="21.179279834892199"/>
    <m/>
    <n v="14.008496574189611"/>
    <n v="22.608359667769637"/>
    <n v="18.832271595718801"/>
  </r>
  <r>
    <n v="199"/>
    <x v="2"/>
    <x v="0"/>
    <x v="2"/>
    <n v="0.13849827647209101"/>
    <x v="54"/>
    <x v="0"/>
    <x v="0"/>
    <n v="23.427648571825198"/>
    <n v="26.0086555639745"/>
    <n v="26.925252013379499"/>
    <n v="31.214854621571"/>
    <n v="40.5253530851313"/>
    <n v="31.756646099398701"/>
    <m/>
    <n v="27.321251596698097"/>
    <n v="33.2670043245529"/>
    <n v="29.3409490563891"/>
  </r>
  <r>
    <n v="200"/>
    <x v="3"/>
    <x v="0"/>
    <x v="2"/>
    <n v="2"/>
    <x v="19"/>
    <x v="0"/>
    <x v="0"/>
    <n v="35.708441244165499"/>
    <n v="54.780030063247203"/>
    <n v="35.762572033770098"/>
    <n v="14.6542847234606"/>
    <n v="15.329466388804301"/>
    <n v="23.196612089613101"/>
    <m/>
    <n v="25.181362983813049"/>
    <n v="35.054748226025751"/>
    <n v="29.479592061691598"/>
  </r>
  <r>
    <n v="201"/>
    <x v="3"/>
    <x v="0"/>
    <x v="2"/>
    <n v="1.49999904632568"/>
    <x v="20"/>
    <x v="0"/>
    <x v="0"/>
    <n v="29.101154740136899"/>
    <n v="31.869647326256899"/>
    <n v="32.370346203785203"/>
    <n v="15.2623898351717"/>
    <n v="16.191977054550499"/>
    <n v="22.5169758898796"/>
    <m/>
    <n v="22.181772287654297"/>
    <n v="24.030812190403701"/>
    <n v="27.443661046832403"/>
  </r>
  <r>
    <n v="202"/>
    <x v="3"/>
    <x v="0"/>
    <x v="2"/>
    <n v="1"/>
    <x v="21"/>
    <x v="0"/>
    <x v="0"/>
    <n v="38.291789020941202"/>
    <n v="48.094137254555598"/>
    <n v="38.771958320789999"/>
    <n v="23.454063285345299"/>
    <n v="25.182055775943901"/>
    <n v="28.305024098133501"/>
    <m/>
    <n v="30.872926153143251"/>
    <n v="36.63809651524975"/>
    <n v="33.538491209461753"/>
  </r>
  <r>
    <n v="203"/>
    <x v="3"/>
    <x v="0"/>
    <x v="2"/>
    <n v="0.50000017881393399"/>
    <x v="22"/>
    <x v="0"/>
    <x v="0"/>
    <n v="3.1417285524528702"/>
    <n v="3.5373846384591001"/>
    <n v="15.3349462486573"/>
    <n v="12.8532608153039"/>
    <n v="29.312790155918901"/>
    <n v="12.9576078110398"/>
    <m/>
    <n v="7.9974946838783847"/>
    <n v="16.425087397188999"/>
    <n v="14.14627702984855"/>
  </r>
  <r>
    <n v="204"/>
    <x v="3"/>
    <x v="0"/>
    <x v="2"/>
    <n v="0.20000006258487699"/>
    <x v="12"/>
    <x v="0"/>
    <x v="0"/>
    <n v="30.062433847995099"/>
    <n v="37.811365753785402"/>
    <n v="30.861510667477202"/>
    <n v="30.215190654103399"/>
    <n v="36.483849764556503"/>
    <n v="31.385919099685001"/>
    <m/>
    <n v="30.138812251049249"/>
    <n v="37.147607759170953"/>
    <n v="31.123714883581101"/>
  </r>
  <r>
    <n v="205"/>
    <x v="3"/>
    <x v="0"/>
    <x v="2"/>
    <n v="0.10000001639127699"/>
    <x v="16"/>
    <x v="0"/>
    <x v="0"/>
    <n v="-18.989826062263401"/>
    <n v="-18.971098917127399"/>
    <n v="23.698454057722198"/>
    <n v="16.136293244192402"/>
    <n v="40.495007088751201"/>
    <n v="16.152628879360201"/>
    <m/>
    <n v="-1.4267664090354994"/>
    <n v="10.761954085811901"/>
    <n v="19.925541468541198"/>
  </r>
  <r>
    <n v="206"/>
    <x v="3"/>
    <x v="0"/>
    <x v="2"/>
    <n v="5.0000008195638601E-2"/>
    <x v="5"/>
    <x v="0"/>
    <x v="0"/>
    <n v="15.479484032373501"/>
    <n v="18.9989273554669"/>
    <n v="18.0884619905388"/>
    <n v="30.925771467433599"/>
    <n v="48.277994411701897"/>
    <n v="31.006483013307601"/>
    <m/>
    <n v="23.202627749903549"/>
    <n v="33.638460883584401"/>
    <n v="24.547472501923203"/>
  </r>
  <r>
    <n v="207"/>
    <x v="3"/>
    <x v="0"/>
    <x v="2"/>
    <n v="2.00000014156103E-2"/>
    <x v="23"/>
    <x v="0"/>
    <x v="0"/>
    <n v="-23.1742939178488"/>
    <n v="-22.8580097781613"/>
    <n v="11.240397453068599"/>
    <n v="21.4649213044387"/>
    <n v="57.765140955245599"/>
    <n v="21.465946738772601"/>
    <m/>
    <n v="-0.85468630670504986"/>
    <n v="17.453565588542148"/>
    <n v="16.353172095920598"/>
  </r>
  <r>
    <n v="208"/>
    <x v="3"/>
    <x v="0"/>
    <x v="2"/>
    <n v="1.0000005364418E-2"/>
    <x v="14"/>
    <x v="0"/>
    <x v="0"/>
    <n v="-1.4455061302461101"/>
    <n v="0.87066924131133705"/>
    <n v="4.9881102896159604"/>
    <n v="28.6022092130709"/>
    <n v="60.882631591511803"/>
    <n v="28.604782386906798"/>
    <m/>
    <n v="13.578351541412395"/>
    <n v="30.876650416411572"/>
    <n v="16.796446338261379"/>
  </r>
  <r>
    <n v="209"/>
    <x v="4"/>
    <x v="0"/>
    <x v="4"/>
    <n v="0"/>
    <x v="4"/>
    <x v="1"/>
    <x v="0"/>
    <m/>
    <m/>
    <m/>
    <n v="19.153660106048498"/>
    <m/>
    <n v="19.153660106048498"/>
    <m/>
    <n v="19.153660106048498"/>
    <s v=""/>
    <n v="19.153660106048498"/>
  </r>
  <r>
    <n v="210"/>
    <x v="4"/>
    <x v="0"/>
    <x v="10"/>
    <n v="4.4513706117868403E-2"/>
    <x v="8"/>
    <x v="1"/>
    <x v="0"/>
    <n v="-11.6725354380987"/>
    <n v="-11.634839909358799"/>
    <n v="20.884358234311101"/>
    <n v="18.252894118357801"/>
    <n v="34.328364427834103"/>
    <n v="18.363052860841801"/>
    <m/>
    <n v="3.2901793401295505"/>
    <n v="11.346762259237652"/>
    <n v="19.623705547576449"/>
  </r>
  <r>
    <n v="211"/>
    <x v="4"/>
    <x v="0"/>
    <x v="8"/>
    <n v="0.214570418000221"/>
    <x v="47"/>
    <x v="1"/>
    <x v="0"/>
    <n v="-5.9355171516698597"/>
    <n v="-5.7716870258167603"/>
    <n v="15.171769997906599"/>
    <n v="8.9385597364993004"/>
    <n v="34.988621320286398"/>
    <n v="8.9507338491084099"/>
    <m/>
    <n v="1.5015212924147203"/>
    <n v="14.608467147234819"/>
    <n v="12.061251923507506"/>
  </r>
  <r>
    <n v="212"/>
    <x v="5"/>
    <x v="0"/>
    <x v="8"/>
    <n v="0.235625624656677"/>
    <x v="31"/>
    <x v="0"/>
    <x v="1"/>
    <n v="-4.8343414712216903"/>
    <n v="-4.7925195501986702"/>
    <n v="21.386945988078502"/>
    <n v="11.6120462675966"/>
    <n v="27.438563432004599"/>
    <n v="11.7349184011148"/>
    <m/>
    <n v="3.388852398187455"/>
    <n v="11.323021940902965"/>
    <n v="16.560932194596653"/>
  </r>
  <r>
    <n v="213"/>
    <x v="5"/>
    <x v="0"/>
    <x v="3"/>
    <n v="0.14379091560840601"/>
    <x v="54"/>
    <x v="0"/>
    <x v="2"/>
    <n v="7.8645572541430004"/>
    <n v="9.4139440614859993"/>
    <n v="13.5630834192085"/>
    <n v="22.0596289741537"/>
    <n v="34.292707777528697"/>
    <n v="22.329036725647601"/>
    <m/>
    <n v="14.962093114148351"/>
    <n v="21.853325919507348"/>
    <n v="17.94606007242805"/>
  </r>
  <r>
    <n v="214"/>
    <x v="5"/>
    <x v="0"/>
    <x v="0"/>
    <n v="0.43111842870712203"/>
    <x v="40"/>
    <x v="0"/>
    <x v="3"/>
    <n v="32.189812811536498"/>
    <n v="37.8508914850187"/>
    <n v="33.566685417213897"/>
    <n v="27.5827332073581"/>
    <n v="29.341631014716398"/>
    <n v="32.363030181985302"/>
    <m/>
    <n v="29.886273009447301"/>
    <n v="33.596261249867553"/>
    <n v="32.964857799599599"/>
  </r>
  <r>
    <n v="215"/>
    <x v="5"/>
    <x v="0"/>
    <x v="1"/>
    <n v="0.69479024410247803"/>
    <x v="55"/>
    <x v="0"/>
    <x v="4"/>
    <n v="33.100518278618203"/>
    <n v="37.534191610721898"/>
    <n v="35.041342999799802"/>
    <n v="23.7273673677077"/>
    <n v="24.990923744533699"/>
    <n v="29.7194760859086"/>
    <m/>
    <n v="28.413942823162952"/>
    <n v="31.262557677627797"/>
    <n v="32.380409542854203"/>
  </r>
  <r>
    <n v="216"/>
    <x v="0"/>
    <x v="0"/>
    <x v="3"/>
    <n v="0.172784909605979"/>
    <x v="6"/>
    <x v="0"/>
    <x v="0"/>
    <n v="28.4176479556806"/>
    <n v="33.9287146826168"/>
    <n v="29.8528473495406"/>
    <n v="30.327640924660201"/>
    <n v="38.992137439627101"/>
    <n v="30.963069208501899"/>
    <m/>
    <n v="29.372644440170401"/>
    <n v="36.46042606112195"/>
    <n v="30.407958279021251"/>
  </r>
  <r>
    <n v="217"/>
    <x v="0"/>
    <x v="0"/>
    <x v="1"/>
    <n v="0.21250550448894501"/>
    <x v="47"/>
    <x v="0"/>
    <x v="0"/>
    <n v="18.284597687666199"/>
    <n v="20.079854458634099"/>
    <n v="23.030356328649699"/>
    <n v="29.071646553138802"/>
    <n v="33.9590214613089"/>
    <n v="30.777367698843602"/>
    <m/>
    <n v="23.678122120402499"/>
    <n v="27.019437959971498"/>
    <n v="26.90386201374665"/>
  </r>
  <r>
    <n v="218"/>
    <x v="0"/>
    <x v="0"/>
    <x v="1"/>
    <n v="0.257848650217056"/>
    <x v="27"/>
    <x v="0"/>
    <x v="0"/>
    <n v="27.500787888729299"/>
    <n v="30.769027698792801"/>
    <n v="30.271249322320301"/>
    <n v="31.596902708087601"/>
    <n v="35.120145014265802"/>
    <n v="34.149830073692598"/>
    <m/>
    <n v="29.548845298408452"/>
    <n v="32.9445863565293"/>
    <n v="32.21053969800645"/>
  </r>
  <r>
    <n v="219"/>
    <x v="0"/>
    <x v="0"/>
    <x v="12"/>
    <n v="0.192602664232254"/>
    <x v="2"/>
    <x v="0"/>
    <x v="0"/>
    <n v="25.669927363537699"/>
    <n v="28.665621610128799"/>
    <n v="28.700783336036199"/>
    <n v="30.328183594220501"/>
    <n v="35.313885647954102"/>
    <n v="31.986974794497101"/>
    <m/>
    <n v="27.9990554788791"/>
    <n v="31.989753629041452"/>
    <n v="30.343879065266648"/>
  </r>
  <r>
    <n v="220"/>
    <x v="0"/>
    <x v="0"/>
    <x v="8"/>
    <n v="9.3300372362136799E-2"/>
    <x v="30"/>
    <x v="0"/>
    <x v="0"/>
    <n v="-1.8056611879372499"/>
    <n v="-0.68565661347683604"/>
    <n v="7.9946034860645501"/>
    <n v="15.8968913396718"/>
    <n v="39.331234309119502"/>
    <n v="15.917137426386599"/>
    <m/>
    <n v="7.0456150758672749"/>
    <n v="19.322788847821332"/>
    <n v="11.955870456225576"/>
  </r>
  <r>
    <n v="221"/>
    <x v="1"/>
    <x v="1"/>
    <x v="5"/>
    <n v="3.9064325392246198E-2"/>
    <x v="8"/>
    <x v="0"/>
    <x v="0"/>
    <n v="14.9656664530086"/>
    <n v="18.050778772866199"/>
    <n v="17.969924576118299"/>
    <n v="30.647956784150399"/>
    <n v="53.336240104393397"/>
    <n v="30.671426122306499"/>
    <m/>
    <n v="22.806811618579498"/>
    <n v="35.693509438629796"/>
    <n v="24.320675349212401"/>
  </r>
  <r>
    <n v="222"/>
    <x v="1"/>
    <x v="1"/>
    <x v="12"/>
    <n v="0.31771180033683699"/>
    <x v="44"/>
    <x v="0"/>
    <x v="0"/>
    <n v="21.1486220814643"/>
    <n v="22.735514565902999"/>
    <n v="26.313374742860901"/>
    <n v="26.4165406398103"/>
    <n v="38.820555515606998"/>
    <n v="26.674254526855101"/>
    <m/>
    <n v="23.782581360637302"/>
    <n v="30.778035040755"/>
    <n v="26.493814634858001"/>
  </r>
  <r>
    <n v="223"/>
    <x v="1"/>
    <x v="2"/>
    <x v="6"/>
    <n v="0.14337529242038699"/>
    <x v="54"/>
    <x v="0"/>
    <x v="0"/>
    <n v="-10.1658470904318"/>
    <n v="-10.158018004694799"/>
    <n v="27.8366143072979"/>
    <n v="5.5706462744687899"/>
    <n v="22.219763489545802"/>
    <n v="5.6915942204168504"/>
    <m/>
    <n v="-2.2976004079815051"/>
    <n v="6.0308727424255011"/>
    <n v="16.764104263857377"/>
  </r>
  <r>
    <n v="224"/>
    <x v="1"/>
    <x v="2"/>
    <x v="6"/>
    <n v="8.1176497042179094E-2"/>
    <x v="28"/>
    <x v="0"/>
    <x v="0"/>
    <n v="10.932322487384299"/>
    <n v="13.219597530150599"/>
    <n v="15.0126938101116"/>
    <n v="23.4206979964151"/>
    <n v="43.321846981133497"/>
    <n v="23.465558224018299"/>
    <m/>
    <n v="17.176510241899699"/>
    <n v="28.270722255642049"/>
    <n v="19.239126017064947"/>
  </r>
  <r>
    <n v="225"/>
    <x v="1"/>
    <x v="3"/>
    <x v="8"/>
    <n v="0.112548790872097"/>
    <x v="37"/>
    <x v="0"/>
    <x v="0"/>
    <n v="25.606346803867201"/>
    <n v="29.243152123312701"/>
    <n v="28.074397091077198"/>
    <n v="30.620387466163798"/>
    <n v="45.721296458309197"/>
    <n v="30.756802105382199"/>
    <m/>
    <n v="28.113367135015501"/>
    <n v="37.482224290810947"/>
    <n v="29.415599598229697"/>
  </r>
  <r>
    <n v="226"/>
    <x v="1"/>
    <x v="3"/>
    <x v="5"/>
    <n v="0.19471551477908999"/>
    <x v="2"/>
    <x v="0"/>
    <x v="0"/>
    <n v="34.540383491998902"/>
    <n v="38.244798621129"/>
    <n v="36.9530204224288"/>
    <n v="31.795780544134502"/>
    <n v="39.713101151539597"/>
    <n v="32.561397597345298"/>
    <m/>
    <n v="33.168082018066698"/>
    <n v="38.978949886334298"/>
    <n v="34.757209009887049"/>
  </r>
  <r>
    <n v="227"/>
    <x v="1"/>
    <x v="4"/>
    <x v="12"/>
    <n v="0.21204835176467801"/>
    <x v="47"/>
    <x v="0"/>
    <x v="0"/>
    <n v="1.98618172358988"/>
    <n v="2.9818964730727102"/>
    <n v="10.6414259901756"/>
    <n v="14.444080110168899"/>
    <n v="30.3616366068843"/>
    <n v="14.5607026276565"/>
    <m/>
    <n v="8.2151309168793905"/>
    <n v="16.671766539978506"/>
    <n v="12.601064308916051"/>
  </r>
  <r>
    <n v="228"/>
    <x v="1"/>
    <x v="4"/>
    <x v="0"/>
    <n v="0.200175896286964"/>
    <x v="12"/>
    <x v="0"/>
    <x v="0"/>
    <n v="22.313257409182398"/>
    <n v="22.822087818625398"/>
    <n v="31.899918910896201"/>
    <n v="27.821385749153301"/>
    <n v="31.051426565849798"/>
    <n v="30.625937481200499"/>
    <m/>
    <n v="25.067321579167849"/>
    <n v="26.9367571922376"/>
    <n v="31.26292819604835"/>
  </r>
  <r>
    <n v="229"/>
    <x v="2"/>
    <x v="0"/>
    <x v="4"/>
    <n v="0"/>
    <x v="4"/>
    <x v="0"/>
    <x v="0"/>
    <m/>
    <m/>
    <m/>
    <n v="19.697935866037302"/>
    <m/>
    <n v="19.697935866037302"/>
    <m/>
    <n v="19.697935866037302"/>
    <s v=""/>
    <n v="19.697935866037302"/>
  </r>
  <r>
    <n v="230"/>
    <x v="2"/>
    <x v="0"/>
    <x v="9"/>
    <n v="2.9952174518257301E-3"/>
    <x v="4"/>
    <x v="0"/>
    <x v="0"/>
    <n v="-28.574040478771899"/>
    <n v="-28.169354146091901"/>
    <n v="10.1093582706803"/>
    <n v="19.614126795578201"/>
    <n v="49.2095861047464"/>
    <n v="19.618948440021899"/>
    <m/>
    <n v="-4.4799568415968487"/>
    <n v="10.520115979327249"/>
    <n v="14.8641533553511"/>
  </r>
  <r>
    <n v="231"/>
    <x v="2"/>
    <x v="0"/>
    <x v="10"/>
    <n v="4.0173821151256499E-2"/>
    <x v="8"/>
    <x v="0"/>
    <x v="0"/>
    <n v="-6.4408329695731004"/>
    <n v="-5.3202004836566896"/>
    <n v="6.4293613689185696"/>
    <n v="13.3364767834543"/>
    <n v="43.861728601885901"/>
    <n v="13.3405051879427"/>
    <m/>
    <n v="3.4478219069405998"/>
    <n v="19.270764059114605"/>
    <n v="9.8849332784306352"/>
  </r>
  <r>
    <n v="232"/>
    <x v="2"/>
    <x v="0"/>
    <x v="6"/>
    <n v="8.0155223608016898E-2"/>
    <x v="28"/>
    <x v="0"/>
    <x v="0"/>
    <n v="17.660708890819599"/>
    <n v="19.2336587374453"/>
    <n v="22.885670578974299"/>
    <n v="26.859822215659801"/>
    <n v="40.843415891546002"/>
    <n v="27.037292862709698"/>
    <m/>
    <n v="22.260265553239698"/>
    <n v="30.038537314495649"/>
    <n v="24.961481720841999"/>
  </r>
  <r>
    <n v="233"/>
    <x v="2"/>
    <x v="0"/>
    <x v="8"/>
    <n v="0.14193288981914501"/>
    <x v="54"/>
    <x v="0"/>
    <x v="0"/>
    <n v="-3.5415712448334999"/>
    <n v="-3.4967038804428499"/>
    <n v="21.4408380766432"/>
    <n v="23.106995506953702"/>
    <n v="35.873124314468903"/>
    <n v="23.344121947055999"/>
    <m/>
    <n v="9.7827121310601015"/>
    <n v="16.188210217013026"/>
    <n v="22.392480011849599"/>
  </r>
  <r>
    <n v="234"/>
    <x v="2"/>
    <x v="0"/>
    <x v="11"/>
    <n v="0.37207427620887701"/>
    <x v="56"/>
    <x v="0"/>
    <x v="0"/>
    <n v="30.9022328807586"/>
    <n v="38.046211469915399"/>
    <n v="31.8342857313786"/>
    <n v="25.348934959031499"/>
    <n v="27.1689275800126"/>
    <n v="30.0126719784298"/>
    <m/>
    <n v="28.12558391989505"/>
    <n v="32.607569524963999"/>
    <n v="30.9234788549042"/>
  </r>
  <r>
    <n v="235"/>
    <x v="2"/>
    <x v="0"/>
    <x v="2"/>
    <n v="0.24668557941913599"/>
    <x v="7"/>
    <x v="0"/>
    <x v="0"/>
    <n v="32.548012363205203"/>
    <n v="37.8935209961382"/>
    <n v="34.048658533109901"/>
    <n v="31.115561347643901"/>
    <n v="37.708304132246397"/>
    <n v="32.190577055878201"/>
    <m/>
    <n v="31.831786855424554"/>
    <n v="37.800912564192302"/>
    <n v="33.119617794494047"/>
  </r>
  <r>
    <n v="236"/>
    <x v="3"/>
    <x v="0"/>
    <x v="2"/>
    <n v="1.99999904632568"/>
    <x v="19"/>
    <x v="0"/>
    <x v="0"/>
    <n v="11.1126427648774"/>
    <n v="12.109833784777599"/>
    <n v="18.251043687839001"/>
    <n v="7.4543200864497798"/>
    <n v="17.0905121514357"/>
    <n v="8.0383128520001996"/>
    <m/>
    <n v="9.2834814256635898"/>
    <n v="14.60017296810665"/>
    <n v="13.1446782699196"/>
  </r>
  <r>
    <n v="237"/>
    <x v="3"/>
    <x v="0"/>
    <x v="2"/>
    <n v="1.5"/>
    <x v="20"/>
    <x v="0"/>
    <x v="0"/>
    <n v="9.5719068830232903"/>
    <n v="10.6022732528491"/>
    <n v="16.687333900055499"/>
    <n v="7.93972770848689"/>
    <n v="22.6302130383521"/>
    <n v="8.1134072791631606"/>
    <m/>
    <n v="8.7558172957550902"/>
    <n v="16.616243145600599"/>
    <n v="12.400370589609331"/>
  </r>
  <r>
    <n v="238"/>
    <x v="3"/>
    <x v="0"/>
    <x v="2"/>
    <n v="1.00000023841857"/>
    <x v="21"/>
    <x v="0"/>
    <x v="0"/>
    <n v="18.419560248736399"/>
    <n v="20.0272801929958"/>
    <n v="23.5573335831191"/>
    <n v="18.277334811702602"/>
    <n v="25.4226976627947"/>
    <n v="19.2208177171503"/>
    <m/>
    <n v="18.348447530219502"/>
    <n v="22.72498892789525"/>
    <n v="21.3890756501347"/>
  </r>
  <r>
    <n v="239"/>
    <x v="3"/>
    <x v="0"/>
    <x v="2"/>
    <n v="0.49999979138374301"/>
    <x v="22"/>
    <x v="0"/>
    <x v="0"/>
    <n v="-7.2083070748952904"/>
    <n v="-7.2059306581648697"/>
    <n v="33.373942247415201"/>
    <n v="-0.72478760091319905"/>
    <n v="5.3227564252211099"/>
    <n v="1.63358355220384"/>
    <m/>
    <n v="-3.9665473379042449"/>
    <n v="-0.94158711647187987"/>
    <n v="17.503762899809519"/>
  </r>
  <r>
    <n v="240"/>
    <x v="3"/>
    <x v="0"/>
    <x v="2"/>
    <n v="0.20000009238719901"/>
    <x v="12"/>
    <x v="0"/>
    <x v="0"/>
    <n v="-6.8765744218273097"/>
    <n v="-6.8328503723033496"/>
    <n v="20.767109594862099"/>
    <n v="20.426213599014702"/>
    <n v="41.644768507146203"/>
    <n v="20.459439637713"/>
    <m/>
    <n v="6.7748195885936955"/>
    <n v="17.405959067421428"/>
    <n v="20.613274616287548"/>
  </r>
  <r>
    <n v="241"/>
    <x v="3"/>
    <x v="0"/>
    <x v="2"/>
    <n v="0.10000003874301901"/>
    <x v="16"/>
    <x v="0"/>
    <x v="0"/>
    <n v="26.743480215925"/>
    <n v="35.427751363402301"/>
    <n v="27.376500578943801"/>
    <n v="31.434268802390299"/>
    <n v="40.756565956574498"/>
    <n v="31.974476259235601"/>
    <m/>
    <n v="29.088874509157648"/>
    <n v="38.092158659988399"/>
    <n v="29.675488419089703"/>
  </r>
  <r>
    <n v="242"/>
    <x v="3"/>
    <x v="0"/>
    <x v="2"/>
    <n v="4.9999985843896803E-2"/>
    <x v="5"/>
    <x v="0"/>
    <x v="0"/>
    <n v="19.025357964612802"/>
    <n v="22.7747459388778"/>
    <n v="21.427110848759298"/>
    <n v="30.5547843395955"/>
    <n v="51.730777208003502"/>
    <n v="30.588067707068799"/>
    <m/>
    <n v="24.790071152104151"/>
    <n v="37.252761573440651"/>
    <n v="26.00758927791405"/>
  </r>
  <r>
    <n v="243"/>
    <x v="3"/>
    <x v="0"/>
    <x v="2"/>
    <n v="2.0000005140900601E-2"/>
    <x v="23"/>
    <x v="0"/>
    <x v="0"/>
    <n v="-30.018014829049299"/>
    <n v="-29.730744623259099"/>
    <n v="11.6551287041043"/>
    <n v="8.3863604230742705"/>
    <n v="42.825472518539698"/>
    <n v="8.3881499774067798"/>
    <m/>
    <n v="-10.815827202987514"/>
    <n v="6.5473639476402994"/>
    <n v="10.02163934075554"/>
  </r>
  <r>
    <n v="244"/>
    <x v="3"/>
    <x v="0"/>
    <x v="2"/>
    <n v="1.0000000707805099E-2"/>
    <x v="14"/>
    <x v="0"/>
    <x v="0"/>
    <n v="-33.274418598757798"/>
    <n v="-33.253491247103703"/>
    <n v="23.1622852414989"/>
    <n v="13.518367274295199"/>
    <n v="51.03279784611"/>
    <n v="13.519171315458999"/>
    <m/>
    <n v="-9.8780256622312983"/>
    <n v="8.8896532995031485"/>
    <n v="18.340728278478949"/>
  </r>
  <r>
    <n v="245"/>
    <x v="4"/>
    <x v="0"/>
    <x v="2"/>
    <n v="0.69499576091766302"/>
    <x v="55"/>
    <x v="1"/>
    <x v="0"/>
    <n v="33.907606187501102"/>
    <n v="40.934546925772203"/>
    <n v="34.867796024180201"/>
    <n v="25.881867293688298"/>
    <n v="27.213781759324501"/>
    <n v="31.672138965185201"/>
    <m/>
    <n v="29.894736740594702"/>
    <n v="34.07416434254835"/>
    <n v="33.269967494682703"/>
  </r>
  <r>
    <n v="246"/>
    <x v="4"/>
    <x v="0"/>
    <x v="0"/>
    <n v="0.34097871184348999"/>
    <x v="32"/>
    <x v="1"/>
    <x v="0"/>
    <n v="15.071769044186301"/>
    <n v="16.087377666277501"/>
    <n v="21.9858833239531"/>
    <n v="22.1391896193796"/>
    <n v="30.031662236954201"/>
    <n v="22.913455501768698"/>
    <m/>
    <n v="18.605479331782952"/>
    <n v="23.059519951615851"/>
    <n v="22.449669412860899"/>
  </r>
  <r>
    <n v="247"/>
    <x v="4"/>
    <x v="0"/>
    <x v="7"/>
    <n v="6.8179979920387199E-2"/>
    <x v="9"/>
    <x v="1"/>
    <x v="0"/>
    <n v="-12.517198272786301"/>
    <n v="-12.5019764160271"/>
    <n v="24.783050424879001"/>
    <n v="17.362995656395402"/>
    <n v="38.758808269839001"/>
    <n v="17.395180524327699"/>
    <m/>
    <n v="2.4228986918045505"/>
    <n v="13.128415926905951"/>
    <n v="21.08911547460335"/>
  </r>
  <r>
    <n v="248"/>
    <x v="5"/>
    <x v="0"/>
    <x v="5"/>
    <n v="0.112897045910358"/>
    <x v="37"/>
    <x v="0"/>
    <x v="1"/>
    <n v="24.311058296454"/>
    <n v="29.1321964678333"/>
    <n v="26.052521954966501"/>
    <n v="29.378960893693598"/>
    <n v="40.460081866576999"/>
    <n v="29.7318675043818"/>
    <m/>
    <n v="26.845009595073797"/>
    <n v="34.796139167205148"/>
    <n v="27.892194729674152"/>
  </r>
  <r>
    <n v="249"/>
    <x v="5"/>
    <x v="0"/>
    <x v="0"/>
    <n v="1.8815890550613401"/>
    <x v="57"/>
    <x v="0"/>
    <x v="2"/>
    <n v="11.756521296013499"/>
    <n v="12.0028463482381"/>
    <n v="24.607413874496402"/>
    <n v="9.9514323859726694"/>
    <n v="19.410353763750301"/>
    <n v="10.522971625381"/>
    <m/>
    <n v="10.853976840993084"/>
    <n v="15.706600055994201"/>
    <n v="17.565192749938703"/>
  </r>
  <r>
    <n v="250"/>
    <x v="5"/>
    <x v="0"/>
    <x v="3"/>
    <n v="0.17909088730812001"/>
    <x v="36"/>
    <x v="0"/>
    <x v="3"/>
    <n v="29.042489778960402"/>
    <n v="35.690958197936297"/>
    <n v="30.102429283976299"/>
    <n v="32.618969006472497"/>
    <n v="37.042698844186802"/>
    <n v="34.565497695473397"/>
    <m/>
    <n v="30.830729392716449"/>
    <n v="36.366828521061549"/>
    <n v="32.333963489724852"/>
  </r>
  <r>
    <n v="251"/>
    <x v="5"/>
    <x v="0"/>
    <x v="4"/>
    <n v="0"/>
    <x v="4"/>
    <x v="0"/>
    <x v="4"/>
    <m/>
    <m/>
    <m/>
    <n v="10.0402243798541"/>
    <m/>
    <n v="10.0402243798541"/>
    <m/>
    <n v="10.0402243798541"/>
    <s v=""/>
    <n v="10.0402243798541"/>
  </r>
  <r>
    <n v="252"/>
    <x v="0"/>
    <x v="0"/>
    <x v="4"/>
    <n v="0"/>
    <x v="4"/>
    <x v="0"/>
    <x v="0"/>
    <m/>
    <m/>
    <m/>
    <n v="26.514857065062198"/>
    <m/>
    <n v="26.514857065062198"/>
    <m/>
    <n v="26.514857065062198"/>
    <s v=""/>
    <n v="26.514857065062198"/>
  </r>
  <r>
    <n v="253"/>
    <x v="0"/>
    <x v="0"/>
    <x v="0"/>
    <n v="0.21507495641708299"/>
    <x v="0"/>
    <x v="0"/>
    <x v="0"/>
    <n v="29.896104923539699"/>
    <n v="34.753802247765798"/>
    <n v="31.6158657293571"/>
    <n v="29.6873789117193"/>
    <n v="35.316486149058001"/>
    <n v="31.0767962049304"/>
    <m/>
    <n v="29.791741917629501"/>
    <n v="35.035144198411899"/>
    <n v="31.34633096714375"/>
  </r>
  <r>
    <n v="254"/>
    <x v="0"/>
    <x v="0"/>
    <x v="13"/>
    <n v="0.10164591670036301"/>
    <x v="16"/>
    <x v="0"/>
    <x v="0"/>
    <n v="25.843454339069702"/>
    <n v="31.487322299721701"/>
    <n v="27.229131242083501"/>
    <n v="30.3634858557458"/>
    <n v="39.995829485974603"/>
    <n v="30.864335734623999"/>
    <m/>
    <n v="28.103470097407751"/>
    <n v="35.741575892848154"/>
    <n v="29.046733488353752"/>
  </r>
  <r>
    <n v="255"/>
    <x v="0"/>
    <x v="0"/>
    <x v="8"/>
    <n v="0.109902806580066"/>
    <x v="37"/>
    <x v="0"/>
    <x v="0"/>
    <n v="27.965548559715199"/>
    <n v="35.235862748324202"/>
    <n v="28.868539993926198"/>
    <n v="29.604572996402499"/>
    <n v="38.9830603054492"/>
    <n v="30.1375813480415"/>
    <m/>
    <n v="28.785060778058849"/>
    <n v="37.109461526886705"/>
    <n v="29.503060670983849"/>
  </r>
  <r>
    <n v="256"/>
    <x v="0"/>
    <x v="0"/>
    <x v="3"/>
    <n v="0.34498575329780501"/>
    <x v="32"/>
    <x v="0"/>
    <x v="0"/>
    <n v="-6.30306453022434"/>
    <n v="-6.1467205643529903"/>
    <n v="15.3027926835312"/>
    <n v="11.190520050158"/>
    <n v="33.750271918934097"/>
    <n v="11.216506471341299"/>
    <m/>
    <n v="2.4437277599668299"/>
    <n v="13.801775677290554"/>
    <n v="13.25964957743625"/>
  </r>
  <r>
    <n v="257"/>
    <x v="1"/>
    <x v="1"/>
    <x v="12"/>
    <n v="0.10002116113901099"/>
    <x v="16"/>
    <x v="0"/>
    <x v="0"/>
    <n v="25.748557119577299"/>
    <n v="29.2015907521541"/>
    <n v="28.362327208050999"/>
    <n v="34.377071088724698"/>
    <n v="47.010184630884901"/>
    <n v="34.620710661844697"/>
    <m/>
    <n v="30.062814104150998"/>
    <n v="38.105887691519499"/>
    <n v="31.491518934947848"/>
  </r>
  <r>
    <n v="258"/>
    <x v="1"/>
    <x v="1"/>
    <x v="3"/>
    <n v="0.109316371381282"/>
    <x v="37"/>
    <x v="0"/>
    <x v="0"/>
    <n v="19.4363738353352"/>
    <n v="21.149490392886801"/>
    <n v="24.337988797410599"/>
    <n v="29.667187352526799"/>
    <n v="44.891759737622301"/>
    <n v="29.7997412376195"/>
    <m/>
    <n v="24.551780593930999"/>
    <n v="33.020625065254549"/>
    <n v="27.068865017515051"/>
  </r>
  <r>
    <n v="259"/>
    <x v="1"/>
    <x v="2"/>
    <x v="6"/>
    <n v="5.0816066563129397E-2"/>
    <x v="5"/>
    <x v="0"/>
    <x v="0"/>
    <n v="19.6001210538202"/>
    <n v="22.810562759371301"/>
    <n v="22.4417751803934"/>
    <n v="30.811442727611698"/>
    <n v="48.149361833508202"/>
    <n v="30.892424763517699"/>
    <m/>
    <n v="25.205781890715947"/>
    <n v="35.479962296439751"/>
    <n v="26.667099971955551"/>
  </r>
  <r>
    <n v="260"/>
    <x v="1"/>
    <x v="2"/>
    <x v="6"/>
    <n v="0.23978199064731501"/>
    <x v="31"/>
    <x v="0"/>
    <x v="0"/>
    <n v="17.716860753596499"/>
    <n v="20.940811402210102"/>
    <n v="20.558360117956202"/>
    <n v="24.635490524859101"/>
    <n v="37.169938673037201"/>
    <n v="24.885637072216198"/>
    <m/>
    <n v="21.1761756392278"/>
    <n v="29.055375037623651"/>
    <n v="22.721998595086198"/>
  </r>
  <r>
    <n v="261"/>
    <x v="1"/>
    <x v="3"/>
    <x v="0"/>
    <n v="0.227623119950294"/>
    <x v="3"/>
    <x v="0"/>
    <x v="0"/>
    <n v="-0.77018435058766999"/>
    <n v="-0.56938316557420698"/>
    <n v="15.984325811759801"/>
    <n v="16.509354340440801"/>
    <n v="39.334749744925702"/>
    <n v="16.532579024690499"/>
    <m/>
    <n v="7.8695849949265657"/>
    <n v="19.382683289675747"/>
    <n v="16.258452418225151"/>
  </r>
  <r>
    <n v="262"/>
    <x v="1"/>
    <x v="3"/>
    <x v="5"/>
    <n v="6.2690101563930498E-2"/>
    <x v="15"/>
    <x v="0"/>
    <x v="0"/>
    <n v="25.5006176872601"/>
    <n v="29.477716421448601"/>
    <n v="27.725535267464"/>
    <n v="33.411939861763699"/>
    <n v="47.807539023039098"/>
    <n v="33.572794289303602"/>
    <m/>
    <n v="29.456278774511901"/>
    <n v="38.642627722243851"/>
    <n v="30.649164778383799"/>
  </r>
  <r>
    <n v="263"/>
    <x v="1"/>
    <x v="4"/>
    <x v="2"/>
    <n v="0.27563104033470098"/>
    <x v="43"/>
    <x v="0"/>
    <x v="0"/>
    <n v="27.820677548673899"/>
    <n v="31.576631400457899"/>
    <n v="30.197802727608"/>
    <n v="27.5184571507478"/>
    <n v="31.3268948041651"/>
    <n v="29.857975233835401"/>
    <m/>
    <n v="27.669567349710849"/>
    <n v="31.451763102311499"/>
    <n v="30.027888980721698"/>
  </r>
  <r>
    <n v="264"/>
    <x v="1"/>
    <x v="4"/>
    <x v="1"/>
    <n v="0.52310854196548395"/>
    <x v="58"/>
    <x v="0"/>
    <x v="0"/>
    <n v="-9.0833026239494306"/>
    <n v="-9.0803460668827505"/>
    <n v="32.174560978876499"/>
    <n v="8.8631848298113205"/>
    <n v="12.9217892141248"/>
    <n v="11.245809678893"/>
    <m/>
    <n v="-0.11005889706905503"/>
    <n v="1.9207215736210248"/>
    <n v="21.710185328884748"/>
  </r>
  <r>
    <n v="265"/>
    <x v="2"/>
    <x v="0"/>
    <x v="4"/>
    <n v="0"/>
    <x v="4"/>
    <x v="0"/>
    <x v="0"/>
    <m/>
    <m/>
    <m/>
    <n v="10.5785896255727"/>
    <m/>
    <n v="10.5785896255727"/>
    <m/>
    <n v="10.5785896255727"/>
    <s v=""/>
    <n v="10.5785896255727"/>
  </r>
  <r>
    <n v="266"/>
    <x v="2"/>
    <x v="0"/>
    <x v="9"/>
    <n v="1.2680922634899601E-2"/>
    <x v="14"/>
    <x v="0"/>
    <x v="0"/>
    <n v="-7.5356536858429504"/>
    <n v="-5.2625509588355603"/>
    <n v="2.75730631003441"/>
    <n v="19.694521319204199"/>
    <n v="55.589486890247301"/>
    <n v="19.695651056981902"/>
    <m/>
    <n v="6.0794338166806243"/>
    <n v="25.16346796570587"/>
    <n v="11.226478683508155"/>
  </r>
  <r>
    <n v="267"/>
    <x v="2"/>
    <x v="0"/>
    <x v="10"/>
    <n v="1.5851454809308E-2"/>
    <x v="23"/>
    <x v="0"/>
    <x v="0"/>
    <n v="12.5508542972656"/>
    <n v="14.9944006697845"/>
    <n v="16.3485104610326"/>
    <n v="28.208948983687801"/>
    <n v="57.035459433401201"/>
    <n v="28.214651584733001"/>
    <m/>
    <n v="20.379901640476699"/>
    <n v="36.014930051592849"/>
    <n v="22.281581022882801"/>
  </r>
  <r>
    <n v="268"/>
    <x v="2"/>
    <x v="0"/>
    <x v="6"/>
    <n v="0.19997371733188599"/>
    <x v="12"/>
    <x v="0"/>
    <x v="0"/>
    <n v="-9.84031948305981"/>
    <n v="-9.8066839992048696"/>
    <n v="21.524898680415301"/>
    <n v="5.40916917419234"/>
    <n v="17.054047308322598"/>
    <n v="5.8019585579139097"/>
    <m/>
    <n v="-2.215575154433735"/>
    <n v="3.6236816545588644"/>
    <n v="13.663428619164605"/>
  </r>
  <r>
    <n v="269"/>
    <x v="2"/>
    <x v="0"/>
    <x v="8"/>
    <n v="0.237575083971023"/>
    <x v="31"/>
    <x v="0"/>
    <x v="0"/>
    <n v="-8.8164471511910207"/>
    <n v="-8.8027274463464007"/>
    <n v="25.535011589955399"/>
    <n v="6.5317090674874603"/>
    <n v="21.109056225455401"/>
    <n v="6.7192956159493296"/>
    <m/>
    <n v="-1.1423690418517802"/>
    <n v="6.1531643895545001"/>
    <n v="16.127153602952365"/>
  </r>
  <r>
    <n v="270"/>
    <x v="2"/>
    <x v="0"/>
    <x v="11"/>
    <n v="0.17782928049564301"/>
    <x v="36"/>
    <x v="0"/>
    <x v="0"/>
    <n v="2.2733730267179402"/>
    <n v="2.6273618765036999"/>
    <n v="15.229458845894801"/>
    <n v="22.214955421865"/>
    <n v="39.4304744553923"/>
    <n v="22.2987013210907"/>
    <m/>
    <n v="12.24416422429147"/>
    <n v="21.028918165947999"/>
    <n v="18.76408008349275"/>
  </r>
  <r>
    <n v="271"/>
    <x v="2"/>
    <x v="0"/>
    <x v="2"/>
    <n v="0.16713067889213501"/>
    <x v="6"/>
    <x v="0"/>
    <x v="0"/>
    <n v="22.107999969741002"/>
    <n v="22.511271302214301"/>
    <n v="32.654235905397897"/>
    <n v="30.163196773478401"/>
    <n v="37.402310428627104"/>
    <n v="31.072908830091698"/>
    <m/>
    <n v="26.135598371609703"/>
    <n v="29.9567908654207"/>
    <n v="31.863572367744798"/>
  </r>
  <r>
    <n v="272"/>
    <x v="3"/>
    <x v="0"/>
    <x v="2"/>
    <n v="2.0000004768371502"/>
    <x v="19"/>
    <x v="0"/>
    <x v="0"/>
    <n v="36.546316138431997"/>
    <n v="50.0086585615594"/>
    <n v="36.746586630083002"/>
    <n v="16.958526012182698"/>
    <n v="17.825833654817799"/>
    <n v="24.452139612183402"/>
    <m/>
    <n v="26.752421075307346"/>
    <n v="33.9172461081886"/>
    <n v="30.599363121133202"/>
  </r>
  <r>
    <n v="273"/>
    <x v="3"/>
    <x v="0"/>
    <x v="2"/>
    <n v="1.50000047683715"/>
    <x v="20"/>
    <x v="0"/>
    <x v="0"/>
    <n v="6.6574029023536196"/>
    <n v="6.7316856813855601"/>
    <n v="25.199346482190499"/>
    <n v="14.898682822883201"/>
    <n v="24.2011164352501"/>
    <n v="15.4576372600025"/>
    <m/>
    <n v="10.77804286261841"/>
    <n v="15.46640105831783"/>
    <n v="20.328491871096499"/>
  </r>
  <r>
    <n v="274"/>
    <x v="3"/>
    <x v="0"/>
    <x v="2"/>
    <n v="1"/>
    <x v="21"/>
    <x v="0"/>
    <x v="0"/>
    <n v="2.5774464740127798"/>
    <n v="2.5996756112739101"/>
    <n v="27.3993187514006"/>
    <n v="0.37928314901222798"/>
    <n v="3.6590473632055902"/>
    <n v="4.6911119891169903"/>
    <m/>
    <n v="1.4783648115125039"/>
    <n v="3.1293614872397502"/>
    <n v="16.045215370258795"/>
  </r>
  <r>
    <n v="275"/>
    <x v="3"/>
    <x v="0"/>
    <x v="2"/>
    <n v="0.500000119209289"/>
    <x v="22"/>
    <x v="0"/>
    <x v="0"/>
    <n v="35.074668124969399"/>
    <n v="39.547531282350498"/>
    <n v="36.9932928156096"/>
    <n v="27.485837187407601"/>
    <n v="33.162534831115003"/>
    <n v="28.858284829628101"/>
    <m/>
    <n v="31.280252656188502"/>
    <n v="36.355033056732751"/>
    <n v="32.925788822618848"/>
  </r>
  <r>
    <n v="276"/>
    <x v="3"/>
    <x v="0"/>
    <x v="2"/>
    <n v="0.20000006258487699"/>
    <x v="12"/>
    <x v="0"/>
    <x v="0"/>
    <n v="3.2934466599741601"/>
    <n v="3.9312936197630601"/>
    <n v="13.414225228447499"/>
    <n v="18.789851802109101"/>
    <n v="39.694206642629503"/>
    <n v="18.825727114395701"/>
    <m/>
    <n v="11.041649231041632"/>
    <n v="21.812750131196282"/>
    <n v="16.119976171421598"/>
  </r>
  <r>
    <n v="277"/>
    <x v="3"/>
    <x v="0"/>
    <x v="2"/>
    <n v="0.10000000149011599"/>
    <x v="16"/>
    <x v="0"/>
    <x v="0"/>
    <n v="22.577179515275201"/>
    <n v="27.4680525415042"/>
    <n v="24.287248975580699"/>
    <n v="33.671990331004203"/>
    <n v="42.745264260103802"/>
    <n v="34.246120779425702"/>
    <m/>
    <n v="28.1245849231397"/>
    <n v="35.106658400804001"/>
    <n v="29.266684877503202"/>
  </r>
  <r>
    <n v="278"/>
    <x v="3"/>
    <x v="0"/>
    <x v="2"/>
    <n v="5.0000030547380399E-2"/>
    <x v="5"/>
    <x v="0"/>
    <x v="0"/>
    <n v="16.423895188733201"/>
    <n v="23.056005455945002"/>
    <n v="17.508624874973201"/>
    <n v="29.315854327497899"/>
    <n v="51.720838133137399"/>
    <n v="29.3409179408116"/>
    <m/>
    <n v="22.86987475811555"/>
    <n v="37.388421794541202"/>
    <n v="23.424771407892401"/>
  </r>
  <r>
    <n v="279"/>
    <x v="3"/>
    <x v="0"/>
    <x v="2"/>
    <n v="2.00000032782554E-2"/>
    <x v="23"/>
    <x v="0"/>
    <x v="0"/>
    <n v="-27.8850711755445"/>
    <n v="-27.7696601433659"/>
    <n v="15.7047885181578"/>
    <n v="13.0881482488956"/>
    <n v="47.081063135426497"/>
    <n v="13.0899654244116"/>
    <m/>
    <n v="-7.3984614633244501"/>
    <n v="9.6557014960302983"/>
    <n v="14.3973769712847"/>
  </r>
  <r>
    <n v="280"/>
    <x v="3"/>
    <x v="0"/>
    <x v="2"/>
    <n v="1.00000044330954E-2"/>
    <x v="14"/>
    <x v="0"/>
    <x v="0"/>
    <n v="-7.6203468496907503"/>
    <n v="-6.0799451626013701"/>
    <n v="4.6658567602999899"/>
    <n v="29.4987206236041"/>
    <n v="61.6199359500376"/>
    <n v="29.5013892206922"/>
    <m/>
    <n v="10.939186886956675"/>
    <n v="27.769995393718116"/>
    <n v="17.083622990496096"/>
  </r>
  <r>
    <n v="281"/>
    <x v="4"/>
    <x v="0"/>
    <x v="12"/>
    <n v="0.388248741626739"/>
    <x v="59"/>
    <x v="1"/>
    <x v="0"/>
    <n v="10.5518702646017"/>
    <n v="10.856816658930001"/>
    <n v="22.581714544474199"/>
    <n v="22.4817116050415"/>
    <n v="32.700642626293501"/>
    <n v="22.9179596891227"/>
    <m/>
    <n v="16.5167909348216"/>
    <n v="21.778729642611751"/>
    <n v="22.749837116798449"/>
  </r>
  <r>
    <n v="282"/>
    <x v="4"/>
    <x v="0"/>
    <x v="8"/>
    <n v="0.16492336988449"/>
    <x v="11"/>
    <x v="1"/>
    <x v="0"/>
    <n v="-7.2908302876428204"/>
    <n v="-7.2181920719086898"/>
    <n v="18.4843772592472"/>
    <n v="16.199705963602799"/>
    <n v="33.263279379027203"/>
    <n v="16.287998707152799"/>
    <m/>
    <n v="4.4544378379799898"/>
    <n v="13.022543653559257"/>
    <n v="17.386187983199999"/>
  </r>
  <r>
    <n v="283"/>
    <x v="4"/>
    <x v="0"/>
    <x v="13"/>
    <n v="0.12744523584842599"/>
    <x v="51"/>
    <x v="1"/>
    <x v="0"/>
    <n v="17.713471566720301"/>
    <n v="19.998133207265699"/>
    <n v="21.63869566576"/>
    <n v="28.4902437852733"/>
    <n v="41.245800252435302"/>
    <n v="28.727164286229002"/>
    <m/>
    <n v="23.101857675996801"/>
    <n v="30.621966729850499"/>
    <n v="25.182929975994501"/>
  </r>
  <r>
    <n v="284"/>
    <x v="5"/>
    <x v="0"/>
    <x v="2"/>
    <n v="0.28358286619186401"/>
    <x v="43"/>
    <x v="0"/>
    <x v="1"/>
    <n v="16.471003745447799"/>
    <n v="17.468113309619199"/>
    <n v="23.427548583392699"/>
    <n v="25.199485243444801"/>
    <n v="30.942604617487799"/>
    <n v="26.548952021306999"/>
    <m/>
    <n v="20.8352444944463"/>
    <n v="24.2053589635535"/>
    <n v="24.988250302349847"/>
  </r>
  <r>
    <n v="285"/>
    <x v="5"/>
    <x v="0"/>
    <x v="12"/>
    <n v="0.27814906835556003"/>
    <x v="43"/>
    <x v="0"/>
    <x v="2"/>
    <n v="29.256181197642299"/>
    <n v="32.246553178533603"/>
    <n v="32.289089203379298"/>
    <n v="30.599216534141899"/>
    <n v="36.426059269011901"/>
    <n v="31.916148234609299"/>
    <m/>
    <n v="29.927698865892097"/>
    <n v="34.336306223772752"/>
    <n v="32.1026187189943"/>
  </r>
  <r>
    <n v="286"/>
    <x v="5"/>
    <x v="0"/>
    <x v="0"/>
    <n v="0.34726110100746099"/>
    <x v="39"/>
    <x v="0"/>
    <x v="3"/>
    <n v="6.9416130523830697"/>
    <n v="7.9359626132876997"/>
    <n v="14.479495286412"/>
    <n v="14.2881837830277"/>
    <n v="32.036177385709898"/>
    <n v="14.3644630625116"/>
    <m/>
    <n v="10.614898417705385"/>
    <n v="19.986069999498799"/>
    <n v="14.4219791744618"/>
  </r>
  <r>
    <n v="287"/>
    <x v="5"/>
    <x v="0"/>
    <x v="8"/>
    <n v="0.14845992624759599"/>
    <x v="29"/>
    <x v="0"/>
    <x v="4"/>
    <n v="-1.87088930550084"/>
    <n v="-1.53474244379903"/>
    <n v="13.2537687737581"/>
    <n v="15.111128709186801"/>
    <n v="34.455752225232096"/>
    <n v="15.163484655547601"/>
    <m/>
    <n v="6.62011970184298"/>
    <n v="16.460504890716532"/>
    <n v="14.208626714652851"/>
  </r>
  <r>
    <n v="288"/>
    <x v="0"/>
    <x v="0"/>
    <x v="4"/>
    <n v="0"/>
    <x v="4"/>
    <x v="0"/>
    <x v="0"/>
    <m/>
    <m/>
    <m/>
    <n v="26.3048632486054"/>
    <m/>
    <n v="26.3048632486054"/>
    <m/>
    <n v="26.3048632486054"/>
    <s v=""/>
    <n v="26.3048632486054"/>
  </r>
  <r>
    <n v="289"/>
    <x v="0"/>
    <x v="0"/>
    <x v="12"/>
    <n v="0.16906231641769401"/>
    <x v="6"/>
    <x v="0"/>
    <x v="0"/>
    <n v="10.900156484235699"/>
    <n v="11.166699860164499"/>
    <n v="23.472815654868"/>
    <n v="29.237268854928601"/>
    <n v="36.490388552187603"/>
    <n v="30.143911307587299"/>
    <m/>
    <n v="20.068712669582151"/>
    <n v="23.828544206176051"/>
    <n v="26.808363481227651"/>
  </r>
  <r>
    <n v="290"/>
    <x v="0"/>
    <x v="0"/>
    <x v="4"/>
    <n v="0"/>
    <x v="4"/>
    <x v="0"/>
    <x v="0"/>
    <m/>
    <m/>
    <m/>
    <n v="25.104920635793601"/>
    <m/>
    <n v="25.104920635793601"/>
    <m/>
    <n v="25.104920635793601"/>
    <s v=""/>
    <n v="25.104920635793601"/>
  </r>
  <r>
    <n v="291"/>
    <x v="0"/>
    <x v="0"/>
    <x v="3"/>
    <n v="0.110078051686286"/>
    <x v="37"/>
    <x v="0"/>
    <x v="0"/>
    <n v="26.818807575249799"/>
    <n v="33.916070795270699"/>
    <n v="27.763190412569301"/>
    <n v="30.078572524529701"/>
    <n v="43.035866649424499"/>
    <n v="30.3043601211889"/>
    <m/>
    <n v="28.448690049889748"/>
    <n v="38.475968722347602"/>
    <n v="29.0337752668791"/>
  </r>
  <r>
    <n v="292"/>
    <x v="0"/>
    <x v="0"/>
    <x v="0"/>
    <n v="0.21352595090866"/>
    <x v="47"/>
    <x v="0"/>
    <x v="0"/>
    <n v="27.595414006612401"/>
    <n v="31.762425998525899"/>
    <n v="29.696076718133501"/>
    <n v="28.908640680832999"/>
    <n v="34.809120390844697"/>
    <n v="30.200252769208198"/>
    <m/>
    <n v="28.252027343722702"/>
    <n v="33.285773194685298"/>
    <n v="29.948164743670851"/>
  </r>
  <r>
    <n v="293"/>
    <x v="1"/>
    <x v="1"/>
    <x v="3"/>
    <n v="0.88693946599960305"/>
    <x v="10"/>
    <x v="0"/>
    <x v="0"/>
    <n v="20.818311893605699"/>
    <n v="21.606175692677901"/>
    <n v="28.6495217165748"/>
    <n v="23.376641486046001"/>
    <n v="32.558095265192698"/>
    <n v="23.9378821576822"/>
    <m/>
    <n v="22.09747668982585"/>
    <n v="27.082135478935299"/>
    <n v="26.2937019371285"/>
  </r>
  <r>
    <n v="294"/>
    <x v="1"/>
    <x v="1"/>
    <x v="4"/>
    <n v="0"/>
    <x v="4"/>
    <x v="0"/>
    <x v="0"/>
    <m/>
    <m/>
    <m/>
    <n v="22.6976541910092"/>
    <m/>
    <n v="22.6976541910092"/>
    <m/>
    <n v="22.6976541910092"/>
    <s v=""/>
    <n v="22.6976541910092"/>
  </r>
  <r>
    <n v="295"/>
    <x v="1"/>
    <x v="2"/>
    <x v="10"/>
    <n v="7.4867643415927804E-2"/>
    <x v="9"/>
    <x v="0"/>
    <x v="0"/>
    <n v="18.0711995524731"/>
    <n v="22.158862965460202"/>
    <n v="20.245320227729898"/>
    <n v="26.461723221878898"/>
    <n v="40.654710724378603"/>
    <n v="26.630708885807302"/>
    <m/>
    <n v="22.266461387176001"/>
    <n v="31.406786844919402"/>
    <n v="23.4380145567686"/>
  </r>
  <r>
    <n v="296"/>
    <x v="1"/>
    <x v="2"/>
    <x v="4"/>
    <n v="0"/>
    <x v="4"/>
    <x v="0"/>
    <x v="0"/>
    <m/>
    <m/>
    <m/>
    <n v="14.697197631157101"/>
    <m/>
    <n v="14.697197631157101"/>
    <m/>
    <n v="14.697197631157101"/>
    <s v=""/>
    <n v="14.697197631157101"/>
  </r>
  <r>
    <n v="297"/>
    <x v="1"/>
    <x v="3"/>
    <x v="2"/>
    <n v="0.272205740213394"/>
    <x v="33"/>
    <x v="0"/>
    <x v="0"/>
    <n v="15.0460017762536"/>
    <n v="17.907633722082"/>
    <n v="18.279987439388702"/>
    <n v="21.8943889795949"/>
    <n v="41.389495500498299"/>
    <n v="21.9437639857268"/>
    <m/>
    <n v="18.470195377924249"/>
    <n v="29.648564611290148"/>
    <n v="20.111875712557751"/>
  </r>
  <r>
    <n v="298"/>
    <x v="1"/>
    <x v="3"/>
    <x v="1"/>
    <n v="0.15347041189670499"/>
    <x v="29"/>
    <x v="0"/>
    <x v="0"/>
    <n v="13.6092587126706"/>
    <n v="13.8369400548676"/>
    <n v="26.703070645290101"/>
    <n v="30.5421658361441"/>
    <n v="40.688595184350099"/>
    <n v="30.98414203746"/>
    <m/>
    <n v="22.075712274407351"/>
    <n v="27.262767619608852"/>
    <n v="28.84360634137505"/>
  </r>
  <r>
    <n v="299"/>
    <x v="1"/>
    <x v="4"/>
    <x v="12"/>
    <n v="0.22907237708568501"/>
    <x v="3"/>
    <x v="0"/>
    <x v="0"/>
    <n v="28.511386634556001"/>
    <n v="35.1385029143065"/>
    <n v="29.577398344635601"/>
    <n v="28.405686377940501"/>
    <n v="32.321079592129003"/>
    <n v="30.669919469846"/>
    <m/>
    <n v="28.458536506248251"/>
    <n v="33.729791253217755"/>
    <n v="30.123658907240802"/>
  </r>
  <r>
    <n v="300"/>
    <x v="1"/>
    <x v="4"/>
    <x v="13"/>
    <n v="9.6532933413982294E-2"/>
    <x v="16"/>
    <x v="0"/>
    <x v="0"/>
    <n v="21.8778957736134"/>
    <n v="24.530604179700099"/>
    <n v="25.293168482716101"/>
    <n v="30.980719963862299"/>
    <n v="37.954900538297103"/>
    <n v="31.9544040818589"/>
    <m/>
    <n v="26.429307868737851"/>
    <n v="31.242752358998601"/>
    <n v="28.623786282287501"/>
  </r>
  <r>
    <n v="301"/>
    <x v="2"/>
    <x v="0"/>
    <x v="4"/>
    <n v="0"/>
    <x v="4"/>
    <x v="0"/>
    <x v="0"/>
    <m/>
    <m/>
    <m/>
    <n v="30.882212759381801"/>
    <m/>
    <n v="30.882212759381801"/>
    <m/>
    <n v="30.882212759381801"/>
    <s v=""/>
    <n v="30.882212759381801"/>
  </r>
  <r>
    <n v="302"/>
    <x v="2"/>
    <x v="0"/>
    <x v="9"/>
    <n v="1.24290036037564E-2"/>
    <x v="14"/>
    <x v="0"/>
    <x v="0"/>
    <n v="12.6561010532537"/>
    <n v="15.484725065273899"/>
    <n v="15.9771370804489"/>
    <n v="25.968756956284398"/>
    <n v="49.1375794602939"/>
    <n v="25.989796955833899"/>
    <m/>
    <n v="19.312429004769051"/>
    <n v="32.311152262783899"/>
    <n v="20.9834670181414"/>
  </r>
  <r>
    <n v="303"/>
    <x v="2"/>
    <x v="0"/>
    <x v="10"/>
    <n v="9.7624827176332404E-3"/>
    <x v="14"/>
    <x v="0"/>
    <x v="0"/>
    <n v="-14.2886686109095"/>
    <n v="-13.260128487586799"/>
    <n v="5.9315325433863499"/>
    <n v="16.340806732670298"/>
    <n v="49.074236749748401"/>
    <n v="16.343175512308299"/>
    <m/>
    <n v="1.0260690608803991"/>
    <n v="17.907054131080802"/>
    <n v="11.137354027847325"/>
  </r>
  <r>
    <n v="304"/>
    <x v="2"/>
    <x v="0"/>
    <x v="6"/>
    <n v="5.0622217357158598E-2"/>
    <x v="5"/>
    <x v="0"/>
    <x v="0"/>
    <n v="-11.120450022836"/>
    <n v="-10.1100633996124"/>
    <n v="6.2220194530872703"/>
    <n v="11.0363063957686"/>
    <n v="43.957714924026199"/>
    <n v="11.038697921502701"/>
    <m/>
    <n v="-4.2071813533699931E-2"/>
    <n v="16.923825762206899"/>
    <n v="8.6303586872949865"/>
  </r>
  <r>
    <n v="305"/>
    <x v="2"/>
    <x v="0"/>
    <x v="8"/>
    <n v="9.7114980220794594E-2"/>
    <x v="16"/>
    <x v="0"/>
    <x v="0"/>
    <n v="29.365432289543399"/>
    <n v="36.066030341337601"/>
    <n v="30.410992641177401"/>
    <n v="30.6696562927754"/>
    <n v="38.8348781980146"/>
    <n v="31.3892014405066"/>
    <m/>
    <n v="30.0175442911594"/>
    <n v="37.450454269676101"/>
    <n v="30.900097040841999"/>
  </r>
  <r>
    <n v="306"/>
    <x v="2"/>
    <x v="0"/>
    <x v="11"/>
    <n v="0.213553741574287"/>
    <x v="47"/>
    <x v="0"/>
    <x v="0"/>
    <n v="9.9509850587110193"/>
    <n v="12.091386460793499"/>
    <n v="14.310564818135701"/>
    <n v="21.456907018878798"/>
    <n v="39.281392825626703"/>
    <n v="21.529687109532802"/>
    <m/>
    <n v="15.703946038794909"/>
    <n v="25.686389643210102"/>
    <n v="17.920125963834252"/>
  </r>
  <r>
    <n v="307"/>
    <x v="2"/>
    <x v="0"/>
    <x v="2"/>
    <n v="0.207605481147766"/>
    <x v="47"/>
    <x v="0"/>
    <x v="0"/>
    <n v="30.964269999282301"/>
    <n v="37.929057975642003"/>
    <n v="31.940320128579302"/>
    <n v="28.9635094782493"/>
    <n v="40.4993870562474"/>
    <n v="29.2800578909774"/>
    <m/>
    <n v="29.963889738765801"/>
    <n v="39.214222515944698"/>
    <n v="30.610189009778352"/>
  </r>
  <r>
    <n v="308"/>
    <x v="3"/>
    <x v="0"/>
    <x v="2"/>
    <n v="1.99999964237213"/>
    <x v="19"/>
    <x v="0"/>
    <x v="0"/>
    <n v="35.913887295877601"/>
    <n v="45.8926675691594"/>
    <n v="36.373938179720099"/>
    <n v="13.153231681322699"/>
    <n v="13.634185082841499"/>
    <n v="23.132433365567"/>
    <m/>
    <n v="24.533559488600151"/>
    <n v="29.763426326000449"/>
    <n v="29.753185772643548"/>
  </r>
  <r>
    <n v="309"/>
    <x v="3"/>
    <x v="0"/>
    <x v="2"/>
    <n v="1.49999904632568"/>
    <x v="20"/>
    <x v="0"/>
    <x v="0"/>
    <n v="30.572194468164898"/>
    <n v="32.185422608074099"/>
    <n v="35.657378592459899"/>
    <n v="17.729060152258999"/>
    <n v="18.7888213117246"/>
    <n v="24.430956842464401"/>
    <m/>
    <n v="24.150627310211949"/>
    <n v="25.487121959899348"/>
    <n v="30.044167717462152"/>
  </r>
  <r>
    <n v="310"/>
    <x v="3"/>
    <x v="0"/>
    <x v="2"/>
    <n v="1.00000047683715"/>
    <x v="21"/>
    <x v="0"/>
    <x v="0"/>
    <n v="33.202591850982799"/>
    <n v="36.514538069128101"/>
    <n v="35.9318119701218"/>
    <n v="22.226175393833401"/>
    <n v="24.114584419400401"/>
    <n v="26.7699094714675"/>
    <m/>
    <n v="27.7143836224081"/>
    <n v="30.314561244264251"/>
    <n v="31.35086072079465"/>
  </r>
  <r>
    <n v="311"/>
    <x v="3"/>
    <x v="0"/>
    <x v="2"/>
    <n v="0.49999970197677601"/>
    <x v="22"/>
    <x v="0"/>
    <x v="0"/>
    <n v="14.758438396255899"/>
    <n v="16.506534493294399"/>
    <n v="19.651409063966501"/>
    <n v="20.570944044643198"/>
    <n v="32.915369876246402"/>
    <n v="20.8339684381422"/>
    <m/>
    <n v="17.664691220449548"/>
    <n v="24.710952184770399"/>
    <n v="20.242688751054352"/>
  </r>
  <r>
    <n v="312"/>
    <x v="3"/>
    <x v="0"/>
    <x v="2"/>
    <n v="0.20000003278255399"/>
    <x v="12"/>
    <x v="0"/>
    <x v="0"/>
    <n v="-3.17554501287138"/>
    <n v="-2.91484731136409"/>
    <n v="13.8784340222397"/>
    <n v="16.402024254659501"/>
    <n v="37.506180578443697"/>
    <n v="16.4366063939373"/>
    <m/>
    <n v="6.6132396208940607"/>
    <n v="17.295666633539803"/>
    <n v="15.157520208088499"/>
  </r>
  <r>
    <n v="313"/>
    <x v="3"/>
    <x v="0"/>
    <x v="2"/>
    <n v="9.9999986588954898E-2"/>
    <x v="16"/>
    <x v="0"/>
    <x v="0"/>
    <n v="20.5519542060497"/>
    <n v="25.391388272518299"/>
    <n v="22.2916856995305"/>
    <n v="28.821925716711601"/>
    <n v="43.639828456929202"/>
    <n v="28.967745038690399"/>
    <m/>
    <n v="24.686939961380652"/>
    <n v="34.515608364723747"/>
    <n v="25.62971536911045"/>
  </r>
  <r>
    <n v="314"/>
    <x v="3"/>
    <x v="0"/>
    <x v="2"/>
    <n v="5.00000268220901E-2"/>
    <x v="5"/>
    <x v="0"/>
    <x v="0"/>
    <n v="-22.4267834634983"/>
    <n v="-22.362936431292098"/>
    <n v="18.3196057078815"/>
    <n v="13.2571892520101"/>
    <n v="43.3930980953958"/>
    <n v="13.261599254704601"/>
    <m/>
    <n v="-4.5847971057440997"/>
    <n v="10.515080832051851"/>
    <n v="15.79060248129305"/>
  </r>
  <r>
    <n v="315"/>
    <x v="3"/>
    <x v="0"/>
    <x v="2"/>
    <n v="1.9999992102384501E-2"/>
    <x v="23"/>
    <x v="0"/>
    <x v="0"/>
    <n v="8.4122469090058605"/>
    <n v="11.5596012276807"/>
    <n v="11.582831974238999"/>
    <n v="30.477278415167898"/>
    <n v="59.014649746378197"/>
    <n v="30.483370137587102"/>
    <m/>
    <n v="19.44476266208688"/>
    <n v="35.287125487029449"/>
    <n v="21.03310105591305"/>
  </r>
  <r>
    <n v="316"/>
    <x v="3"/>
    <x v="0"/>
    <x v="2"/>
    <n v="9.9999979138374294E-3"/>
    <x v="14"/>
    <x v="0"/>
    <x v="0"/>
    <n v="-12.9027258324712"/>
    <n v="-10.3401593774303"/>
    <n v="1.33106923142956"/>
    <n v="22.507496492470601"/>
    <n v="52.870814834541598"/>
    <n v="22.5115151624105"/>
    <m/>
    <n v="4.8023853299997006"/>
    <n v="21.265327728555647"/>
    <n v="11.92129219692003"/>
  </r>
  <r>
    <n v="317"/>
    <x v="4"/>
    <x v="0"/>
    <x v="4"/>
    <n v="0"/>
    <x v="4"/>
    <x v="1"/>
    <x v="0"/>
    <m/>
    <m/>
    <m/>
    <n v="22.0060836689273"/>
    <m/>
    <n v="22.0060836689273"/>
    <m/>
    <n v="22.0060836689273"/>
    <s v=""/>
    <n v="22.0060836689273"/>
  </r>
  <r>
    <n v="318"/>
    <x v="4"/>
    <x v="0"/>
    <x v="3"/>
    <n v="0.23408754169940901"/>
    <x v="3"/>
    <x v="1"/>
    <x v="0"/>
    <n v="14.643485242508699"/>
    <n v="15.1420985973808"/>
    <n v="24.421532774053201"/>
    <n v="24.8612722660082"/>
    <n v="29.672926155718699"/>
    <n v="26.606784662098601"/>
    <m/>
    <n v="19.752378754258451"/>
    <n v="22.40751237654975"/>
    <n v="25.514158718075901"/>
  </r>
  <r>
    <n v="319"/>
    <x v="4"/>
    <x v="0"/>
    <x v="4"/>
    <n v="0"/>
    <x v="4"/>
    <x v="1"/>
    <x v="0"/>
    <m/>
    <m/>
    <m/>
    <n v="18.714691883784099"/>
    <m/>
    <n v="18.714691883784099"/>
    <m/>
    <n v="18.714691883784099"/>
    <s v=""/>
    <n v="18.714691883784099"/>
  </r>
  <r>
    <n v="320"/>
    <x v="5"/>
    <x v="0"/>
    <x v="3"/>
    <n v="0.16052295267581901"/>
    <x v="11"/>
    <x v="0"/>
    <x v="1"/>
    <n v="27.7993574359636"/>
    <n v="31.070136864400599"/>
    <n v="30.567313918406299"/>
    <n v="31.7635359842686"/>
    <n v="38.510235494551402"/>
    <n v="32.796184456490202"/>
    <m/>
    <n v="29.7814467101161"/>
    <n v="34.790186179476002"/>
    <n v="31.681749187448251"/>
  </r>
  <r>
    <n v="321"/>
    <x v="5"/>
    <x v="0"/>
    <x v="4"/>
    <n v="0"/>
    <x v="4"/>
    <x v="0"/>
    <x v="2"/>
    <m/>
    <m/>
    <m/>
    <n v="29.780209320397098"/>
    <m/>
    <n v="29.780209320397098"/>
    <m/>
    <n v="29.780209320397098"/>
    <s v=""/>
    <n v="29.780209320397098"/>
  </r>
  <r>
    <n v="322"/>
    <x v="5"/>
    <x v="0"/>
    <x v="5"/>
    <n v="0.13736569881439201"/>
    <x v="54"/>
    <x v="0"/>
    <x v="3"/>
    <n v="29.7962190728826"/>
    <n v="32.757810189329803"/>
    <n v="32.858081236205201"/>
    <n v="30.949786084256999"/>
    <n v="34.308479376386998"/>
    <n v="33.639186125005601"/>
    <m/>
    <n v="30.3730025785698"/>
    <n v="33.5331447828584"/>
    <n v="33.248633680605401"/>
  </r>
  <r>
    <n v="323"/>
    <x v="5"/>
    <x v="0"/>
    <x v="4"/>
    <n v="0"/>
    <x v="4"/>
    <x v="0"/>
    <x v="4"/>
    <m/>
    <m/>
    <m/>
    <n v="28.584136381430799"/>
    <m/>
    <n v="28.584136381430799"/>
    <m/>
    <n v="28.584136381430799"/>
    <s v=""/>
    <n v="28.584136381430799"/>
  </r>
  <r>
    <n v="324"/>
    <x v="0"/>
    <x v="0"/>
    <x v="7"/>
    <n v="2.8062691912055002E-2"/>
    <x v="13"/>
    <x v="0"/>
    <x v="0"/>
    <n v="14.2732444089624"/>
    <n v="18.398698676665902"/>
    <n v="16.459365622979"/>
    <n v="31.3605460609541"/>
    <n v="53.269456751759698"/>
    <n v="31.388639991847299"/>
    <m/>
    <n v="22.816895234958249"/>
    <n v="35.834077714212796"/>
    <n v="23.924002807413149"/>
  </r>
  <r>
    <n v="325"/>
    <x v="0"/>
    <x v="0"/>
    <x v="1"/>
    <n v="0.187642306089401"/>
    <x v="2"/>
    <x v="0"/>
    <x v="0"/>
    <n v="23.285176496853499"/>
    <n v="25.5302953984875"/>
    <n v="27.237071210789502"/>
    <n v="28.052925108314799"/>
    <n v="33.976145109688701"/>
    <n v="29.337001921079999"/>
    <m/>
    <n v="25.669050802584149"/>
    <n v="29.753220254088099"/>
    <n v="28.287036565934748"/>
  </r>
  <r>
    <n v="326"/>
    <x v="0"/>
    <x v="0"/>
    <x v="3"/>
    <n v="0.60276865959167403"/>
    <x v="60"/>
    <x v="0"/>
    <x v="0"/>
    <n v="4.7596564779137296"/>
    <n v="5.5525337951754103"/>
    <n v="13.6026847750906"/>
    <n v="13.0692478098159"/>
    <n v="31.418120704207201"/>
    <n v="13.136366868795699"/>
    <m/>
    <n v="8.9144521438648141"/>
    <n v="18.485327249691306"/>
    <n v="13.369525821943149"/>
  </r>
  <r>
    <n v="327"/>
    <x v="0"/>
    <x v="0"/>
    <x v="1"/>
    <n v="0.281644076108932"/>
    <x v="43"/>
    <x v="0"/>
    <x v="0"/>
    <n v="25.658479295399701"/>
    <n v="27.8494703318548"/>
    <n v="29.6865732886248"/>
    <n v="28.6228147850928"/>
    <n v="33.167428226824399"/>
    <n v="30.503714378403199"/>
    <m/>
    <n v="27.14064704024625"/>
    <n v="30.508449279339601"/>
    <n v="30.095143833514001"/>
  </r>
  <r>
    <n v="328"/>
    <x v="0"/>
    <x v="0"/>
    <x v="2"/>
    <n v="0.25225242972373901"/>
    <x v="7"/>
    <x v="0"/>
    <x v="0"/>
    <n v="28.823337333171501"/>
    <n v="33.5035072367438"/>
    <n v="30.632435027456399"/>
    <n v="29.151149856330498"/>
    <n v="34.194557576291899"/>
    <n v="30.7837589295786"/>
    <m/>
    <n v="28.987243594751"/>
    <n v="33.84903240651785"/>
    <n v="30.708096978517499"/>
  </r>
  <r>
    <n v="329"/>
    <x v="1"/>
    <x v="1"/>
    <x v="3"/>
    <n v="0.115884855389595"/>
    <x v="46"/>
    <x v="0"/>
    <x v="0"/>
    <n v="11.7774559694706"/>
    <n v="13.1993186979682"/>
    <n v="17.521350918786201"/>
    <n v="25.569081394426298"/>
    <n v="43.9827675848776"/>
    <n v="25.632287323953499"/>
    <m/>
    <n v="18.67326868194845"/>
    <n v="28.591043141422901"/>
    <n v="21.576819121369851"/>
  </r>
  <r>
    <n v="330"/>
    <x v="1"/>
    <x v="1"/>
    <x v="1"/>
    <n v="1.5865523815155"/>
    <x v="61"/>
    <x v="0"/>
    <x v="0"/>
    <n v="38.493009537416299"/>
    <n v="40.775273756317198"/>
    <n v="42.378830226715998"/>
    <n v="22.184937030745701"/>
    <n v="23.757218951406902"/>
    <n v="27.378170696426999"/>
    <m/>
    <n v="30.338973284081"/>
    <n v="32.266246353862051"/>
    <n v="34.878500461571498"/>
  </r>
  <r>
    <n v="331"/>
    <x v="1"/>
    <x v="2"/>
    <x v="6"/>
    <n v="2.8872014954686099E-2"/>
    <x v="13"/>
    <x v="0"/>
    <x v="0"/>
    <n v="-0.21616019963267"/>
    <n v="0.41485393358247102"/>
    <n v="11.280804270210201"/>
    <n v="27.034399391435301"/>
    <n v="51.450638988289299"/>
    <n v="27.050168396712099"/>
    <m/>
    <n v="13.409119595901315"/>
    <n v="25.932746460935885"/>
    <n v="19.16548633346115"/>
  </r>
  <r>
    <n v="332"/>
    <x v="1"/>
    <x v="2"/>
    <x v="6"/>
    <n v="6.9747194647789001E-2"/>
    <x v="9"/>
    <x v="0"/>
    <x v="0"/>
    <n v="7.0714786833749796"/>
    <n v="7.5414161327540699"/>
    <n v="17.666362194852798"/>
    <n v="26.230378084222199"/>
    <n v="46.000187569712303"/>
    <n v="26.2765237587844"/>
    <m/>
    <n v="16.65092838379859"/>
    <n v="26.770801851233188"/>
    <n v="21.971442976818601"/>
  </r>
  <r>
    <n v="333"/>
    <x v="1"/>
    <x v="3"/>
    <x v="0"/>
    <n v="0.42864528298377902"/>
    <x v="40"/>
    <x v="0"/>
    <x v="0"/>
    <n v="-1.9646763631973501"/>
    <n v="-1.4837779827756301"/>
    <n v="11.646114449727801"/>
    <n v="4.5505840719150603"/>
    <n v="28.9749780656181"/>
    <n v="4.5717879612557804"/>
    <m/>
    <n v="1.292953854358855"/>
    <n v="13.745600041421234"/>
    <n v="8.10895120549179"/>
  </r>
  <r>
    <n v="334"/>
    <x v="1"/>
    <x v="3"/>
    <x v="7"/>
    <n v="3.2145299017429303E-2"/>
    <x v="13"/>
    <x v="0"/>
    <x v="0"/>
    <n v="0.38928704056097901"/>
    <n v="2.7946085446951301"/>
    <n v="5.9366998540500804"/>
    <n v="21.8097362235555"/>
    <n v="52.888912310679302"/>
    <n v="21.8131472770812"/>
    <m/>
    <n v="11.09951163205824"/>
    <n v="27.841760427687216"/>
    <n v="13.87492356556564"/>
  </r>
  <r>
    <n v="335"/>
    <x v="1"/>
    <x v="4"/>
    <x v="0"/>
    <n v="0.18594799935817699"/>
    <x v="2"/>
    <x v="0"/>
    <x v="0"/>
    <n v="25.637784394897299"/>
    <n v="28.2439792629512"/>
    <n v="29.1001871805713"/>
    <n v="29.774050878385999"/>
    <n v="34.9917764292572"/>
    <n v="31.329195676999898"/>
    <m/>
    <n v="27.705917636641651"/>
    <n v="31.6178778461042"/>
    <n v="30.214691428785599"/>
  </r>
  <r>
    <n v="336"/>
    <x v="1"/>
    <x v="4"/>
    <x v="0"/>
    <n v="0.18735760450363101"/>
    <x v="2"/>
    <x v="0"/>
    <x v="0"/>
    <n v="25.389820829700799"/>
    <n v="28.475475757075301"/>
    <n v="28.332215974876"/>
    <n v="29.9179015398039"/>
    <n v="35.801859603557702"/>
    <n v="31.2149502223056"/>
    <m/>
    <n v="27.653861184752351"/>
    <n v="32.138667680316502"/>
    <n v="29.773583098590798"/>
  </r>
  <r>
    <n v="337"/>
    <x v="2"/>
    <x v="0"/>
    <x v="4"/>
    <n v="0"/>
    <x v="4"/>
    <x v="0"/>
    <x v="0"/>
    <m/>
    <m/>
    <m/>
    <n v="30.316588123751501"/>
    <m/>
    <n v="30.316588123751501"/>
    <m/>
    <n v="30.316588123751501"/>
    <s v=""/>
    <n v="30.316588123751501"/>
  </r>
  <r>
    <n v="338"/>
    <x v="2"/>
    <x v="0"/>
    <x v="9"/>
    <n v="1.2717765755951399E-2"/>
    <x v="14"/>
    <x v="0"/>
    <x v="0"/>
    <n v="20.4497782732033"/>
    <n v="26.643617573083699"/>
    <n v="21.6523177486769"/>
    <n v="31.604593116450999"/>
    <n v="45.068000439676403"/>
    <n v="31.804905226585699"/>
    <m/>
    <n v="26.02718569482715"/>
    <n v="35.855809006380049"/>
    <n v="26.728611487631298"/>
  </r>
  <r>
    <n v="339"/>
    <x v="2"/>
    <x v="0"/>
    <x v="10"/>
    <n v="0.29678505659103299"/>
    <x v="25"/>
    <x v="0"/>
    <x v="0"/>
    <n v="-3.2139545040304598"/>
    <n v="-3.20392471564351"/>
    <n v="28.057234961901901"/>
    <n v="7.4512615336117696"/>
    <n v="21.541859241567899"/>
    <n v="7.6543217091478102"/>
    <m/>
    <n v="2.1186535147906547"/>
    <n v="9.1689672629621946"/>
    <n v="17.855778335524857"/>
  </r>
  <r>
    <n v="340"/>
    <x v="2"/>
    <x v="0"/>
    <x v="6"/>
    <n v="6.0526374727487502E-2"/>
    <x v="15"/>
    <x v="0"/>
    <x v="0"/>
    <n v="26.0501317737561"/>
    <n v="31.6522850484054"/>
    <n v="27.4514349461246"/>
    <n v="32.7087347036396"/>
    <n v="47.970375912780597"/>
    <n v="32.840074518599799"/>
    <m/>
    <n v="29.37943323869785"/>
    <n v="39.811330480593"/>
    <n v="30.145754732362199"/>
  </r>
  <r>
    <n v="341"/>
    <x v="2"/>
    <x v="0"/>
    <x v="8"/>
    <n v="0.12864094972610399"/>
    <x v="51"/>
    <x v="0"/>
    <x v="0"/>
    <n v="-0.56250077319595904"/>
    <n v="-0.27835284839949798"/>
    <n v="14.5729028768619"/>
    <n v="20.766413139433801"/>
    <n v="38.004392668625599"/>
    <n v="20.849917917809101"/>
    <m/>
    <n v="10.10195618311892"/>
    <n v="18.863019910113049"/>
    <n v="17.711410397335499"/>
  </r>
  <r>
    <n v="342"/>
    <x v="2"/>
    <x v="0"/>
    <x v="11"/>
    <n v="0.18435008823871599"/>
    <x v="36"/>
    <x v="0"/>
    <x v="0"/>
    <n v="27.568865842945399"/>
    <n v="31.3625916441801"/>
    <n v="29.918870517803999"/>
    <n v="28.922817977416301"/>
    <n v="37.436590078369299"/>
    <n v="29.5826918744716"/>
    <m/>
    <n v="28.24584191018085"/>
    <n v="34.399590861274703"/>
    <n v="29.750781196137801"/>
  </r>
  <r>
    <n v="343"/>
    <x v="2"/>
    <x v="0"/>
    <x v="2"/>
    <n v="0.16646005213260601"/>
    <x v="6"/>
    <x v="0"/>
    <x v="0"/>
    <n v="29.273365283295099"/>
    <n v="38.247033489747203"/>
    <n v="29.862172824327001"/>
    <n v="29.656854001943898"/>
    <n v="34.563432765211502"/>
    <n v="31.353151844352301"/>
    <m/>
    <n v="29.465109642619499"/>
    <n v="36.405233127479349"/>
    <n v="30.607662334339651"/>
  </r>
  <r>
    <n v="344"/>
    <x v="3"/>
    <x v="0"/>
    <x v="2"/>
    <n v="1.99999892711639"/>
    <x v="19"/>
    <x v="0"/>
    <x v="0"/>
    <n v="36.485197217965897"/>
    <n v="55.848772444562201"/>
    <n v="36.535785527383403"/>
    <n v="18.215147584239801"/>
    <n v="19.3102547964364"/>
    <n v="24.785086964934099"/>
    <m/>
    <n v="27.350172401102849"/>
    <n v="37.579513620499299"/>
    <n v="30.660436246158753"/>
  </r>
  <r>
    <n v="345"/>
    <x v="3"/>
    <x v="0"/>
    <x v="2"/>
    <n v="1.50000083446502"/>
    <x v="20"/>
    <x v="0"/>
    <x v="0"/>
    <n v="28.184590883674701"/>
    <n v="31.639286097500801"/>
    <n v="30.794753673286401"/>
    <n v="17.0258188102882"/>
    <n v="18.629494449983699"/>
    <n v="22.188827592377699"/>
    <m/>
    <n v="22.605204846981451"/>
    <n v="25.134390273742248"/>
    <n v="26.49179063283205"/>
  </r>
  <r>
    <n v="346"/>
    <x v="3"/>
    <x v="0"/>
    <x v="2"/>
    <n v="0.99999988079071001"/>
    <x v="21"/>
    <x v="0"/>
    <x v="0"/>
    <n v="0.22613530658667999"/>
    <n v="0.24072130099951899"/>
    <n v="27.863515881008901"/>
    <n v="12.577406762840701"/>
    <n v="16.4205034408781"/>
    <n v="14.987109847669799"/>
    <m/>
    <n v="6.4017710347136907"/>
    <n v="8.3306123709388089"/>
    <n v="21.42531286433935"/>
  </r>
  <r>
    <n v="347"/>
    <x v="3"/>
    <x v="0"/>
    <x v="2"/>
    <n v="0.500000119209289"/>
    <x v="22"/>
    <x v="0"/>
    <x v="0"/>
    <n v="8.0213259426463406"/>
    <n v="9.5135318066382695"/>
    <n v="13.8461154569566"/>
    <n v="13.353236865555999"/>
    <n v="30.471285295907499"/>
    <n v="13.442290430928299"/>
    <m/>
    <n v="10.687281404101171"/>
    <n v="19.992408551272884"/>
    <n v="13.644202943942449"/>
  </r>
  <r>
    <n v="348"/>
    <x v="3"/>
    <x v="0"/>
    <x v="2"/>
    <n v="0.20000006258487699"/>
    <x v="12"/>
    <x v="0"/>
    <x v="0"/>
    <n v="20.806851812553099"/>
    <n v="22.839973857691"/>
    <n v="25.102560343514401"/>
    <n v="28.866947365685199"/>
    <n v="40.968293932827002"/>
    <n v="29.143601768313701"/>
    <m/>
    <n v="24.836899589119149"/>
    <n v="31.904133895259001"/>
    <n v="27.123081055914049"/>
  </r>
  <r>
    <n v="349"/>
    <x v="3"/>
    <x v="0"/>
    <x v="2"/>
    <n v="0.10000000894069599"/>
    <x v="16"/>
    <x v="0"/>
    <x v="0"/>
    <n v="-6.2022429134272601"/>
    <n v="-6.1699704749588102"/>
    <n v="22.2130132736043"/>
    <n v="27.319063003757499"/>
    <n v="41.544422654673802"/>
    <n v="27.4867028883742"/>
    <m/>
    <n v="10.55841004516512"/>
    <n v="17.687226089857496"/>
    <n v="24.84985808098925"/>
  </r>
  <r>
    <n v="350"/>
    <x v="3"/>
    <x v="0"/>
    <x v="2"/>
    <n v="4.9999997019767699E-2"/>
    <x v="5"/>
    <x v="0"/>
    <x v="0"/>
    <n v="14.733502944762"/>
    <n v="18.256665968421501"/>
    <n v="17.349559176415699"/>
    <n v="33.720322913207603"/>
    <n v="47.758125367913003"/>
    <n v="33.895266884739797"/>
    <m/>
    <n v="24.226912928984802"/>
    <n v="33.007395668167248"/>
    <n v="25.622413030577746"/>
  </r>
  <r>
    <n v="351"/>
    <x v="3"/>
    <x v="0"/>
    <x v="2"/>
    <n v="1.9999999552965102E-2"/>
    <x v="23"/>
    <x v="0"/>
    <x v="0"/>
    <n v="-13.773846619395099"/>
    <n v="-13.405256875215001"/>
    <n v="10.720690466168801"/>
    <n v="23.5239117923248"/>
    <n v="51.025367129877303"/>
    <n v="23.531673340821499"/>
    <m/>
    <n v="4.87503258646485"/>
    <n v="18.81005512733115"/>
    <n v="17.126181903495151"/>
  </r>
  <r>
    <n v="352"/>
    <x v="3"/>
    <x v="0"/>
    <x v="2"/>
    <n v="9.9999997764825804E-3"/>
    <x v="14"/>
    <x v="0"/>
    <x v="0"/>
    <n v="-20.1922605979784"/>
    <n v="-18.711226019871798"/>
    <n v="3.9686937410377099"/>
    <n v="19.2196257681655"/>
    <n v="53.510517991195897"/>
    <n v="19.221262365891501"/>
    <m/>
    <n v="-0.4863174149064502"/>
    <n v="17.399645985662048"/>
    <n v="11.594978053464606"/>
  </r>
  <r>
    <n v="353"/>
    <x v="4"/>
    <x v="0"/>
    <x v="5"/>
    <n v="7.9131349921226501E-2"/>
    <x v="28"/>
    <x v="1"/>
    <x v="0"/>
    <n v="-6.1041020838861098"/>
    <n v="-5.9753549784065498"/>
    <n v="16.194122696786899"/>
    <n v="18.837108136294599"/>
    <n v="44.370899263049203"/>
    <n v="18.849429105075401"/>
    <m/>
    <n v="6.3665030262042448"/>
    <n v="19.197772142321327"/>
    <n v="17.52177590093115"/>
  </r>
  <r>
    <n v="354"/>
    <x v="4"/>
    <x v="0"/>
    <x v="0"/>
    <n v="0.27189964056014998"/>
    <x v="33"/>
    <x v="1"/>
    <x v="0"/>
    <n v="3.5082260260195901"/>
    <n v="4.0242920958465103"/>
    <n v="14.462995620384699"/>
    <n v="17.206205177357699"/>
    <n v="32.418432683662502"/>
    <n v="17.3414888127833"/>
    <m/>
    <n v="10.357215601688644"/>
    <n v="18.221362389754507"/>
    <n v="15.902242216584"/>
  </r>
  <r>
    <n v="355"/>
    <x v="4"/>
    <x v="0"/>
    <x v="0"/>
    <n v="0.28670325875282199"/>
    <x v="52"/>
    <x v="1"/>
    <x v="0"/>
    <n v="7.68817521627175"/>
    <n v="8.2053470004379001"/>
    <n v="17.797084415557102"/>
    <n v="20.271374710056602"/>
    <n v="34.047017766267203"/>
    <n v="20.4590732800519"/>
    <m/>
    <n v="13.979774963164175"/>
    <n v="21.12618238335255"/>
    <n v="19.128078847804503"/>
  </r>
  <r>
    <n v="356"/>
    <x v="5"/>
    <x v="0"/>
    <x v="4"/>
    <n v="0"/>
    <x v="4"/>
    <x v="0"/>
    <x v="1"/>
    <m/>
    <m/>
    <m/>
    <n v="14.794646072195301"/>
    <m/>
    <n v="14.794646072195301"/>
    <m/>
    <n v="14.794646072195301"/>
    <s v=""/>
    <n v="14.794646072195301"/>
  </r>
  <r>
    <n v="357"/>
    <x v="5"/>
    <x v="0"/>
    <x v="2"/>
    <n v="0.33244585990905701"/>
    <x v="34"/>
    <x v="0"/>
    <x v="2"/>
    <n v="-0.18400723226808599"/>
    <n v="-0.13254910427785699"/>
    <n v="22.182079883831701"/>
    <n v="19.379302653404899"/>
    <n v="35.284287752830998"/>
    <n v="19.4935479706187"/>
    <m/>
    <n v="9.5976477105684062"/>
    <n v="17.575869324276571"/>
    <n v="20.837813927225199"/>
  </r>
  <r>
    <n v="358"/>
    <x v="5"/>
    <x v="0"/>
    <x v="1"/>
    <n v="0.77727812528610196"/>
    <x v="62"/>
    <x v="0"/>
    <x v="3"/>
    <n v="-3.39989671445904"/>
    <n v="-3.3934661141332101"/>
    <n v="29.929021406764701"/>
    <n v="6.6093135466144401"/>
    <n v="10.6486119883201"/>
    <n v="9.1471297825946198"/>
    <m/>
    <n v="1.6047084160777001"/>
    <n v="3.6275729370934453"/>
    <n v="19.538075594679661"/>
  </r>
  <r>
    <n v="359"/>
    <x v="5"/>
    <x v="0"/>
    <x v="0"/>
    <n v="0.48525327444076499"/>
    <x v="53"/>
    <x v="0"/>
    <x v="4"/>
    <n v="30.969476845571901"/>
    <n v="35.324683615922503"/>
    <n v="32.9556316632871"/>
    <n v="23.952102543756698"/>
    <n v="25.2811285066295"/>
    <n v="29.755044717216801"/>
    <m/>
    <n v="27.4607896946643"/>
    <n v="30.302906061276001"/>
    <n v="31.355338190251949"/>
  </r>
  <r>
    <n v="360"/>
    <x v="0"/>
    <x v="0"/>
    <x v="12"/>
    <n v="0.19641651213169001"/>
    <x v="12"/>
    <x v="0"/>
    <x v="0"/>
    <n v="27.772059228638199"/>
    <n v="31.716218516765601"/>
    <n v="30.0171247289849"/>
    <n v="29.434643818894699"/>
    <n v="36.578793994150203"/>
    <n v="30.366929335993198"/>
    <m/>
    <n v="28.603351523766449"/>
    <n v="34.147506255457898"/>
    <n v="30.192027032489051"/>
  </r>
  <r>
    <n v="361"/>
    <x v="0"/>
    <x v="0"/>
    <x v="12"/>
    <n v="0.21553561091423001"/>
    <x v="0"/>
    <x v="0"/>
    <x v="0"/>
    <n v="19.493257124164"/>
    <n v="22.185942090887998"/>
    <n v="22.872420838065299"/>
    <n v="26.1189579039142"/>
    <n v="38.5870400288808"/>
    <n v="26.3728257291346"/>
    <m/>
    <n v="22.806107514039098"/>
    <n v="30.386491059884399"/>
    <n v="24.62262328359995"/>
  </r>
  <r>
    <n v="362"/>
    <x v="0"/>
    <x v="0"/>
    <x v="10"/>
    <n v="1.7951594665646501E-2"/>
    <x v="23"/>
    <x v="0"/>
    <x v="0"/>
    <n v="-23.155462914774699"/>
    <n v="-23.128264699339301"/>
    <n v="22.0399144021168"/>
    <n v="16.951092921011799"/>
    <n v="49.253985311717997"/>
    <n v="16.953700854509901"/>
    <m/>
    <n v="-3.1021849968814497"/>
    <n v="13.062860306189348"/>
    <n v="19.496807628313348"/>
  </r>
  <r>
    <n v="363"/>
    <x v="0"/>
    <x v="0"/>
    <x v="0"/>
    <n v="0.19930498301982799"/>
    <x v="12"/>
    <x v="0"/>
    <x v="0"/>
    <n v="29.974416734453399"/>
    <n v="36.525409472143998"/>
    <n v="31.061452192021299"/>
    <n v="28.332081648517399"/>
    <n v="31.0944469030301"/>
    <n v="31.608706440924401"/>
    <m/>
    <n v="29.153249191485401"/>
    <n v="33.809928187587047"/>
    <n v="31.33507931647285"/>
  </r>
  <r>
    <n v="364"/>
    <x v="0"/>
    <x v="0"/>
    <x v="5"/>
    <n v="0.153470754623413"/>
    <x v="29"/>
    <x v="0"/>
    <x v="0"/>
    <n v="-13.573561806577001"/>
    <n v="-13.5711336911943"/>
    <n v="32.710702367254797"/>
    <n v="14.3729305877279"/>
    <n v="32.456899307977402"/>
    <n v="14.443439730422099"/>
    <m/>
    <n v="0.39968439057544991"/>
    <n v="9.4428828083915519"/>
    <n v="23.577071048838448"/>
  </r>
  <r>
    <n v="365"/>
    <x v="1"/>
    <x v="1"/>
    <x v="4"/>
    <n v="0"/>
    <x v="4"/>
    <x v="0"/>
    <x v="0"/>
    <m/>
    <m/>
    <m/>
    <n v="2.9340431058264"/>
    <m/>
    <n v="2.9340431058264"/>
    <m/>
    <n v="2.9340431058264"/>
    <s v=""/>
    <n v="2.9340431058264"/>
  </r>
  <r>
    <n v="366"/>
    <x v="1"/>
    <x v="1"/>
    <x v="12"/>
    <n v="0.16486451029777499"/>
    <x v="11"/>
    <x v="0"/>
    <x v="0"/>
    <n v="19.0645204769576"/>
    <n v="21.2772551610242"/>
    <n v="23.084807850115499"/>
    <n v="25.013245857844002"/>
    <n v="43.803674212110103"/>
    <n v="25.071186623277899"/>
    <m/>
    <n v="22.038883167400801"/>
    <n v="32.540464686567148"/>
    <n v="24.077997236696699"/>
  </r>
  <r>
    <n v="367"/>
    <x v="1"/>
    <x v="2"/>
    <x v="6"/>
    <n v="8.5396751761436407E-2"/>
    <x v="30"/>
    <x v="0"/>
    <x v="0"/>
    <n v="29.717053264180802"/>
    <n v="36.0545480725402"/>
    <n v="30.866824337011899"/>
    <n v="32.321752662513802"/>
    <n v="46.311353722443002"/>
    <n v="32.4987173527959"/>
    <m/>
    <n v="31.019402963347304"/>
    <n v="41.182950897491601"/>
    <n v="31.682770844903899"/>
  </r>
  <r>
    <n v="368"/>
    <x v="1"/>
    <x v="2"/>
    <x v="6"/>
    <n v="5.8547060936689301E-2"/>
    <x v="15"/>
    <x v="0"/>
    <x v="0"/>
    <n v="-8.8006788943322292"/>
    <n v="-8.5069630210702503"/>
    <n v="12.1238443370122"/>
    <n v="17.414891170264099"/>
    <n v="47.145205805080799"/>
    <n v="17.419598613212301"/>
    <m/>
    <n v="4.3071061379659348"/>
    <n v="19.319121392005275"/>
    <n v="14.771721475112251"/>
  </r>
  <r>
    <n v="369"/>
    <x v="1"/>
    <x v="3"/>
    <x v="3"/>
    <n v="8.5047960281372001E-2"/>
    <x v="30"/>
    <x v="0"/>
    <x v="0"/>
    <n v="26.160013909869701"/>
    <n v="32.900467832578698"/>
    <n v="27.195953116661698"/>
    <n v="31.8765295293843"/>
    <n v="46.074555253584101"/>
    <n v="32.045049589238602"/>
    <m/>
    <n v="29.018271719627002"/>
    <n v="39.487511543081396"/>
    <n v="29.62050135295015"/>
  </r>
  <r>
    <n v="370"/>
    <x v="1"/>
    <x v="3"/>
    <x v="12"/>
    <n v="0.104492157697677"/>
    <x v="16"/>
    <x v="0"/>
    <x v="0"/>
    <n v="22.370390856868301"/>
    <n v="25.549094270633098"/>
    <n v="25.230660056748899"/>
    <n v="32.637677319751297"/>
    <n v="48.851641518728798"/>
    <n v="32.7428411392711"/>
    <m/>
    <n v="27.504034088309801"/>
    <n v="37.200367894680952"/>
    <n v="28.986750598009998"/>
  </r>
  <r>
    <n v="371"/>
    <x v="1"/>
    <x v="4"/>
    <x v="4"/>
    <n v="0"/>
    <x v="4"/>
    <x v="0"/>
    <x v="0"/>
    <m/>
    <m/>
    <m/>
    <n v="13.3062368647968"/>
    <m/>
    <n v="13.3062368647968"/>
    <m/>
    <n v="13.3062368647968"/>
    <s v=""/>
    <n v="13.3062368647968"/>
  </r>
  <r>
    <n v="372"/>
    <x v="1"/>
    <x v="4"/>
    <x v="12"/>
    <n v="1.75201308727264"/>
    <x v="63"/>
    <x v="0"/>
    <x v="0"/>
    <n v="35.458432498707403"/>
    <n v="53.847118870235803"/>
    <n v="35.5218493136177"/>
    <n v="13.882832713260999"/>
    <n v="14.5662623870284"/>
    <n v="22.4001409946584"/>
    <m/>
    <n v="24.670632605984203"/>
    <n v="34.206690628632103"/>
    <n v="28.96099515413805"/>
  </r>
  <r>
    <n v="373"/>
    <x v="2"/>
    <x v="0"/>
    <x v="4"/>
    <n v="0"/>
    <x v="4"/>
    <x v="0"/>
    <x v="0"/>
    <m/>
    <m/>
    <m/>
    <n v="12.4883131175947"/>
    <m/>
    <n v="12.4883131175947"/>
    <m/>
    <n v="12.4883131175947"/>
    <s v=""/>
    <n v="12.4883131175947"/>
  </r>
  <r>
    <n v="374"/>
    <x v="2"/>
    <x v="0"/>
    <x v="9"/>
    <n v="3.68321612477302E-2"/>
    <x v="8"/>
    <x v="0"/>
    <x v="0"/>
    <n v="-18.452198862429299"/>
    <n v="-18.448259216848701"/>
    <n v="30.4829431254425"/>
    <n v="12.071412891031599"/>
    <n v="38.549465370616602"/>
    <n v="12.081802303256801"/>
    <m/>
    <n v="-3.1903929856988498"/>
    <n v="10.05060307688395"/>
    <n v="21.282372714349648"/>
  </r>
  <r>
    <n v="375"/>
    <x v="2"/>
    <x v="0"/>
    <x v="10"/>
    <n v="3.5447835922241197E-2"/>
    <x v="8"/>
    <x v="0"/>
    <x v="0"/>
    <n v="0.93906804979757397"/>
    <n v="2.3247947367595101"/>
    <n v="8.5762302628801006"/>
    <n v="23.601455549952401"/>
    <n v="50.206771484770201"/>
    <n v="23.610997048090201"/>
    <m/>
    <n v="12.270261799874987"/>
    <n v="26.265783110764854"/>
    <n v="16.09361365548515"/>
  </r>
  <r>
    <n v="376"/>
    <x v="2"/>
    <x v="0"/>
    <x v="6"/>
    <n v="8.4077551960945102E-2"/>
    <x v="28"/>
    <x v="0"/>
    <x v="0"/>
    <n v="18.597962111051601"/>
    <n v="21.645003788891501"/>
    <n v="21.601463334783201"/>
    <n v="28.909126005994501"/>
    <n v="38.743304657560898"/>
    <n v="29.386102489215901"/>
    <m/>
    <n v="23.753544058523051"/>
    <n v="30.194154223226199"/>
    <n v="25.493782911999553"/>
  </r>
  <r>
    <n v="377"/>
    <x v="2"/>
    <x v="0"/>
    <x v="8"/>
    <n v="0.349960297346115"/>
    <x v="39"/>
    <x v="0"/>
    <x v="0"/>
    <n v="8.68813597238535"/>
    <n v="9.4596237576591395"/>
    <n v="17.038650028590801"/>
    <n v="17.349229475138401"/>
    <n v="27.999947200343101"/>
    <n v="17.747049859875801"/>
    <m/>
    <n v="13.018682723761875"/>
    <n v="18.729785479001119"/>
    <n v="17.392849944233301"/>
  </r>
  <r>
    <n v="378"/>
    <x v="2"/>
    <x v="0"/>
    <x v="11"/>
    <n v="0.33362549543380698"/>
    <x v="34"/>
    <x v="0"/>
    <x v="0"/>
    <n v="-0.95558997873733098"/>
    <n v="-0.61188002245753403"/>
    <n v="13.5580607150281"/>
    <n v="17.306343833382201"/>
    <n v="36.7800838168246"/>
    <n v="17.356558253570601"/>
    <m/>
    <n v="8.1753769273224357"/>
    <n v="18.084101897183533"/>
    <n v="15.457309484299351"/>
  </r>
  <r>
    <n v="379"/>
    <x v="2"/>
    <x v="0"/>
    <x v="2"/>
    <n v="0.29259851574897699"/>
    <x v="52"/>
    <x v="0"/>
    <x v="0"/>
    <n v="-7.0205292583135304"/>
    <n v="-6.9820555144328598"/>
    <n v="21.300035027349999"/>
    <n v="14.028311520801999"/>
    <n v="33.6440339896916"/>
    <n v="14.0778962047516"/>
    <m/>
    <n v="3.5038911312442345"/>
    <n v="13.330989237629371"/>
    <n v="17.688965616050801"/>
  </r>
  <r>
    <n v="380"/>
    <x v="3"/>
    <x v="0"/>
    <x v="2"/>
    <n v="1.99999916553497"/>
    <x v="19"/>
    <x v="0"/>
    <x v="0"/>
    <n v="32.143728052333898"/>
    <n v="48.840402250749399"/>
    <n v="32.237714905140798"/>
    <n v="15.5833242414572"/>
    <n v="16.362996622795901"/>
    <n v="23.525252255332799"/>
    <m/>
    <n v="23.863526146895548"/>
    <n v="32.601699436772648"/>
    <n v="27.881483580236797"/>
  </r>
  <r>
    <n v="381"/>
    <x v="3"/>
    <x v="0"/>
    <x v="2"/>
    <n v="1.50000011920928"/>
    <x v="20"/>
    <x v="0"/>
    <x v="0"/>
    <n v="6.8082612840120698"/>
    <n v="6.8234558499841"/>
    <n v="32.196781990476801"/>
    <n v="13.458959735636601"/>
    <n v="15.817589710020901"/>
    <n v="17.3485816950584"/>
    <m/>
    <n v="10.133610509824335"/>
    <n v="11.3205227800025"/>
    <n v="24.7726818427676"/>
  </r>
  <r>
    <n v="382"/>
    <x v="3"/>
    <x v="0"/>
    <x v="2"/>
    <n v="1.00000035762786"/>
    <x v="21"/>
    <x v="0"/>
    <x v="0"/>
    <n v="2.8822064989205201"/>
    <n v="2.9416920546814098"/>
    <n v="23.3295457342867"/>
    <n v="16.772145906149699"/>
    <n v="22.365371706548501"/>
    <n v="18.198995759373499"/>
    <m/>
    <n v="9.8271762025351101"/>
    <n v="12.653531880614956"/>
    <n v="20.7642707468301"/>
  </r>
  <r>
    <n v="383"/>
    <x v="3"/>
    <x v="0"/>
    <x v="2"/>
    <n v="0.49999982118606501"/>
    <x v="22"/>
    <x v="0"/>
    <x v="0"/>
    <n v="10.1861228517577"/>
    <n v="11.1847296338458"/>
    <n v="17.378388083121301"/>
    <n v="14.661112407465801"/>
    <n v="27.0924753260832"/>
    <n v="14.925068396579301"/>
    <m/>
    <n v="12.423617629611751"/>
    <n v="19.138602479964501"/>
    <n v="16.1517282398503"/>
  </r>
  <r>
    <n v="384"/>
    <x v="3"/>
    <x v="0"/>
    <x v="2"/>
    <n v="0.19999997317790899"/>
    <x v="12"/>
    <x v="0"/>
    <x v="0"/>
    <n v="28.855911015034199"/>
    <n v="35.919091347911298"/>
    <n v="29.8079449699569"/>
    <n v="29.066529406175601"/>
    <n v="36.774099548707902"/>
    <n v="29.8741953214763"/>
    <m/>
    <n v="28.9612202106049"/>
    <n v="36.3465954483096"/>
    <n v="29.8410701457166"/>
  </r>
  <r>
    <n v="385"/>
    <x v="3"/>
    <x v="0"/>
    <x v="2"/>
    <n v="9.9999971687793704E-2"/>
    <x v="16"/>
    <x v="0"/>
    <x v="0"/>
    <n v="10.407267232225101"/>
    <n v="11.724583752869099"/>
    <n v="16.512797812391302"/>
    <n v="27.537903838147798"/>
    <n v="43.972590196444898"/>
    <n v="27.637916322722099"/>
    <m/>
    <n v="18.97258553518645"/>
    <n v="27.848586974657"/>
    <n v="22.075357067556702"/>
  </r>
  <r>
    <n v="386"/>
    <x v="3"/>
    <x v="0"/>
    <x v="2"/>
    <n v="4.99999783933162E-2"/>
    <x v="5"/>
    <x v="0"/>
    <x v="0"/>
    <n v="16.879151754860299"/>
    <n v="23.537225612565901"/>
    <n v="17.954463131968701"/>
    <n v="28.8787358484396"/>
    <n v="48.478427938694402"/>
    <n v="28.926683348494599"/>
    <m/>
    <n v="22.87894380164995"/>
    <n v="36.00782677563015"/>
    <n v="23.44057324023165"/>
  </r>
  <r>
    <n v="387"/>
    <x v="3"/>
    <x v="0"/>
    <x v="2"/>
    <n v="1.9999999552965102E-2"/>
    <x v="23"/>
    <x v="0"/>
    <x v="0"/>
    <n v="-14.9231831659528"/>
    <n v="-14.8560270348512"/>
    <n v="18.2130592329347"/>
    <n v="28.404201303251501"/>
    <n v="58.710369124272503"/>
    <n v="28.408256354733901"/>
    <m/>
    <n v="6.7405090686493505"/>
    <n v="21.927171044710651"/>
    <n v="23.310657793834302"/>
  </r>
  <r>
    <n v="388"/>
    <x v="3"/>
    <x v="0"/>
    <x v="2"/>
    <n v="1.0000000707805099E-2"/>
    <x v="14"/>
    <x v="0"/>
    <x v="0"/>
    <n v="-30.4311862473857"/>
    <n v="-30.316021358675801"/>
    <n v="15.7109687735284"/>
    <n v="13.182488718013101"/>
    <n v="46.953831517843597"/>
    <n v="13.184399108079401"/>
    <m/>
    <n v="-8.6243487646862995"/>
    <n v="8.3189050795838977"/>
    <n v="14.4476839408039"/>
  </r>
  <r>
    <n v="389"/>
    <x v="4"/>
    <x v="0"/>
    <x v="0"/>
    <n v="0.36830735206603998"/>
    <x v="56"/>
    <x v="1"/>
    <x v="0"/>
    <n v="33.520150728148103"/>
    <n v="40.927985851541401"/>
    <n v="34.391068603129298"/>
    <n v="29.018146228336199"/>
    <n v="32.101448849844601"/>
    <n v="31.9593265184212"/>
    <m/>
    <n v="31.269148478242151"/>
    <n v="36.514717350693005"/>
    <n v="33.175197560775246"/>
  </r>
  <r>
    <n v="390"/>
    <x v="4"/>
    <x v="0"/>
    <x v="0"/>
    <n v="0.28171843290328902"/>
    <x v="43"/>
    <x v="1"/>
    <x v="0"/>
    <n v="18.460561478276698"/>
    <n v="19.868914561482601"/>
    <n v="24.080983984650999"/>
    <n v="26.376927890543001"/>
    <n v="35.174904408381401"/>
    <n v="26.992484785734099"/>
    <m/>
    <n v="22.418744684409852"/>
    <n v="27.521909484932003"/>
    <n v="25.536734385192549"/>
  </r>
  <r>
    <n v="391"/>
    <x v="4"/>
    <x v="0"/>
    <x v="1"/>
    <n v="0.25991418957710199"/>
    <x v="27"/>
    <x v="1"/>
    <x v="0"/>
    <n v="19.504883772100602"/>
    <n v="21.239591393297701"/>
    <n v="24.361508990832998"/>
    <n v="26.394498420378099"/>
    <n v="36.001810590806301"/>
    <n v="26.8990708106585"/>
    <m/>
    <n v="22.949691096239349"/>
    <n v="28.620700992052001"/>
    <n v="25.630289900745751"/>
  </r>
  <r>
    <n v="392"/>
    <x v="5"/>
    <x v="0"/>
    <x v="0"/>
    <n v="0.22492451965808799"/>
    <x v="0"/>
    <x v="0"/>
    <x v="1"/>
    <n v="29.0083601391385"/>
    <n v="32.3725426936779"/>
    <n v="31.693967630984599"/>
    <n v="30.0808135416382"/>
    <n v="33.632812243069601"/>
    <n v="32.611430873729603"/>
    <m/>
    <n v="29.544586840388348"/>
    <n v="33.002677468373747"/>
    <n v="32.152699252357102"/>
  </r>
  <r>
    <n v="393"/>
    <x v="5"/>
    <x v="0"/>
    <x v="12"/>
    <n v="0.33225059509277299"/>
    <x v="34"/>
    <x v="0"/>
    <x v="2"/>
    <n v="-5.0228032228653001"/>
    <n v="-5.0064458409256503"/>
    <n v="25.424286606088"/>
    <n v="4.6254705159833902"/>
    <n v="19.432779192547098"/>
    <n v="4.8206725461468301"/>
    <m/>
    <n v="-0.19866635344095496"/>
    <n v="7.213166675810724"/>
    <n v="15.122479576117415"/>
  </r>
  <r>
    <n v="394"/>
    <x v="5"/>
    <x v="0"/>
    <x v="10"/>
    <n v="0.103403910994529"/>
    <x v="16"/>
    <x v="0"/>
    <x v="3"/>
    <n v="30.9047792942971"/>
    <n v="35.588250477239598"/>
    <n v="32.711435599811601"/>
    <n v="28.098534030579401"/>
    <n v="29.125834857338099"/>
    <n v="34.868238839364302"/>
    <m/>
    <n v="29.501656662438251"/>
    <n v="32.357042667288852"/>
    <n v="33.789837219587952"/>
  </r>
  <r>
    <n v="395"/>
    <x v="5"/>
    <x v="0"/>
    <x v="0"/>
    <n v="0.60964959859848"/>
    <x v="64"/>
    <x v="0"/>
    <x v="4"/>
    <n v="34.0397306678123"/>
    <n v="41.040953972529302"/>
    <n v="35.006296910322703"/>
    <n v="24.260107290263299"/>
    <n v="25.253948700133101"/>
    <n v="31.165165826819401"/>
    <m/>
    <n v="29.1499189790378"/>
    <n v="33.147451336331201"/>
    <n v="33.085731368571054"/>
  </r>
  <r>
    <n v="396"/>
    <x v="0"/>
    <x v="0"/>
    <x v="8"/>
    <n v="0.355620056390762"/>
    <x v="65"/>
    <x v="0"/>
    <x v="0"/>
    <n v="-7.6362440052907097"/>
    <n v="-7.4302385110119902"/>
    <n v="13.857068357705099"/>
    <n v="8.5115014014587"/>
    <n v="33.653352890436501"/>
    <n v="8.5266862683003701"/>
    <m/>
    <n v="0.43762869808399518"/>
    <n v="13.111557189712256"/>
    <n v="11.191877313002735"/>
  </r>
  <r>
    <n v="397"/>
    <x v="0"/>
    <x v="0"/>
    <x v="7"/>
    <n v="0.54327023029327304"/>
    <x v="66"/>
    <x v="0"/>
    <x v="0"/>
    <n v="0.56693158987867498"/>
    <n v="0.57786393665465796"/>
    <n v="29.294077830107899"/>
    <n v="4.6217129017651004"/>
    <n v="12.380384067074599"/>
    <n v="5.6621621528736803"/>
    <m/>
    <n v="2.5943222458218878"/>
    <n v="6.479124001864629"/>
    <n v="17.478119991490789"/>
  </r>
  <r>
    <n v="398"/>
    <x v="0"/>
    <x v="0"/>
    <x v="4"/>
    <n v="0"/>
    <x v="4"/>
    <x v="0"/>
    <x v="0"/>
    <m/>
    <m/>
    <m/>
    <n v="29.697424355276901"/>
    <m/>
    <n v="29.697424355276901"/>
    <m/>
    <n v="29.697424355276901"/>
    <s v=""/>
    <n v="29.697424355276901"/>
  </r>
  <r>
    <n v="399"/>
    <x v="0"/>
    <x v="0"/>
    <x v="8"/>
    <n v="2.8635516166686998"/>
    <x v="67"/>
    <x v="0"/>
    <x v="0"/>
    <n v="10.124871285965201"/>
    <n v="10.195014143299099"/>
    <n v="28.4744598366022"/>
    <n v="-1.3048663275998"/>
    <n v="0.19334472530078201"/>
    <n v="6.9595418362416401"/>
    <m/>
    <n v="4.4100024791827002"/>
    <n v="5.194179434299941"/>
    <n v="17.717000836421921"/>
  </r>
  <r>
    <n v="400"/>
    <x v="0"/>
    <x v="0"/>
    <x v="3"/>
    <n v="0.11608631908893501"/>
    <x v="46"/>
    <x v="0"/>
    <x v="0"/>
    <n v="25.322918096278901"/>
    <n v="29.1874076550693"/>
    <n v="27.624970649514498"/>
    <n v="30.5072345224598"/>
    <n v="39.953537990212702"/>
    <n v="31.0313648703669"/>
    <m/>
    <n v="27.915076309369351"/>
    <n v="34.570472822641001"/>
    <n v="29.328167759940698"/>
  </r>
  <r>
    <n v="401"/>
    <x v="1"/>
    <x v="1"/>
    <x v="12"/>
    <n v="0.18797603249549799"/>
    <x v="2"/>
    <x v="0"/>
    <x v="0"/>
    <n v="26.082100556669801"/>
    <n v="28.322841055191901"/>
    <n v="30.034718777506999"/>
    <n v="25.859718955414699"/>
    <n v="41.914928101366101"/>
    <n v="25.969068431591499"/>
    <m/>
    <n v="25.97090975604225"/>
    <n v="35.118884578279001"/>
    <n v="28.001893604549249"/>
  </r>
  <r>
    <n v="402"/>
    <x v="1"/>
    <x v="1"/>
    <x v="1"/>
    <n v="0.19439439475536299"/>
    <x v="2"/>
    <x v="0"/>
    <x v="0"/>
    <n v="23.042038886652399"/>
    <n v="25.2140479428645"/>
    <n v="27.105156298506"/>
    <n v="27.499580441900701"/>
    <n v="43.024105760195901"/>
    <n v="27.623246480504299"/>
    <m/>
    <n v="25.270809664276548"/>
    <n v="34.119076851530203"/>
    <n v="27.364201389505148"/>
  </r>
  <r>
    <n v="403"/>
    <x v="1"/>
    <x v="2"/>
    <x v="6"/>
    <n v="0.30652040243148798"/>
    <x v="68"/>
    <x v="0"/>
    <x v="0"/>
    <n v="-7.53340332940863"/>
    <n v="-7.5213519493879497"/>
    <n v="26.2690497445723"/>
    <n v="5.4673363950570497"/>
    <n v="23.579151698665399"/>
    <n v="5.5539485823756802"/>
    <m/>
    <n v="-1.0330334671757901"/>
    <n v="8.028899874638725"/>
    <n v="15.911499163473991"/>
  </r>
  <r>
    <n v="404"/>
    <x v="1"/>
    <x v="2"/>
    <x v="6"/>
    <n v="6.4485691487789099E-2"/>
    <x v="15"/>
    <x v="0"/>
    <x v="0"/>
    <n v="21.871847905486799"/>
    <n v="24.790187377218299"/>
    <n v="24.990487289305801"/>
    <n v="32.255227783742299"/>
    <n v="48.0666076397601"/>
    <n v="32.370748826599801"/>
    <m/>
    <n v="27.063537844614551"/>
    <n v="36.428397508489198"/>
    <n v="28.680618057952799"/>
  </r>
  <r>
    <n v="405"/>
    <x v="1"/>
    <x v="3"/>
    <x v="4"/>
    <n v="0"/>
    <x v="4"/>
    <x v="0"/>
    <x v="0"/>
    <m/>
    <m/>
    <m/>
    <n v="11.7600248118974"/>
    <m/>
    <n v="11.7600248118974"/>
    <m/>
    <n v="11.7600248118974"/>
    <s v=""/>
    <n v="11.7600248118974"/>
  </r>
  <r>
    <n v="406"/>
    <x v="1"/>
    <x v="3"/>
    <x v="12"/>
    <n v="0.32039755582809398"/>
    <x v="44"/>
    <x v="0"/>
    <x v="0"/>
    <n v="-7.2733326353067103"/>
    <n v="-7.1988719188369998"/>
    <n v="18.3789300864171"/>
    <n v="7.6452734276013503"/>
    <n v="34.413148760187902"/>
    <n v="7.6559959024991802"/>
    <m/>
    <n v="0.18597039614732003"/>
    <n v="13.607138420675451"/>
    <n v="13.017462994458139"/>
  </r>
  <r>
    <n v="407"/>
    <x v="1"/>
    <x v="4"/>
    <x v="0"/>
    <n v="0.26897656917571999"/>
    <x v="33"/>
    <x v="0"/>
    <x v="0"/>
    <n v="28.657956067505999"/>
    <n v="32.355916155534601"/>
    <n v="31.077266081344298"/>
    <n v="28.341220968109901"/>
    <n v="31.824135142108499"/>
    <n v="30.928180317914698"/>
    <m/>
    <n v="28.49958851780795"/>
    <n v="32.090025648821552"/>
    <n v="31.0027231996295"/>
  </r>
  <r>
    <n v="408"/>
    <x v="1"/>
    <x v="4"/>
    <x v="0"/>
    <n v="0.27913981676101601"/>
    <x v="43"/>
    <x v="0"/>
    <x v="0"/>
    <n v="20.848777418797901"/>
    <n v="22.828222745206698"/>
    <n v="25.235966926903199"/>
    <n v="27.026535261926199"/>
    <n v="32.844975965025696"/>
    <n v="28.3477108494959"/>
    <m/>
    <n v="23.93765634036205"/>
    <n v="27.836599355116199"/>
    <n v="26.79183888819955"/>
  </r>
  <r>
    <n v="409"/>
    <x v="2"/>
    <x v="0"/>
    <x v="4"/>
    <n v="0"/>
    <x v="4"/>
    <x v="0"/>
    <x v="0"/>
    <m/>
    <m/>
    <m/>
    <n v="31.499219468403599"/>
    <m/>
    <n v="31.499219468403599"/>
    <m/>
    <n v="31.499219468403599"/>
    <s v=""/>
    <n v="31.499219468403599"/>
  </r>
  <r>
    <n v="410"/>
    <x v="2"/>
    <x v="0"/>
    <x v="9"/>
    <n v="4.6207872219383699E-3"/>
    <x v="4"/>
    <x v="0"/>
    <x v="0"/>
    <n v="2.5551741466836502"/>
    <n v="6.6001952211368504"/>
    <n v="5.5896632392805703"/>
    <n v="30.765761467683301"/>
    <n v="64.3598116164099"/>
    <n v="30.767661837347799"/>
    <m/>
    <n v="16.660467807183476"/>
    <n v="35.480003418773379"/>
    <n v="18.178662538314185"/>
  </r>
  <r>
    <n v="411"/>
    <x v="2"/>
    <x v="0"/>
    <x v="10"/>
    <n v="5.6152311153709802E-3"/>
    <x v="14"/>
    <x v="0"/>
    <x v="0"/>
    <n v="9.3658923363387991"/>
    <n v="13.138522630913499"/>
    <n v="11.9337784999699"/>
    <n v="31.188752087620699"/>
    <n v="64.054334561249902"/>
    <n v="31.1909994258551"/>
    <m/>
    <n v="20.277322211979751"/>
    <n v="38.596428596081701"/>
    <n v="21.5623889629125"/>
  </r>
  <r>
    <n v="412"/>
    <x v="2"/>
    <x v="0"/>
    <x v="6"/>
    <n v="2.08084024488925E-2"/>
    <x v="23"/>
    <x v="0"/>
    <x v="0"/>
    <n v="18.797525017805999"/>
    <n v="25.732110735132999"/>
    <n v="19.792101319267001"/>
    <n v="34.484535802379703"/>
    <n v="51.667035144169901"/>
    <n v="34.568457715042399"/>
    <m/>
    <n v="26.641030410092853"/>
    <n v="38.699572939651446"/>
    <n v="27.180279517154702"/>
  </r>
  <r>
    <n v="413"/>
    <x v="2"/>
    <x v="0"/>
    <x v="8"/>
    <n v="0.18279983103275299"/>
    <x v="36"/>
    <x v="0"/>
    <x v="0"/>
    <n v="-0.51240983573238197"/>
    <n v="8.6659482569948099E-2"/>
    <n v="11.353940899166799"/>
    <n v="14.976194376040899"/>
    <n v="33.567990145867903"/>
    <n v="15.038585629982499"/>
    <m/>
    <n v="7.2318922701542583"/>
    <n v="16.827324814218926"/>
    <n v="13.19626326457465"/>
  </r>
  <r>
    <n v="414"/>
    <x v="2"/>
    <x v="0"/>
    <x v="11"/>
    <n v="0.34782430529594399"/>
    <x v="39"/>
    <x v="0"/>
    <x v="0"/>
    <n v="31.8841087220985"/>
    <n v="38.258775737874799"/>
    <n v="33.022258744125701"/>
    <n v="26.4195892302169"/>
    <n v="32.4788919282392"/>
    <n v="27.658605359152201"/>
    <m/>
    <n v="29.151848976157702"/>
    <n v="35.368833833056996"/>
    <n v="30.340432051638949"/>
  </r>
  <r>
    <n v="415"/>
    <x v="2"/>
    <x v="0"/>
    <x v="2"/>
    <n v="0.47391507029533297"/>
    <x v="35"/>
    <x v="0"/>
    <x v="0"/>
    <n v="-2.58173840189481"/>
    <n v="-2.3490848992130098"/>
    <n v="14.5865859676969"/>
    <n v="14.642896425697"/>
    <n v="34.855920914372703"/>
    <n v="14.6858645987964"/>
    <m/>
    <n v="6.0305790119010947"/>
    <n v="16.253418007579846"/>
    <n v="14.636225283246649"/>
  </r>
  <r>
    <n v="416"/>
    <x v="3"/>
    <x v="0"/>
    <x v="2"/>
    <n v="1.99999964237213"/>
    <x v="19"/>
    <x v="0"/>
    <x v="0"/>
    <n v="32.367977739903601"/>
    <n v="35.619319287096403"/>
    <n v="35.151104486578802"/>
    <n v="15.200991463404399"/>
    <n v="16.069372176564698"/>
    <n v="22.724746459396801"/>
    <m/>
    <n v="23.784484601654"/>
    <n v="25.844345731830551"/>
    <n v="28.9379254729878"/>
  </r>
  <r>
    <n v="417"/>
    <x v="3"/>
    <x v="0"/>
    <x v="2"/>
    <n v="1.49999940395355"/>
    <x v="20"/>
    <x v="0"/>
    <x v="0"/>
    <n v="8.3970866868534095"/>
    <n v="8.4869949356656598"/>
    <n v="25.857244934701299"/>
    <n v="17.200588057337299"/>
    <n v="22.647145981407402"/>
    <n v="18.683064281622499"/>
    <m/>
    <n v="12.798837372095354"/>
    <n v="15.567070458536531"/>
    <n v="22.270154608161899"/>
  </r>
  <r>
    <n v="418"/>
    <x v="3"/>
    <x v="0"/>
    <x v="2"/>
    <n v="1.00000023841857"/>
    <x v="21"/>
    <x v="0"/>
    <x v="0"/>
    <n v="9.1128447645643806"/>
    <n v="9.9052760119010603"/>
    <n v="17.313888661610001"/>
    <n v="15.6611040664011"/>
    <n v="28.879234216518501"/>
    <n v="15.878818273802199"/>
    <m/>
    <n v="12.38697441548274"/>
    <n v="19.392255114209782"/>
    <n v="16.596353467706102"/>
  </r>
  <r>
    <n v="419"/>
    <x v="3"/>
    <x v="0"/>
    <x v="2"/>
    <n v="0.50000017881393399"/>
    <x v="22"/>
    <x v="0"/>
    <x v="0"/>
    <n v="1.8861856673044901"/>
    <n v="2.0513245853785098"/>
    <n v="18.2724845615943"/>
    <n v="14.723998632173201"/>
    <n v="26.213839226365"/>
    <n v="15.054028741853701"/>
    <m/>
    <n v="8.3050921497388455"/>
    <n v="14.132581905871755"/>
    <n v="16.663256651724002"/>
  </r>
  <r>
    <n v="420"/>
    <x v="3"/>
    <x v="0"/>
    <x v="2"/>
    <n v="0.20000000298023199"/>
    <x v="12"/>
    <x v="0"/>
    <x v="0"/>
    <n v="27.211937326226899"/>
    <n v="31.5271898267155"/>
    <n v="29.2231904238526"/>
    <n v="32.522780263246602"/>
    <n v="39.692982551354604"/>
    <n v="33.448369228216499"/>
    <m/>
    <n v="29.867358794736752"/>
    <n v="35.610086189035052"/>
    <n v="31.33577982603455"/>
  </r>
  <r>
    <n v="421"/>
    <x v="3"/>
    <x v="0"/>
    <x v="2"/>
    <n v="9.9999986588954898E-2"/>
    <x v="16"/>
    <x v="0"/>
    <x v="0"/>
    <n v="5.7789606953911701"/>
    <n v="8.0901935728806205"/>
    <n v="10.249545116017501"/>
    <n v="22.913855685628"/>
    <n v="42.788348613902997"/>
    <n v="22.959018701742998"/>
    <m/>
    <n v="14.346408190509585"/>
    <n v="25.43927109339181"/>
    <n v="16.60428190888025"/>
  </r>
  <r>
    <n v="422"/>
    <x v="3"/>
    <x v="0"/>
    <x v="2"/>
    <n v="4.9999985843896803E-2"/>
    <x v="5"/>
    <x v="0"/>
    <x v="0"/>
    <n v="21.0088748951881"/>
    <n v="25.800208059683499"/>
    <n v="22.771169592404799"/>
    <n v="29.2798767296653"/>
    <n v="50.962208411059002"/>
    <n v="29.309493656132901"/>
    <m/>
    <n v="25.144375812426702"/>
    <n v="38.381208235371247"/>
    <n v="26.040331624268852"/>
  </r>
  <r>
    <n v="423"/>
    <x v="3"/>
    <x v="0"/>
    <x v="2"/>
    <n v="1.9999992102384501E-2"/>
    <x v="23"/>
    <x v="0"/>
    <x v="0"/>
    <n v="11.3321563004003"/>
    <n v="17.517779725034"/>
    <n v="12.604141498255601"/>
    <n v="27.8917194477471"/>
    <n v="59.6404537155613"/>
    <n v="27.894628563311699"/>
    <m/>
    <n v="19.6119378740737"/>
    <n v="38.579116720297648"/>
    <n v="20.24938503078365"/>
  </r>
  <r>
    <n v="424"/>
    <x v="3"/>
    <x v="0"/>
    <x v="2"/>
    <n v="1.0000000707805099E-2"/>
    <x v="14"/>
    <x v="0"/>
    <x v="0"/>
    <n v="-22.290675789567999"/>
    <n v="-21.668801211355898"/>
    <n v="8.1556414784879401"/>
    <n v="22.2942497236386"/>
    <n v="51.7708613139786"/>
    <n v="22.299180554931802"/>
    <m/>
    <n v="1.7869670353007905E-3"/>
    <n v="15.051030051311351"/>
    <n v="15.227411016709871"/>
  </r>
  <r>
    <n v="425"/>
    <x v="4"/>
    <x v="0"/>
    <x v="3"/>
    <n v="0.177941799163818"/>
    <x v="36"/>
    <x v="1"/>
    <x v="0"/>
    <n v="27.710134969388399"/>
    <n v="34.367679159035497"/>
    <n v="28.7679893041607"/>
    <n v="27.365504034238299"/>
    <n v="41.8025409327795"/>
    <n v="27.525018141580102"/>
    <m/>
    <n v="27.537819501813349"/>
    <n v="38.085110045907498"/>
    <n v="28.146503722870399"/>
  </r>
  <r>
    <n v="426"/>
    <x v="4"/>
    <x v="0"/>
    <x v="12"/>
    <n v="0.20660629868507299"/>
    <x v="47"/>
    <x v="1"/>
    <x v="0"/>
    <n v="31.916656843778298"/>
    <n v="39.909885401996704"/>
    <n v="32.667780404311699"/>
    <n v="29.1092903920647"/>
    <n v="34.974968413286398"/>
    <n v="30.4129523766183"/>
    <m/>
    <n v="30.512973617921499"/>
    <n v="37.442426907641547"/>
    <n v="31.540366390465"/>
  </r>
  <r>
    <n v="427"/>
    <x v="4"/>
    <x v="0"/>
    <x v="7"/>
    <n v="0.12204309552907899"/>
    <x v="46"/>
    <x v="1"/>
    <x v="0"/>
    <n v="-5.7451075929876803"/>
    <n v="-5.7318539745954897"/>
    <n v="26.1762755675894"/>
    <n v="24.360481024285601"/>
    <n v="34.2799952544108"/>
    <n v="24.8287122714197"/>
    <m/>
    <n v="9.3076867156489609"/>
    <n v="14.274070639907656"/>
    <n v="25.502493919504552"/>
  </r>
  <r>
    <n v="428"/>
    <x v="5"/>
    <x v="0"/>
    <x v="0"/>
    <n v="0.48426461219787598"/>
    <x v="69"/>
    <x v="0"/>
    <x v="1"/>
    <n v="-0.42007603723096199"/>
    <n v="-0.182924239036729"/>
    <n v="15.42826428305"/>
    <n v="13.2125877633186"/>
    <n v="27.585485265285499"/>
    <n v="13.3817946103149"/>
    <m/>
    <n v="6.3962558630438195"/>
    <n v="13.701280513124384"/>
    <n v="14.40502944668245"/>
  </r>
  <r>
    <n v="429"/>
    <x v="5"/>
    <x v="0"/>
    <x v="2"/>
    <n v="0.38221484422683699"/>
    <x v="24"/>
    <x v="0"/>
    <x v="2"/>
    <n v="25.180411583668299"/>
    <n v="27.320698582840802"/>
    <n v="29.287858758929602"/>
    <n v="27.949564149332598"/>
    <n v="34.083843516500899"/>
    <n v="29.163405653442499"/>
    <m/>
    <n v="26.564987866500449"/>
    <n v="30.702271049670848"/>
    <n v="29.225632206186049"/>
  </r>
  <r>
    <n v="430"/>
    <x v="5"/>
    <x v="0"/>
    <x v="10"/>
    <n v="5.4509490728378199E-2"/>
    <x v="5"/>
    <x v="0"/>
    <x v="3"/>
    <n v="25.998800611259199"/>
    <n v="31.278512183080402"/>
    <n v="27.529411297498601"/>
    <n v="29.284438778920499"/>
    <n v="34.926400886821597"/>
    <n v="30.669144450879401"/>
    <m/>
    <n v="27.641619695089851"/>
    <n v="33.102456534951003"/>
    <n v="29.099277874188999"/>
  </r>
  <r>
    <n v="431"/>
    <x v="5"/>
    <x v="0"/>
    <x v="4"/>
    <n v="0"/>
    <x v="4"/>
    <x v="0"/>
    <x v="4"/>
    <m/>
    <m/>
    <m/>
    <n v="33.033703711182397"/>
    <m/>
    <n v="33.033703711182397"/>
    <m/>
    <n v="33.033703711182397"/>
    <s v=""/>
    <n v="33.033703711182397"/>
  </r>
  <r>
    <n v="432"/>
    <x v="0"/>
    <x v="0"/>
    <x v="5"/>
    <n v="0.12910509109497001"/>
    <x v="51"/>
    <x v="0"/>
    <x v="0"/>
    <n v="-9.76970793354457"/>
    <n v="-9.7370416443685404"/>
    <n v="21.659002751761399"/>
    <n v="20.116607753792898"/>
    <n v="39.713979843531199"/>
    <n v="20.1649831668235"/>
    <m/>
    <n v="5.1734499101241642"/>
    <n v="14.98846909958133"/>
    <n v="20.911992959292448"/>
  </r>
  <r>
    <n v="433"/>
    <x v="0"/>
    <x v="0"/>
    <x v="3"/>
    <n v="0.12147298455238301"/>
    <x v="46"/>
    <x v="0"/>
    <x v="0"/>
    <n v="24.497561350765999"/>
    <n v="31.440216921820699"/>
    <n v="25.481618724893099"/>
    <n v="31.076013123304001"/>
    <n v="37.020356583441497"/>
    <n v="32.351982179100801"/>
    <m/>
    <n v="27.786787237035"/>
    <n v="34.230286752631102"/>
    <n v="28.916800451996949"/>
  </r>
  <r>
    <n v="434"/>
    <x v="0"/>
    <x v="0"/>
    <x v="8"/>
    <n v="0.158169239759445"/>
    <x v="11"/>
    <x v="0"/>
    <x v="0"/>
    <n v="-1.3988864285434699"/>
    <n v="-1.0039106089056899"/>
    <n v="12.7504416432086"/>
    <n v="19.698581879163601"/>
    <n v="39.902207324614501"/>
    <n v="19.7406652108921"/>
    <m/>
    <n v="9.1498477253100656"/>
    <n v="19.449148357854405"/>
    <n v="16.24555342705035"/>
  </r>
  <r>
    <n v="435"/>
    <x v="0"/>
    <x v="0"/>
    <x v="3"/>
    <n v="0.96284782886505105"/>
    <x v="70"/>
    <x v="0"/>
    <x v="0"/>
    <n v="-4.0847518216466696"/>
    <n v="-4.0174410844121704"/>
    <n v="19.513746261399501"/>
    <n v="11.559311834084999"/>
    <n v="27.4427839793319"/>
    <n v="11.6806576897503"/>
    <m/>
    <n v="3.7372800062191649"/>
    <n v="11.712671447459865"/>
    <n v="15.597201975574901"/>
  </r>
  <r>
    <n v="436"/>
    <x v="0"/>
    <x v="0"/>
    <x v="1"/>
    <n v="0.198118031024932"/>
    <x v="12"/>
    <x v="0"/>
    <x v="0"/>
    <n v="-2.9674541356282602"/>
    <n v="-2.8171139668654801"/>
    <n v="16.357973261915401"/>
    <n v="17.194369063149701"/>
    <n v="31.492288660061401"/>
    <n v="17.3619578446106"/>
    <m/>
    <n v="7.11345746376072"/>
    <n v="14.33758734659796"/>
    <n v="16.859965553263002"/>
  </r>
  <r>
    <n v="437"/>
    <x v="1"/>
    <x v="1"/>
    <x v="1"/>
    <n v="0.13786271214485099"/>
    <x v="54"/>
    <x v="0"/>
    <x v="0"/>
    <n v="10.2414765710809"/>
    <n v="11.894846875594199"/>
    <n v="15.508144614611"/>
    <n v="22.644903546595099"/>
    <n v="41.120582742116397"/>
    <n v="22.707371629357201"/>
    <m/>
    <n v="16.443190058837999"/>
    <n v="26.507714808855297"/>
    <n v="19.107758121984102"/>
  </r>
  <r>
    <n v="438"/>
    <x v="1"/>
    <x v="1"/>
    <x v="1"/>
    <n v="1.50743067264556"/>
    <x v="71"/>
    <x v="0"/>
    <x v="0"/>
    <n v="41.827913356389303"/>
    <n v="55.2119266459896"/>
    <n v="42.031884545543797"/>
    <n v="22.370102513409702"/>
    <n v="23.814367734289199"/>
    <n v="27.8716219777954"/>
    <m/>
    <n v="32.099007934899504"/>
    <n v="39.513147190139399"/>
    <n v="34.951753261669595"/>
  </r>
  <r>
    <n v="439"/>
    <x v="1"/>
    <x v="2"/>
    <x v="6"/>
    <n v="7.3299750685691806E-2"/>
    <x v="9"/>
    <x v="0"/>
    <x v="0"/>
    <n v="29.675226211979499"/>
    <n v="36.615278484811903"/>
    <n v="30.657774169266698"/>
    <n v="33.804101872130197"/>
    <n v="46.208996247919501"/>
    <n v="34.061296310260303"/>
    <m/>
    <n v="31.739664042054848"/>
    <n v="41.412137366365698"/>
    <n v="32.359535239763503"/>
  </r>
  <r>
    <n v="440"/>
    <x v="1"/>
    <x v="2"/>
    <x v="6"/>
    <n v="0.18732717633247301"/>
    <x v="2"/>
    <x v="0"/>
    <x v="0"/>
    <n v="-8.3916646527485401"/>
    <n v="-8.1149058431066905"/>
    <n v="12.441093120812701"/>
    <n v="8.1225517948954398"/>
    <n v="37.670533763415001"/>
    <n v="8.1281162901906594"/>
    <m/>
    <n v="-0.13455642892655018"/>
    <n v="14.777813960154155"/>
    <n v="10.28460470550168"/>
  </r>
  <r>
    <n v="441"/>
    <x v="1"/>
    <x v="3"/>
    <x v="10"/>
    <n v="5.8455416001379403E-3"/>
    <x v="14"/>
    <x v="0"/>
    <x v="0"/>
    <n v="-0.84202000685812295"/>
    <n v="1.15371540031479"/>
    <n v="5.9661563690606503"/>
    <n v="29.382003236363801"/>
    <n v="60.874441351691203"/>
    <n v="29.385087806923899"/>
    <m/>
    <n v="14.269991614752838"/>
    <n v="31.014078376002995"/>
    <n v="17.675622087992274"/>
  </r>
  <r>
    <n v="442"/>
    <x v="1"/>
    <x v="3"/>
    <x v="3"/>
    <n v="0.121492564678192"/>
    <x v="46"/>
    <x v="0"/>
    <x v="0"/>
    <n v="23.440646126494599"/>
    <n v="26.3989528172158"/>
    <n v="26.513509483695898"/>
    <n v="32.093793736069998"/>
    <n v="47.749847969491803"/>
    <n v="32.213582295397401"/>
    <m/>
    <n v="27.767219931282298"/>
    <n v="37.074400393353798"/>
    <n v="29.36354588954665"/>
  </r>
  <r>
    <n v="443"/>
    <x v="1"/>
    <x v="4"/>
    <x v="13"/>
    <n v="0.13664570450782701"/>
    <x v="54"/>
    <x v="0"/>
    <x v="0"/>
    <n v="26.851882166999498"/>
    <n v="31.533678367381299"/>
    <n v="28.661252659342502"/>
    <n v="30.730097916017399"/>
    <n v="33.673704857940102"/>
    <n v="33.809994524329397"/>
    <m/>
    <n v="28.790990041508451"/>
    <n v="32.603691612660697"/>
    <n v="31.235623591835949"/>
  </r>
  <r>
    <n v="444"/>
    <x v="1"/>
    <x v="4"/>
    <x v="4"/>
    <n v="0"/>
    <x v="4"/>
    <x v="0"/>
    <x v="0"/>
    <m/>
    <m/>
    <m/>
    <n v="32.667633314242302"/>
    <m/>
    <n v="32.667633314242302"/>
    <m/>
    <n v="32.667633314242302"/>
    <s v=""/>
    <n v="32.667633314242302"/>
  </r>
  <r>
    <n v="445"/>
    <x v="2"/>
    <x v="0"/>
    <x v="4"/>
    <n v="0"/>
    <x v="4"/>
    <x v="0"/>
    <x v="0"/>
    <m/>
    <m/>
    <m/>
    <n v="32.862679763438301"/>
    <m/>
    <n v="32.862679763438301"/>
    <m/>
    <n v="32.862679763438301"/>
    <s v=""/>
    <n v="32.862679763438301"/>
  </r>
  <r>
    <n v="446"/>
    <x v="2"/>
    <x v="0"/>
    <x v="9"/>
    <n v="5.3220624104142102E-3"/>
    <x v="14"/>
    <x v="0"/>
    <x v="0"/>
    <n v="1.6762445260532099"/>
    <n v="3.6265352463157901"/>
    <n v="7.6568661331490597"/>
    <n v="30.090824876932398"/>
    <n v="58.3119903015955"/>
    <n v="30.097377560999401"/>
    <m/>
    <n v="15.883534701492804"/>
    <n v="30.969262773955645"/>
    <n v="18.877121847074232"/>
  </r>
  <r>
    <n v="447"/>
    <x v="2"/>
    <x v="0"/>
    <x v="10"/>
    <n v="2.6929723098873998E-2"/>
    <x v="13"/>
    <x v="0"/>
    <x v="0"/>
    <n v="-19.819860980604201"/>
    <n v="-19.789204959259798"/>
    <n v="21.542699959379199"/>
    <n v="16.695849937095101"/>
    <n v="41.074542031701"/>
    <n v="16.7120638380208"/>
    <m/>
    <n v="-1.5620055217545499"/>
    <n v="10.642668536220601"/>
    <n v="19.127381898700001"/>
  </r>
  <r>
    <n v="448"/>
    <x v="2"/>
    <x v="0"/>
    <x v="6"/>
    <n v="5.6335896253585802E-2"/>
    <x v="15"/>
    <x v="0"/>
    <x v="0"/>
    <n v="20.933937863509001"/>
    <n v="22.564292976981498"/>
    <n v="26.0026615027204"/>
    <n v="29.741964846276801"/>
    <n v="46.3319763454639"/>
    <n v="29.8383576060513"/>
    <m/>
    <n v="25.337951354892901"/>
    <n v="34.448134661222696"/>
    <n v="27.920509554385852"/>
  </r>
  <r>
    <n v="449"/>
    <x v="2"/>
    <x v="0"/>
    <x v="8"/>
    <n v="0.23164969682693401"/>
    <x v="3"/>
    <x v="0"/>
    <x v="0"/>
    <n v="-15.207814449493799"/>
    <n v="-15.2054615600542"/>
    <n v="32.789704797446603"/>
    <n v="9.0305768012340906"/>
    <n v="21.977241495976799"/>
    <n v="9.2841750460813905"/>
    <m/>
    <n v="-3.0886188241298544"/>
    <n v="3.3858899679612993"/>
    <n v="21.036939921763995"/>
  </r>
  <r>
    <n v="450"/>
    <x v="2"/>
    <x v="0"/>
    <x v="11"/>
    <n v="0.72219902276992798"/>
    <x v="72"/>
    <x v="0"/>
    <x v="0"/>
    <n v="-4.5628089451631197"/>
    <n v="-4.5619510268758301"/>
    <n v="38.345610482562002"/>
    <n v="-2.8611719047694701"/>
    <n v="-0.39403349872147497"/>
    <n v="3.9818483789347399"/>
    <m/>
    <n v="-3.7119904249662952"/>
    <n v="-2.4779922627986526"/>
    <n v="21.163729430748372"/>
  </r>
  <r>
    <n v="451"/>
    <x v="2"/>
    <x v="0"/>
    <x v="2"/>
    <n v="0.195235401391983"/>
    <x v="12"/>
    <x v="0"/>
    <x v="0"/>
    <n v="8.3336520314706899"/>
    <n v="8.9394806960332307"/>
    <n v="17.709169020856901"/>
    <n v="25.139759600075301"/>
    <n v="36.320942808133204"/>
    <n v="25.484932640994298"/>
    <m/>
    <n v="16.736705815772996"/>
    <n v="22.630211752083216"/>
    <n v="21.5970508309256"/>
  </r>
  <r>
    <n v="452"/>
    <x v="3"/>
    <x v="0"/>
    <x v="2"/>
    <n v="2"/>
    <x v="19"/>
    <x v="0"/>
    <x v="0"/>
    <n v="34.777492341085598"/>
    <n v="51.310185746046699"/>
    <n v="34.8751099188338"/>
    <n v="14.7598721224188"/>
    <n v="15.862143159822001"/>
    <n v="21.365489232414799"/>
    <m/>
    <n v="24.768682231752198"/>
    <n v="33.586164452934348"/>
    <n v="28.120299575624301"/>
  </r>
  <r>
    <n v="453"/>
    <x v="3"/>
    <x v="0"/>
    <x v="2"/>
    <n v="1.50000071525573"/>
    <x v="20"/>
    <x v="0"/>
    <x v="0"/>
    <n v="35.546901223494103"/>
    <n v="53.275375353733899"/>
    <n v="35.620818601204"/>
    <n v="19.9737838707319"/>
    <n v="21.4886082254197"/>
    <n v="25.3141406859306"/>
    <m/>
    <n v="27.760342547113002"/>
    <n v="37.381991789576801"/>
    <n v="30.467479643567302"/>
  </r>
  <r>
    <n v="454"/>
    <x v="3"/>
    <x v="0"/>
    <x v="2"/>
    <n v="0.99999976158142001"/>
    <x v="21"/>
    <x v="0"/>
    <x v="0"/>
    <n v="36.467269689606802"/>
    <n v="41.749311991406103"/>
    <n v="37.993954478769901"/>
    <n v="23.081991539175402"/>
    <n v="24.455874319446998"/>
    <n v="28.764723808186901"/>
    <m/>
    <n v="29.7746306143911"/>
    <n v="33.102593155426547"/>
    <n v="33.379339143478404"/>
  </r>
  <r>
    <n v="455"/>
    <x v="3"/>
    <x v="0"/>
    <x v="2"/>
    <n v="0.500000059604644"/>
    <x v="22"/>
    <x v="0"/>
    <x v="0"/>
    <n v="29.786349439438499"/>
    <n v="31.156928489291399"/>
    <n v="35.465759743158898"/>
    <n v="31.504178849646099"/>
    <n v="35.587094287266801"/>
    <n v="33.656201460641199"/>
    <m/>
    <n v="30.645264144542299"/>
    <n v="33.372011388279098"/>
    <n v="34.560980601900049"/>
  </r>
  <r>
    <n v="456"/>
    <x v="3"/>
    <x v="0"/>
    <x v="2"/>
    <n v="0.20000000298023199"/>
    <x v="12"/>
    <x v="0"/>
    <x v="0"/>
    <n v="-8.3443025764377605"/>
    <n v="-8.2513202790335107"/>
    <n v="17.2526510561887"/>
    <n v="17.0703788212655"/>
    <n v="39.485738778364897"/>
    <n v="17.095842162174598"/>
    <m/>
    <n v="4.3630381224138697"/>
    <n v="15.617209249665693"/>
    <n v="17.174246609181651"/>
  </r>
  <r>
    <n v="457"/>
    <x v="3"/>
    <x v="0"/>
    <x v="2"/>
    <n v="9.9999994039535495E-2"/>
    <x v="16"/>
    <x v="0"/>
    <x v="0"/>
    <n v="22.923091408721898"/>
    <n v="28.1622184421974"/>
    <n v="24.474312974653099"/>
    <n v="30.879582706708899"/>
    <n v="45.248884547263003"/>
    <n v="31.041489805467499"/>
    <m/>
    <n v="26.901337057715399"/>
    <n v="36.705551494730202"/>
    <n v="27.757901390060297"/>
  </r>
  <r>
    <n v="458"/>
    <x v="3"/>
    <x v="0"/>
    <x v="2"/>
    <n v="5.0000015646219198E-2"/>
    <x v="5"/>
    <x v="0"/>
    <x v="0"/>
    <n v="14.0976412447716"/>
    <n v="16.565018515007601"/>
    <n v="17.8233060176455"/>
    <n v="34.504078173192802"/>
    <n v="51.658517166095699"/>
    <n v="34.588549259152799"/>
    <m/>
    <n v="24.300859708982202"/>
    <n v="34.11176784055165"/>
    <n v="26.20592763839915"/>
  </r>
  <r>
    <n v="459"/>
    <x v="3"/>
    <x v="0"/>
    <x v="2"/>
    <n v="2.00000032782554E-2"/>
    <x v="23"/>
    <x v="0"/>
    <x v="0"/>
    <n v="-1.8067209841805201"/>
    <n v="1.0558928597180599"/>
    <n v="3.8708291135834201"/>
    <n v="27.3826521237335"/>
    <n v="53.618065762424699"/>
    <n v="27.393016708598299"/>
    <m/>
    <n v="12.787965569776491"/>
    <n v="27.336979311071378"/>
    <n v="15.631922911090859"/>
  </r>
  <r>
    <n v="460"/>
    <x v="3"/>
    <x v="0"/>
    <x v="2"/>
    <n v="9.9999997764825804E-3"/>
    <x v="14"/>
    <x v="0"/>
    <x v="0"/>
    <n v="-35.202856293806001"/>
    <n v="-35.160322174928901"/>
    <n v="20.070507674690798"/>
    <n v="19.924423274274801"/>
    <n v="56.3473128074627"/>
    <n v="19.9254231385198"/>
    <m/>
    <n v="-7.6392165097655997"/>
    <n v="10.5934953162669"/>
    <n v="19.997965406605299"/>
  </r>
  <r>
    <n v="461"/>
    <x v="4"/>
    <x v="0"/>
    <x v="8"/>
    <n v="0.10347937792539499"/>
    <x v="16"/>
    <x v="1"/>
    <x v="0"/>
    <n v="-9.6805787338936309"/>
    <n v="-9.6430168146188393"/>
    <n v="21.059190801440199"/>
    <n v="20.041722987604501"/>
    <n v="38.807316406523597"/>
    <n v="20.100387844969699"/>
    <m/>
    <n v="5.1805721268554352"/>
    <n v="14.582149795952379"/>
    <n v="20.579789323204949"/>
  </r>
  <r>
    <n v="462"/>
    <x v="4"/>
    <x v="0"/>
    <x v="12"/>
    <n v="0.35587131977081299"/>
    <x v="65"/>
    <x v="1"/>
    <x v="0"/>
    <n v="-3.79827342862432"/>
    <n v="-3.7687434009594898"/>
    <n v="23.182949005948402"/>
    <n v="8.8511093998763695"/>
    <n v="25.577035651223099"/>
    <n v="8.9564104299837002"/>
    <m/>
    <n v="2.5264179856260247"/>
    <n v="10.904146125131804"/>
    <n v="16.06967971796605"/>
  </r>
  <r>
    <n v="463"/>
    <x v="4"/>
    <x v="0"/>
    <x v="12"/>
    <n v="0.18819540739059401"/>
    <x v="2"/>
    <x v="1"/>
    <x v="0"/>
    <n v="12.0580213780392"/>
    <n v="12.4655311886271"/>
    <n v="22.776089604648501"/>
    <n v="26.639992841196701"/>
    <n v="37.653771826220897"/>
    <n v="26.998996451474099"/>
    <m/>
    <n v="19.349007109617951"/>
    <n v="25.059651507424"/>
    <n v="24.887543028061302"/>
  </r>
  <r>
    <n v="464"/>
    <x v="5"/>
    <x v="0"/>
    <x v="12"/>
    <n v="1.4383012056350699"/>
    <x v="17"/>
    <x v="0"/>
    <x v="1"/>
    <n v="9.9630276139298797"/>
    <n v="10.1249040695752"/>
    <n v="24.732439907318099"/>
    <n v="13.909212820903599"/>
    <n v="19.855625008021299"/>
    <n v="15.2282789987719"/>
    <m/>
    <n v="11.93612021741674"/>
    <n v="14.99026453879825"/>
    <n v="19.980359453045001"/>
  </r>
  <r>
    <n v="465"/>
    <x v="5"/>
    <x v="0"/>
    <x v="3"/>
    <n v="0.16924442350864399"/>
    <x v="6"/>
    <x v="0"/>
    <x v="2"/>
    <n v="28.254814461290302"/>
    <n v="31.2617148372751"/>
    <n v="31.2717634242291"/>
    <n v="27.5559983776058"/>
    <n v="36.285317496335601"/>
    <n v="28.181784076745199"/>
    <m/>
    <n v="27.905406419448049"/>
    <n v="33.773516166805351"/>
    <n v="29.726773750487148"/>
  </r>
  <r>
    <n v="466"/>
    <x v="5"/>
    <x v="0"/>
    <x v="12"/>
    <n v="0.30165392160415599"/>
    <x v="25"/>
    <x v="0"/>
    <x v="3"/>
    <n v="34.645281979177902"/>
    <n v="39.771326354720998"/>
    <n v="36.239547214219897"/>
    <n v="28.779379164134799"/>
    <n v="31.6652327108376"/>
    <n v="31.920755561730701"/>
    <m/>
    <n v="31.712330571656352"/>
    <n v="35.718279532779299"/>
    <n v="34.080151387975299"/>
  </r>
  <r>
    <n v="467"/>
    <x v="5"/>
    <x v="0"/>
    <x v="3"/>
    <n v="0.38377982378005898"/>
    <x v="24"/>
    <x v="0"/>
    <x v="4"/>
    <n v="34.910521419932103"/>
    <n v="41.026336680036501"/>
    <n v="36.128971518364402"/>
    <n v="24.070761910024601"/>
    <n v="25.2032279792003"/>
    <n v="30.475374729674201"/>
    <m/>
    <n v="29.490641664978352"/>
    <n v="33.1147823296184"/>
    <n v="33.302173124019305"/>
  </r>
  <r>
    <n v="468"/>
    <x v="0"/>
    <x v="0"/>
    <x v="2"/>
    <n v="0.40653878450393599"/>
    <x v="73"/>
    <x v="0"/>
    <x v="0"/>
    <n v="19.437141698147599"/>
    <n v="20.869410289462198"/>
    <n v="24.986616537034099"/>
    <n v="24.3310428824112"/>
    <n v="30.913432063496799"/>
    <n v="25.411750379928399"/>
    <m/>
    <n v="21.884092290279398"/>
    <n v="25.891421176479497"/>
    <n v="25.199183458481251"/>
  </r>
  <r>
    <n v="469"/>
    <x v="0"/>
    <x v="0"/>
    <x v="3"/>
    <n v="0.21619462966918901"/>
    <x v="0"/>
    <x v="0"/>
    <x v="0"/>
    <n v="-4.5630549066436501"/>
    <n v="-4.4392731291591803"/>
    <n v="16.724018948836399"/>
    <n v="13.792156365213"/>
    <n v="34.590852258792303"/>
    <n v="13.829950186084901"/>
    <m/>
    <n v="4.6145507292846748"/>
    <n v="15.075789564816562"/>
    <n v="15.27698456746065"/>
  </r>
  <r>
    <n v="470"/>
    <x v="0"/>
    <x v="0"/>
    <x v="0"/>
    <n v="0.147845789790153"/>
    <x v="29"/>
    <x v="0"/>
    <x v="0"/>
    <n v="20.3402882441952"/>
    <n v="23.729631353464701"/>
    <n v="23.020349187216301"/>
    <n v="35.677100514431999"/>
    <n v="44.498510757907297"/>
    <n v="36.287943499587001"/>
    <m/>
    <n v="28.008694379313599"/>
    <n v="34.114071055685997"/>
    <n v="29.654146343401649"/>
  </r>
  <r>
    <n v="471"/>
    <x v="0"/>
    <x v="0"/>
    <x v="3"/>
    <n v="0.22881826758384699"/>
    <x v="3"/>
    <x v="0"/>
    <x v="0"/>
    <n v="-6.3341701300189399"/>
    <n v="-6.2626969095548404"/>
    <n v="18.7223723412331"/>
    <n v="18.706422933977102"/>
    <n v="33.978042656106801"/>
    <n v="18.839124966294101"/>
    <m/>
    <n v="6.1861264019790809"/>
    <n v="13.85767287327598"/>
    <n v="18.780748653763602"/>
  </r>
  <r>
    <n v="472"/>
    <x v="0"/>
    <x v="0"/>
    <x v="12"/>
    <n v="0.10498588532209301"/>
    <x v="16"/>
    <x v="0"/>
    <x v="0"/>
    <n v="18.656623269716299"/>
    <n v="22.9636288037612"/>
    <n v="20.691571729063298"/>
    <n v="34.811912504106097"/>
    <n v="45.801277045828598"/>
    <n v="35.172390764389498"/>
    <m/>
    <n v="26.734267886911198"/>
    <n v="34.382452924794897"/>
    <n v="27.931981246726398"/>
  </r>
  <r>
    <n v="473"/>
    <x v="1"/>
    <x v="1"/>
    <x v="4"/>
    <n v="0"/>
    <x v="4"/>
    <x v="0"/>
    <x v="0"/>
    <m/>
    <m/>
    <m/>
    <n v="22.428300666052198"/>
    <m/>
    <n v="22.428300666052198"/>
    <m/>
    <n v="22.428300666052198"/>
    <s v=""/>
    <n v="22.428300666052198"/>
  </r>
  <r>
    <n v="474"/>
    <x v="1"/>
    <x v="1"/>
    <x v="13"/>
    <n v="5.5695842951536102E-2"/>
    <x v="15"/>
    <x v="0"/>
    <x v="0"/>
    <n v="7.8801524027472496"/>
    <n v="9.0506241575345197"/>
    <n v="14.6558240527084"/>
    <n v="27.127217208043898"/>
    <n v="49.999462893301398"/>
    <n v="27.149734776498601"/>
    <m/>
    <n v="17.503684805395572"/>
    <n v="29.52504352541796"/>
    <n v="20.902779414603501"/>
  </r>
  <r>
    <n v="475"/>
    <x v="1"/>
    <x v="2"/>
    <x v="6"/>
    <n v="4.21013534069061E-2"/>
    <x v="8"/>
    <x v="0"/>
    <x v="0"/>
    <n v="17.327791112383299"/>
    <n v="20.336512563848402"/>
    <n v="20.379676706328802"/>
    <n v="32.434912305001298"/>
    <n v="52.772171858806701"/>
    <n v="32.475306788472601"/>
    <m/>
    <n v="24.8813517086923"/>
    <n v="36.554342211327551"/>
    <n v="26.427491747400701"/>
  </r>
  <r>
    <n v="476"/>
    <x v="1"/>
    <x v="2"/>
    <x v="10"/>
    <n v="7.9719955101609195E-3"/>
    <x v="14"/>
    <x v="0"/>
    <x v="0"/>
    <n v="10.627919147312101"/>
    <n v="13.342893599937"/>
    <n v="14.1517215677896"/>
    <n v="29.490146306412299"/>
    <n v="62.321719565124198"/>
    <n v="29.492412140562099"/>
    <m/>
    <n v="20.059032726862199"/>
    <n v="37.832306582530599"/>
    <n v="21.822066854175851"/>
  </r>
  <r>
    <n v="477"/>
    <x v="1"/>
    <x v="3"/>
    <x v="1"/>
    <n v="8.8089212775230394E-2"/>
    <x v="30"/>
    <x v="0"/>
    <x v="0"/>
    <n v="27.161878322579799"/>
    <n v="32.177762903082503"/>
    <n v="28.8080666049574"/>
    <n v="30.929454349956401"/>
    <n v="49.253783091862701"/>
    <n v="30.993858370775499"/>
    <m/>
    <n v="29.045666336268098"/>
    <n v="40.715772997472598"/>
    <n v="29.900962487866451"/>
  </r>
  <r>
    <n v="478"/>
    <x v="1"/>
    <x v="3"/>
    <x v="10"/>
    <n v="9.5273636281490298E-2"/>
    <x v="16"/>
    <x v="0"/>
    <x v="0"/>
    <n v="-11.5680693389775"/>
    <n v="-11.5609039145338"/>
    <n v="28.114901989549899"/>
    <n v="5.6677538089973796"/>
    <n v="27.567835417918602"/>
    <n v="5.7034812269178197"/>
    <m/>
    <n v="-2.9501577649900601"/>
    <n v="8.003465751692401"/>
    <n v="16.909191608233861"/>
  </r>
  <r>
    <n v="479"/>
    <x v="1"/>
    <x v="4"/>
    <x v="12"/>
    <n v="0.305616855621337"/>
    <x v="68"/>
    <x v="0"/>
    <x v="0"/>
    <n v="-1.1967016981547101"/>
    <n v="-0.85630176511582301"/>
    <n v="13.4898565392331"/>
    <n v="17.684519167076701"/>
    <n v="32.9796872010483"/>
    <n v="17.816951187139701"/>
    <m/>
    <n v="8.2439087344609945"/>
    <n v="16.061692717966238"/>
    <n v="15.653403863186401"/>
  </r>
  <r>
    <n v="480"/>
    <x v="1"/>
    <x v="4"/>
    <x v="5"/>
    <n v="0.19968739151954601"/>
    <x v="12"/>
    <x v="0"/>
    <x v="0"/>
    <n v="3.4561827391581201"/>
    <n v="4.0025776346914999"/>
    <n v="14.183963860607999"/>
    <n v="20.9219864092221"/>
    <n v="34.057338802438501"/>
    <n v="21.139973290906401"/>
    <m/>
    <n v="12.18908457419011"/>
    <n v="19.029958218565"/>
    <n v="17.6619685757572"/>
  </r>
  <r>
    <n v="481"/>
    <x v="2"/>
    <x v="0"/>
    <x v="4"/>
    <n v="0"/>
    <x v="4"/>
    <x v="0"/>
    <x v="0"/>
    <m/>
    <m/>
    <m/>
    <n v="19.544307657421601"/>
    <m/>
    <n v="19.544307657421601"/>
    <m/>
    <n v="19.544307657421601"/>
    <s v=""/>
    <n v="19.544307657421601"/>
  </r>
  <r>
    <n v="482"/>
    <x v="2"/>
    <x v="0"/>
    <x v="9"/>
    <n v="1.026111561805E-2"/>
    <x v="14"/>
    <x v="0"/>
    <x v="0"/>
    <n v="-25.074936798612001"/>
    <n v="-24.990022699650901"/>
    <n v="17.059262246402799"/>
    <n v="14.5156502788608"/>
    <n v="51.209781991036401"/>
    <n v="14.516613009364599"/>
    <m/>
    <n v="-5.2796432598756002"/>
    <n v="13.10987964569275"/>
    <n v="15.7879376278837"/>
  </r>
  <r>
    <n v="483"/>
    <x v="2"/>
    <x v="0"/>
    <x v="10"/>
    <n v="8.9751496911048806E-2"/>
    <x v="30"/>
    <x v="0"/>
    <x v="0"/>
    <n v="-6.7279659709823996"/>
    <n v="-6.6843396257511998"/>
    <n v="20.8027436244959"/>
    <n v="19.5130951924437"/>
    <n v="42.472809534162202"/>
    <n v="19.535365826126501"/>
    <m/>
    <n v="6.3925646107306502"/>
    <n v="17.894234954205501"/>
    <n v="20.169054725311199"/>
  </r>
  <r>
    <n v="484"/>
    <x v="2"/>
    <x v="0"/>
    <x v="6"/>
    <n v="4.66833673417568E-2"/>
    <x v="5"/>
    <x v="0"/>
    <x v="0"/>
    <n v="21.3234709082239"/>
    <n v="23.7210107263307"/>
    <n v="25.065813905311298"/>
    <n v="30.138535999586399"/>
    <n v="38.1476290230597"/>
    <n v="30.886894485864701"/>
    <m/>
    <n v="25.731003453905149"/>
    <n v="30.934319874695198"/>
    <n v="27.976354195588002"/>
  </r>
  <r>
    <n v="485"/>
    <x v="2"/>
    <x v="0"/>
    <x v="8"/>
    <n v="0.12053682655096"/>
    <x v="46"/>
    <x v="0"/>
    <x v="0"/>
    <n v="33.251914709920499"/>
    <n v="40.072396997510602"/>
    <n v="34.264797039964201"/>
    <n v="31.3927699156019"/>
    <n v="44.762838895728898"/>
    <n v="31.597544685212998"/>
    <m/>
    <n v="32.322342312761201"/>
    <n v="42.41761794661975"/>
    <n v="32.931170862588601"/>
  </r>
  <r>
    <n v="486"/>
    <x v="2"/>
    <x v="0"/>
    <x v="11"/>
    <n v="0.18565273284912101"/>
    <x v="2"/>
    <x v="0"/>
    <x v="0"/>
    <n v="29.870264022429801"/>
    <n v="38.144895848155699"/>
    <n v="30.570497982064001"/>
    <n v="29.6634292230768"/>
    <n v="33.977028882848501"/>
    <n v="31.674337771981602"/>
    <m/>
    <n v="29.766846622753299"/>
    <n v="36.0609623655021"/>
    <n v="31.122417877022801"/>
  </r>
  <r>
    <n v="487"/>
    <x v="2"/>
    <x v="0"/>
    <x v="2"/>
    <n v="0.33146184682846003"/>
    <x v="34"/>
    <x v="0"/>
    <x v="0"/>
    <n v="31.343425870196501"/>
    <n v="35.821597866162598"/>
    <n v="33.259759900568"/>
    <n v="29.8054708574725"/>
    <n v="34.488764340507899"/>
    <n v="31.612564208443501"/>
    <m/>
    <n v="30.574448363834499"/>
    <n v="35.155181103335252"/>
    <n v="32.436162054505751"/>
  </r>
  <r>
    <n v="488"/>
    <x v="3"/>
    <x v="0"/>
    <x v="2"/>
    <n v="2.0000009536743102"/>
    <x v="19"/>
    <x v="0"/>
    <x v="0"/>
    <n v="37.135301268509899"/>
    <n v="58.507320879096298"/>
    <n v="37.167088603752497"/>
    <n v="16.265664726991201"/>
    <n v="17.297206783652101"/>
    <n v="23.094382169718099"/>
    <m/>
    <n v="26.700482997750548"/>
    <n v="37.902263831374199"/>
    <n v="30.130735386735296"/>
  </r>
  <r>
    <n v="489"/>
    <x v="3"/>
    <x v="0"/>
    <x v="2"/>
    <n v="1.50000047683715"/>
    <x v="20"/>
    <x v="0"/>
    <x v="0"/>
    <n v="14.7080790539066"/>
    <n v="15.052141766184601"/>
    <n v="26.024061917442801"/>
    <n v="14.5030560092504"/>
    <n v="22.780356670492999"/>
    <n v="15.2249932844611"/>
    <m/>
    <n v="14.605567531578501"/>
    <n v="18.916249218338798"/>
    <n v="20.62452760095195"/>
  </r>
  <r>
    <n v="490"/>
    <x v="3"/>
    <x v="0"/>
    <x v="2"/>
    <n v="0.99999958276748602"/>
    <x v="21"/>
    <x v="0"/>
    <x v="0"/>
    <n v="8.5232084077401495"/>
    <n v="8.7418858747129899"/>
    <n v="22.156495340084899"/>
    <n v="12.7753016487914"/>
    <n v="22.054823615434501"/>
    <n v="13.3478121044578"/>
    <m/>
    <n v="10.649255028265774"/>
    <n v="15.398354745073746"/>
    <n v="17.752153722271348"/>
  </r>
  <r>
    <n v="491"/>
    <x v="3"/>
    <x v="0"/>
    <x v="2"/>
    <n v="0.500000059604644"/>
    <x v="22"/>
    <x v="0"/>
    <x v="0"/>
    <n v="34.037884380766101"/>
    <n v="39.688953525707497"/>
    <n v="35.418248951341504"/>
    <n v="29.582116519891098"/>
    <n v="33.663460853703697"/>
    <n v="31.735814673297298"/>
    <m/>
    <n v="31.810000450328602"/>
    <n v="36.676207189705593"/>
    <n v="33.577031812319404"/>
  </r>
  <r>
    <n v="492"/>
    <x v="3"/>
    <x v="0"/>
    <x v="2"/>
    <n v="0.20000006258487699"/>
    <x v="12"/>
    <x v="0"/>
    <x v="0"/>
    <n v="26.672809589675399"/>
    <n v="30.336849540567101"/>
    <n v="29.119040464264799"/>
    <n v="30.440983684223099"/>
    <n v="40.532457013182402"/>
    <n v="30.888896969608801"/>
    <m/>
    <n v="28.556896636949247"/>
    <n v="35.434653276874755"/>
    <n v="30.0039687169368"/>
  </r>
  <r>
    <n v="493"/>
    <x v="3"/>
    <x v="0"/>
    <x v="2"/>
    <n v="0.10000001639127699"/>
    <x v="16"/>
    <x v="0"/>
    <x v="0"/>
    <n v="8.7951734772069994"/>
    <n v="10.8262931850002"/>
    <n v="13.4166915612367"/>
    <n v="24.5256580851498"/>
    <n v="45.1480825788055"/>
    <n v="24.5635854561177"/>
    <m/>
    <n v="16.660415781178401"/>
    <n v="27.987187881902848"/>
    <n v="18.990138508677198"/>
  </r>
  <r>
    <n v="494"/>
    <x v="3"/>
    <x v="0"/>
    <x v="2"/>
    <n v="5.0000004470348303E-2"/>
    <x v="5"/>
    <x v="0"/>
    <x v="0"/>
    <n v="-17.1604710074065"/>
    <n v="-16.543545213083899"/>
    <n v="8.2586052842824795"/>
    <n v="12.076414254788901"/>
    <n v="41.811527790334601"/>
    <n v="12.0813189512562"/>
    <m/>
    <n v="-2.5420283763087994"/>
    <n v="12.633991288625351"/>
    <n v="10.169962117769341"/>
  </r>
  <r>
    <n v="495"/>
    <x v="3"/>
    <x v="0"/>
    <x v="2"/>
    <n v="1.9999999552965102E-2"/>
    <x v="23"/>
    <x v="0"/>
    <x v="0"/>
    <n v="-15.752985712465"/>
    <n v="-14.3698240983519"/>
    <n v="4.4151421701321896"/>
    <n v="19.680662695460899"/>
    <n v="55.065792099545703"/>
    <n v="19.681933219389599"/>
    <m/>
    <n v="1.9638384914979499"/>
    <n v="20.347984000596902"/>
    <n v="12.048537694760894"/>
  </r>
  <r>
    <n v="496"/>
    <x v="3"/>
    <x v="0"/>
    <x v="2"/>
    <n v="9.9999960511922802E-3"/>
    <x v="14"/>
    <x v="0"/>
    <x v="0"/>
    <n v="-8.0498021070751005"/>
    <n v="-6.5320185591796296"/>
    <n v="4.6562948956151002"/>
    <n v="30.4394566814474"/>
    <n v="63.247173370496299"/>
    <n v="30.441734497452899"/>
    <m/>
    <n v="11.19482728718615"/>
    <n v="28.357577405658333"/>
    <n v="17.549014696533998"/>
  </r>
  <r>
    <n v="497"/>
    <x v="4"/>
    <x v="0"/>
    <x v="1"/>
    <n v="0.23291976749897"/>
    <x v="3"/>
    <x v="1"/>
    <x v="0"/>
    <n v="27.0452060363308"/>
    <n v="29.984245489778601"/>
    <n v="30.132311837070301"/>
    <n v="32.203820391485202"/>
    <n v="34.9344877575327"/>
    <n v="35.514398545700203"/>
    <m/>
    <n v="29.624513213908003"/>
    <n v="32.459366623655654"/>
    <n v="32.823355191385254"/>
  </r>
  <r>
    <n v="498"/>
    <x v="4"/>
    <x v="0"/>
    <x v="8"/>
    <n v="0.20245261490345001"/>
    <x v="12"/>
    <x v="1"/>
    <x v="0"/>
    <n v="0.15084978944168401"/>
    <n v="0.27554729059767602"/>
    <n v="18.507026244154101"/>
    <n v="20.6568820679691"/>
    <n v="34.708549657310797"/>
    <n v="20.8326529714275"/>
    <m/>
    <n v="10.403865928705391"/>
    <n v="17.492048473954238"/>
    <n v="19.669839607790799"/>
  </r>
  <r>
    <n v="499"/>
    <x v="4"/>
    <x v="0"/>
    <x v="8"/>
    <n v="0.12748117744922599"/>
    <x v="51"/>
    <x v="1"/>
    <x v="0"/>
    <n v="2.2600505724771098"/>
    <n v="2.32961844289771"/>
    <n v="22.2484023480548"/>
    <n v="28.1261608440986"/>
    <n v="37.253108151588201"/>
    <n v="28.693348418674599"/>
    <m/>
    <n v="15.193105708287854"/>
    <n v="19.791363297242956"/>
    <n v="25.470875383364699"/>
  </r>
  <r>
    <n v="500"/>
    <x v="5"/>
    <x v="0"/>
    <x v="8"/>
    <n v="0.17765684425830799"/>
    <x v="36"/>
    <x v="0"/>
    <x v="1"/>
    <n v="18.88147463896"/>
    <n v="21.7204259109071"/>
    <n v="22.099288683733501"/>
    <n v="28.030465871290001"/>
    <n v="36.256583525009702"/>
    <n v="28.739597613484001"/>
    <m/>
    <n v="23.455970255125003"/>
    <n v="28.988504717958399"/>
    <n v="25.41944314860875"/>
  </r>
  <r>
    <n v="501"/>
    <x v="5"/>
    <x v="0"/>
    <x v="5"/>
    <n v="2.07952451705932"/>
    <x v="74"/>
    <x v="0"/>
    <x v="2"/>
    <n v="15.8876840725564"/>
    <n v="16.048834795442399"/>
    <n v="30.380082993505901"/>
    <n v="14.751808823298299"/>
    <n v="19.8016132869449"/>
    <n v="16.425075581193799"/>
    <m/>
    <n v="15.319746447927351"/>
    <n v="17.925224041193651"/>
    <n v="23.402579287349852"/>
  </r>
  <r>
    <n v="502"/>
    <x v="5"/>
    <x v="0"/>
    <x v="13"/>
    <n v="0.19878347218036599"/>
    <x v="12"/>
    <x v="0"/>
    <x v="3"/>
    <n v="19.227421092886399"/>
    <n v="21.629708548356401"/>
    <n v="22.974670207163001"/>
    <n v="24.9298621408693"/>
    <n v="38.5019208070647"/>
    <n v="25.125593458483198"/>
    <m/>
    <n v="22.078641616877849"/>
    <n v="30.065814677710549"/>
    <n v="24.050131832823098"/>
  </r>
  <r>
    <n v="503"/>
    <x v="5"/>
    <x v="0"/>
    <x v="1"/>
    <n v="0.95226085186004605"/>
    <x v="75"/>
    <x v="0"/>
    <x v="4"/>
    <n v="6.0519731657163804"/>
    <n v="6.4831327055796404"/>
    <n v="17.177683345636002"/>
    <n v="15.421786722161899"/>
    <n v="26.924550171970999"/>
    <n v="15.749266946930801"/>
    <m/>
    <n v="10.73687994393914"/>
    <n v="16.703841438775321"/>
    <n v="16.4634751462834"/>
  </r>
  <r>
    <n v="504"/>
    <x v="0"/>
    <x v="0"/>
    <x v="4"/>
    <n v="0"/>
    <x v="4"/>
    <x v="0"/>
    <x v="0"/>
    <m/>
    <m/>
    <m/>
    <n v="34.360344359555299"/>
    <m/>
    <n v="34.360344359555299"/>
    <m/>
    <n v="34.360344359555299"/>
    <s v=""/>
    <n v="34.360344359555299"/>
  </r>
  <r>
    <n v="505"/>
    <x v="0"/>
    <x v="0"/>
    <x v="7"/>
    <n v="3.65110151469707E-2"/>
    <x v="8"/>
    <x v="0"/>
    <x v="0"/>
    <n v="5.4201851120844697"/>
    <n v="6.39187608511679"/>
    <n v="13.2968779857865"/>
    <n v="27.636881661847902"/>
    <n v="49.626270856550001"/>
    <n v="27.664485394052701"/>
    <m/>
    <n v="16.528533386966185"/>
    <n v="28.009073470833396"/>
    <n v="20.480681689919599"/>
  </r>
  <r>
    <n v="506"/>
    <x v="0"/>
    <x v="0"/>
    <x v="12"/>
    <n v="0.14992886781692499"/>
    <x v="29"/>
    <x v="0"/>
    <x v="0"/>
    <n v="27.050643313592101"/>
    <n v="31.4448981486868"/>
    <n v="29.016172338608602"/>
    <n v="31.002637440539701"/>
    <n v="44.353360678379801"/>
    <n v="31.208362076848498"/>
    <m/>
    <n v="29.026640377065902"/>
    <n v="37.899129413533302"/>
    <n v="30.11226720772855"/>
  </r>
  <r>
    <n v="507"/>
    <x v="0"/>
    <x v="0"/>
    <x v="8"/>
    <n v="0.17902085185050901"/>
    <x v="36"/>
    <x v="0"/>
    <x v="0"/>
    <n v="31.669558092850998"/>
    <n v="41.526941591158199"/>
    <n v="32.143577829526997"/>
    <n v="28.148719620439699"/>
    <n v="37.9871145737647"/>
    <n v="28.6253178482301"/>
    <m/>
    <n v="29.909138856645349"/>
    <n v="39.757028082461446"/>
    <n v="30.38444783887855"/>
  </r>
  <r>
    <n v="508"/>
    <x v="0"/>
    <x v="0"/>
    <x v="4"/>
    <n v="0"/>
    <x v="4"/>
    <x v="0"/>
    <x v="0"/>
    <m/>
    <m/>
    <m/>
    <n v="31.318347986713199"/>
    <m/>
    <n v="31.318347986713199"/>
    <m/>
    <n v="31.318347986713199"/>
    <s v=""/>
    <n v="31.318347986713199"/>
  </r>
  <r>
    <n v="509"/>
    <x v="1"/>
    <x v="1"/>
    <x v="3"/>
    <n v="0.13872653245925901"/>
    <x v="54"/>
    <x v="0"/>
    <x v="0"/>
    <n v="14.5944324629283"/>
    <n v="17.576015013241101"/>
    <n v="17.708875244601899"/>
    <n v="24.606054221082999"/>
    <n v="43.416994520996099"/>
    <n v="24.663737861621598"/>
    <m/>
    <n v="19.600243342005648"/>
    <n v="30.496504767118601"/>
    <n v="21.186306553111748"/>
  </r>
  <r>
    <n v="510"/>
    <x v="1"/>
    <x v="1"/>
    <x v="12"/>
    <n v="0.16237336397171001"/>
    <x v="11"/>
    <x v="0"/>
    <x v="0"/>
    <n v="4.7834995043438404"/>
    <n v="5.2800281763699299"/>
    <n v="15.5754608418065"/>
    <n v="22.1143662877701"/>
    <n v="45.047013793578898"/>
    <n v="22.136665076061799"/>
    <m/>
    <n v="13.44893289605697"/>
    <n v="25.163520984974415"/>
    <n v="18.85606295893415"/>
  </r>
  <r>
    <n v="511"/>
    <x v="1"/>
    <x v="2"/>
    <x v="6"/>
    <n v="5.2523661404848099E-2"/>
    <x v="5"/>
    <x v="0"/>
    <x v="0"/>
    <n v="20.302495272001"/>
    <n v="23.681741780604501"/>
    <n v="22.991316809259299"/>
    <n v="33.703831476191503"/>
    <n v="48.301188532843902"/>
    <n v="33.857249203907799"/>
    <m/>
    <n v="27.003163374096253"/>
    <n v="35.991465156724203"/>
    <n v="28.424283006583551"/>
  </r>
  <r>
    <n v="512"/>
    <x v="1"/>
    <x v="2"/>
    <x v="6"/>
    <n v="4.33394946157932E-2"/>
    <x v="8"/>
    <x v="0"/>
    <x v="0"/>
    <n v="17.515533399013101"/>
    <n v="19.9910277461655"/>
    <n v="21.179171962109098"/>
    <n v="30.001967055964599"/>
    <n v="51.638606197557898"/>
    <n v="30.031892922502301"/>
    <m/>
    <n v="23.75875022748885"/>
    <n v="35.814816971861703"/>
    <n v="25.605532442305702"/>
  </r>
  <r>
    <n v="513"/>
    <x v="1"/>
    <x v="3"/>
    <x v="4"/>
    <n v="0"/>
    <x v="4"/>
    <x v="0"/>
    <x v="0"/>
    <m/>
    <m/>
    <m/>
    <n v="29.755417111528999"/>
    <m/>
    <n v="29.755417111528999"/>
    <m/>
    <n v="29.755417111528999"/>
    <s v=""/>
    <n v="29.755417111528999"/>
  </r>
  <r>
    <n v="514"/>
    <x v="1"/>
    <x v="3"/>
    <x v="4"/>
    <n v="0"/>
    <x v="4"/>
    <x v="0"/>
    <x v="0"/>
    <m/>
    <m/>
    <m/>
    <n v="14.060891251272"/>
    <m/>
    <n v="14.060891251272"/>
    <m/>
    <n v="14.060891251272"/>
    <s v=""/>
    <n v="14.060891251272"/>
  </r>
  <r>
    <n v="515"/>
    <x v="1"/>
    <x v="4"/>
    <x v="0"/>
    <n v="0.19380712509155201"/>
    <x v="2"/>
    <x v="0"/>
    <x v="0"/>
    <n v="25.3450420385226"/>
    <n v="29.9336183784248"/>
    <n v="27.204643675274799"/>
    <n v="28.749040739739598"/>
    <n v="34.078115322278101"/>
    <n v="30.2574768839083"/>
    <m/>
    <n v="27.047041389131099"/>
    <n v="32.005866850351453"/>
    <n v="28.731060279591549"/>
  </r>
  <r>
    <n v="516"/>
    <x v="1"/>
    <x v="4"/>
    <x v="3"/>
    <n v="0.150801241397857"/>
    <x v="29"/>
    <x v="0"/>
    <x v="0"/>
    <n v="26.497493977540099"/>
    <n v="30.1537153052411"/>
    <n v="28.9498084146155"/>
    <n v="31.434085384131802"/>
    <n v="35.347291197136997"/>
    <n v="33.698537263920699"/>
    <m/>
    <n v="28.96578968083595"/>
    <n v="32.750503251189045"/>
    <n v="31.324172839268101"/>
  </r>
  <r>
    <n v="517"/>
    <x v="2"/>
    <x v="0"/>
    <x v="4"/>
    <n v="0"/>
    <x v="4"/>
    <x v="0"/>
    <x v="0"/>
    <m/>
    <m/>
    <m/>
    <n v="24.191688560743"/>
    <m/>
    <n v="24.191688560743"/>
    <m/>
    <n v="24.191688560743"/>
    <s v=""/>
    <n v="24.191688560743"/>
  </r>
  <r>
    <n v="518"/>
    <x v="2"/>
    <x v="0"/>
    <x v="9"/>
    <n v="3.0067055486142601E-3"/>
    <x v="4"/>
    <x v="0"/>
    <x v="0"/>
    <n v="-22.517028549928401"/>
    <n v="-21.799010111447899"/>
    <n v="7.4811384822516196"/>
    <n v="17.087438712272199"/>
    <n v="61.987079004385798"/>
    <n v="17.0875820094669"/>
    <m/>
    <n v="-2.7147949188281011"/>
    <n v="20.09403444646895"/>
    <n v="12.28436024585926"/>
  </r>
  <r>
    <n v="519"/>
    <x v="2"/>
    <x v="0"/>
    <x v="10"/>
    <n v="2.12609954178333E-2"/>
    <x v="23"/>
    <x v="0"/>
    <x v="0"/>
    <n v="6.0093922004983202"/>
    <n v="7.6559186247752899"/>
    <n v="11.7064662560492"/>
    <n v="27.997457737399898"/>
    <n v="38.515431371942803"/>
    <n v="28.4017269451539"/>
    <m/>
    <n v="17.003424968949108"/>
    <n v="23.085674998359046"/>
    <n v="20.05409660060155"/>
  </r>
  <r>
    <n v="520"/>
    <x v="2"/>
    <x v="0"/>
    <x v="6"/>
    <n v="4.6045687049627297E-2"/>
    <x v="5"/>
    <x v="0"/>
    <x v="0"/>
    <n v="25.7185120622099"/>
    <n v="32.321597105282898"/>
    <n v="26.792437529977999"/>
    <n v="31.4319448134368"/>
    <n v="48.0384968746543"/>
    <n v="31.5279346238658"/>
    <m/>
    <n v="28.575228437823348"/>
    <n v="40.180046989968602"/>
    <n v="29.160186076921899"/>
  </r>
  <r>
    <n v="521"/>
    <x v="2"/>
    <x v="0"/>
    <x v="8"/>
    <n v="0.13372409343719399"/>
    <x v="51"/>
    <x v="0"/>
    <x v="0"/>
    <n v="-11.5461296820726"/>
    <n v="-11.3805848392438"/>
    <n v="14.410710042818399"/>
    <n v="6.9429881190426297"/>
    <n v="32.457694585062001"/>
    <n v="6.9576694103334402"/>
    <m/>
    <n v="-2.3015707815149851"/>
    <n v="10.538554872909099"/>
    <n v="10.684189726575919"/>
  </r>
  <r>
    <n v="522"/>
    <x v="2"/>
    <x v="0"/>
    <x v="11"/>
    <n v="0.28991013765335"/>
    <x v="52"/>
    <x v="0"/>
    <x v="0"/>
    <n v="-0.653683718645102"/>
    <n v="-0.64186659780514699"/>
    <n v="28.348030431884698"/>
    <n v="26.659655838106598"/>
    <n v="37.335915546651499"/>
    <n v="27.049002270116599"/>
    <m/>
    <n v="13.002986059730748"/>
    <n v="18.347024474423176"/>
    <n v="27.698516351000649"/>
  </r>
  <r>
    <n v="523"/>
    <x v="2"/>
    <x v="0"/>
    <x v="2"/>
    <n v="0.16530647873878401"/>
    <x v="6"/>
    <x v="0"/>
    <x v="0"/>
    <n v="27.784079769598399"/>
    <n v="34.269196534616697"/>
    <n v="28.890674155700001"/>
    <n v="32.343274063551497"/>
    <n v="41.494059834414699"/>
    <n v="32.906641837140498"/>
    <m/>
    <n v="30.063676916574948"/>
    <n v="37.881628184515698"/>
    <n v="30.898657996420248"/>
  </r>
  <r>
    <n v="524"/>
    <x v="3"/>
    <x v="0"/>
    <x v="2"/>
    <n v="1.99999976158142"/>
    <x v="19"/>
    <x v="0"/>
    <x v="0"/>
    <n v="8.6172874617619293"/>
    <n v="8.6675823524518698"/>
    <n v="28.5584427502754"/>
    <n v="8.3051239784707001"/>
    <n v="13.5770091675569"/>
    <n v="10.0223226605971"/>
    <m/>
    <n v="8.4612057201163147"/>
    <n v="11.122295760004384"/>
    <n v="19.290382705436251"/>
  </r>
  <r>
    <n v="525"/>
    <x v="3"/>
    <x v="0"/>
    <x v="2"/>
    <n v="1.49999964237213"/>
    <x v="20"/>
    <x v="0"/>
    <x v="0"/>
    <n v="37.868003571203403"/>
    <n v="49.807243132981696"/>
    <n v="38.155219429739802"/>
    <n v="21.090492008871799"/>
    <n v="22.539493958789699"/>
    <n v="26.5861551137681"/>
    <m/>
    <n v="29.479247790037601"/>
    <n v="36.173368545885694"/>
    <n v="32.370687271753951"/>
  </r>
  <r>
    <n v="526"/>
    <x v="3"/>
    <x v="0"/>
    <x v="2"/>
    <n v="0.99999988079071001"/>
    <x v="21"/>
    <x v="0"/>
    <x v="0"/>
    <n v="35.8957440450842"/>
    <n v="45.203886532548204"/>
    <n v="36.437594655674502"/>
    <n v="21.823198990943599"/>
    <n v="22.994962833283299"/>
    <n v="28.107095137818799"/>
    <m/>
    <n v="28.859471518013898"/>
    <n v="34.099424682915753"/>
    <n v="32.272344896746652"/>
  </r>
  <r>
    <n v="527"/>
    <x v="3"/>
    <x v="0"/>
    <x v="2"/>
    <n v="0.500000059604644"/>
    <x v="22"/>
    <x v="0"/>
    <x v="0"/>
    <n v="9.2977537146295202"/>
    <n v="10.3300121416039"/>
    <n v="16.428564173466398"/>
    <n v="22.913084537862002"/>
    <n v="37.239269274340998"/>
    <n v="23.077326847061901"/>
    <m/>
    <n v="16.10541912624576"/>
    <n v="23.78464070797245"/>
    <n v="19.752945510264148"/>
  </r>
  <r>
    <n v="528"/>
    <x v="3"/>
    <x v="0"/>
    <x v="2"/>
    <n v="0.20000006258487699"/>
    <x v="12"/>
    <x v="0"/>
    <x v="0"/>
    <n v="29.556309505892902"/>
    <n v="35.109469681992401"/>
    <n v="30.974740142939901"/>
    <n v="32.019355159198199"/>
    <n v="39.463471925554799"/>
    <n v="32.882401576883602"/>
    <m/>
    <n v="30.787832332545548"/>
    <n v="37.286470803773597"/>
    <n v="31.928570859911751"/>
  </r>
  <r>
    <n v="529"/>
    <x v="3"/>
    <x v="0"/>
    <x v="2"/>
    <n v="0.10000000149011599"/>
    <x v="16"/>
    <x v="0"/>
    <x v="0"/>
    <n v="-12.0034694887234"/>
    <n v="-11.7890777955974"/>
    <n v="13.236659005188001"/>
    <n v="16.043231136072599"/>
    <n v="46.294948902563597"/>
    <n v="16.0474333798687"/>
    <m/>
    <n v="2.0198808236745993"/>
    <n v="17.252935553483098"/>
    <n v="14.642046192528351"/>
  </r>
  <r>
    <n v="530"/>
    <x v="3"/>
    <x v="0"/>
    <x v="2"/>
    <n v="4.99999932944774E-2"/>
    <x v="5"/>
    <x v="0"/>
    <x v="0"/>
    <n v="-12.974086553001101"/>
    <n v="-12.945648311510899"/>
    <n v="22.039582417892799"/>
    <n v="25.1256193041119"/>
    <n v="49.640681715230102"/>
    <n v="25.141049690554699"/>
    <m/>
    <n v="6.0757663755553999"/>
    <n v="18.3475167018596"/>
    <n v="23.590316054223749"/>
  </r>
  <r>
    <n v="531"/>
    <x v="3"/>
    <x v="0"/>
    <x v="2"/>
    <n v="2.00000088661909E-2"/>
    <x v="23"/>
    <x v="0"/>
    <x v="0"/>
    <n v="9.4696420431149697"/>
    <n v="11.859290509347799"/>
    <n v="13.4785238851575"/>
    <n v="32.877169918786201"/>
    <n v="55.338799686039799"/>
    <n v="32.901891680329598"/>
    <m/>
    <n v="21.173405980950584"/>
    <n v="33.599045097693796"/>
    <n v="23.190207782743549"/>
  </r>
  <r>
    <n v="532"/>
    <x v="3"/>
    <x v="0"/>
    <x v="2"/>
    <n v="1.0000002570450301E-2"/>
    <x v="14"/>
    <x v="0"/>
    <x v="0"/>
    <n v="-6.6090667309613202"/>
    <n v="-5.1478535044785296"/>
    <n v="5.1378799523685998"/>
    <n v="28.318848957726399"/>
    <n v="63.1919672877452"/>
    <n v="28.3202653455917"/>
    <m/>
    <n v="10.854891113382539"/>
    <n v="29.022056891633333"/>
    <n v="16.72907264898015"/>
  </r>
  <r>
    <n v="533"/>
    <x v="4"/>
    <x v="0"/>
    <x v="3"/>
    <n v="0.22822052240371701"/>
    <x v="3"/>
    <x v="1"/>
    <x v="0"/>
    <n v="27.7509276645726"/>
    <n v="32.069556226437903"/>
    <n v="29.7598387724492"/>
    <n v="28.8776523514193"/>
    <n v="35.492052193818402"/>
    <n v="29.9470995329171"/>
    <m/>
    <n v="28.31429000799595"/>
    <n v="33.780804210128153"/>
    <n v="29.85346915268315"/>
  </r>
  <r>
    <n v="534"/>
    <x v="4"/>
    <x v="0"/>
    <x v="4"/>
    <n v="0"/>
    <x v="4"/>
    <x v="1"/>
    <x v="0"/>
    <m/>
    <m/>
    <m/>
    <n v="21.069370387489599"/>
    <m/>
    <n v="21.069370387489599"/>
    <m/>
    <n v="21.069370387489599"/>
    <s v=""/>
    <n v="21.069370387489599"/>
  </r>
  <r>
    <n v="535"/>
    <x v="4"/>
    <x v="0"/>
    <x v="1"/>
    <n v="0.21482898294925601"/>
    <x v="47"/>
    <x v="1"/>
    <x v="0"/>
    <n v="0.80132167696933199"/>
    <n v="0.87534086293878199"/>
    <n v="21.117324699903602"/>
    <n v="23.0125964991073"/>
    <n v="35.151135157929502"/>
    <n v="23.287797583853301"/>
    <m/>
    <n v="11.906959088038317"/>
    <n v="18.013238010434144"/>
    <n v="22.202561141878451"/>
  </r>
  <r>
    <n v="536"/>
    <x v="5"/>
    <x v="0"/>
    <x v="5"/>
    <n v="0.36129796504974299"/>
    <x v="65"/>
    <x v="0"/>
    <x v="1"/>
    <n v="-6.7646638502526502"/>
    <n v="-6.7640268951411802"/>
    <n v="39.1666873040609"/>
    <n v="-5.5300240963208998"/>
    <n v="-4.58116165136075"/>
    <n v="7.4204307878281002"/>
    <m/>
    <n v="-6.147343973286775"/>
    <n v="-5.6725942732509651"/>
    <n v="23.293559045944502"/>
  </r>
  <r>
    <n v="537"/>
    <x v="5"/>
    <x v="0"/>
    <x v="3"/>
    <n v="0.33339166641235302"/>
    <x v="34"/>
    <x v="0"/>
    <x v="2"/>
    <n v="11.38531462808"/>
    <n v="13.1423864286699"/>
    <n v="16.369912382374601"/>
    <n v="17.722232514279501"/>
    <n v="30.049139350977701"/>
    <n v="17.988416583301699"/>
    <m/>
    <n v="14.55377357117975"/>
    <n v="21.595762889823799"/>
    <n v="17.17916448283815"/>
  </r>
  <r>
    <n v="538"/>
    <x v="5"/>
    <x v="0"/>
    <x v="1"/>
    <n v="2.7911069393157901"/>
    <x v="76"/>
    <x v="0"/>
    <x v="3"/>
    <n v="36.776166266356199"/>
    <n v="56.068225717677798"/>
    <n v="36.827597645521998"/>
    <n v="9.7709882804487709"/>
    <n v="10.111973733718999"/>
    <n v="21.394710286259901"/>
    <m/>
    <n v="23.273577273402484"/>
    <n v="33.090099725698401"/>
    <n v="29.111153965890949"/>
  </r>
  <r>
    <n v="539"/>
    <x v="5"/>
    <x v="0"/>
    <x v="1"/>
    <n v="1.24441218376159"/>
    <x v="38"/>
    <x v="0"/>
    <x v="4"/>
    <n v="12.2093081006969"/>
    <n v="13.2050802671314"/>
    <n v="19.296741636612701"/>
    <n v="15.585774906929799"/>
    <n v="22.733626391149802"/>
    <n v="16.539302529112401"/>
    <m/>
    <n v="13.897541503813351"/>
    <n v="17.969353329140603"/>
    <n v="17.918022082862549"/>
  </r>
  <r>
    <n v="540"/>
    <x v="0"/>
    <x v="0"/>
    <x v="7"/>
    <n v="2.4877803400158799E-2"/>
    <x v="23"/>
    <x v="0"/>
    <x v="0"/>
    <n v="20.635606128686401"/>
    <n v="26.7616656571128"/>
    <n v="21.859546302549401"/>
    <n v="30.777604910129401"/>
    <n v="54.375784191827798"/>
    <n v="30.796627889817501"/>
    <m/>
    <n v="25.706605519407901"/>
    <n v="40.568724924470303"/>
    <n v="26.328087096183452"/>
  </r>
  <r>
    <n v="541"/>
    <x v="0"/>
    <x v="0"/>
    <x v="13"/>
    <n v="0.11993359029293001"/>
    <x v="46"/>
    <x v="0"/>
    <x v="0"/>
    <n v="17.860064402005101"/>
    <n v="20.294498299832298"/>
    <n v="21.574827247702999"/>
    <n v="29.472750521132301"/>
    <n v="38.072952440257801"/>
    <n v="30.118515924773501"/>
    <m/>
    <n v="23.666407461568703"/>
    <n v="29.18372537004505"/>
    <n v="25.846671586238251"/>
  </r>
  <r>
    <n v="542"/>
    <x v="0"/>
    <x v="0"/>
    <x v="12"/>
    <n v="0.13315208256244601"/>
    <x v="51"/>
    <x v="0"/>
    <x v="0"/>
    <n v="24.136933487747601"/>
    <n v="28.202095306687799"/>
    <n v="26.305738324302801"/>
    <n v="30.3905299154722"/>
    <n v="40.863502428178002"/>
    <n v="30.798952086706102"/>
    <m/>
    <n v="27.263731701609899"/>
    <n v="34.532798867432902"/>
    <n v="28.552345205504452"/>
  </r>
  <r>
    <n v="543"/>
    <x v="0"/>
    <x v="0"/>
    <x v="4"/>
    <n v="0"/>
    <x v="4"/>
    <x v="0"/>
    <x v="0"/>
    <m/>
    <m/>
    <m/>
    <n v="32.260336304263603"/>
    <m/>
    <n v="32.260336304263603"/>
    <m/>
    <n v="32.260336304263603"/>
    <s v=""/>
    <n v="32.260336304263603"/>
  </r>
  <r>
    <n v="544"/>
    <x v="0"/>
    <x v="0"/>
    <x v="1"/>
    <n v="0.22259494662284801"/>
    <x v="0"/>
    <x v="0"/>
    <x v="0"/>
    <n v="13.4728553454446"/>
    <n v="15.9659980739562"/>
    <n v="17.178905274180799"/>
    <n v="23.121180779951601"/>
    <n v="39.981982635147197"/>
    <n v="23.212026924150301"/>
    <m/>
    <n v="18.2970180626981"/>
    <n v="27.973990354551699"/>
    <n v="20.19546609916555"/>
  </r>
  <r>
    <n v="545"/>
    <x v="1"/>
    <x v="1"/>
    <x v="7"/>
    <n v="2.9426600784063301E-2"/>
    <x v="13"/>
    <x v="0"/>
    <x v="0"/>
    <n v="9.3656443111771193"/>
    <n v="10.9449832565415"/>
    <n v="14.8605276700034"/>
    <n v="27.9583871232993"/>
    <n v="47.949676734832103"/>
    <n v="28.0021928826351"/>
    <m/>
    <n v="18.662015717238209"/>
    <n v="29.4473299956868"/>
    <n v="21.43136027631925"/>
  </r>
  <r>
    <n v="546"/>
    <x v="1"/>
    <x v="1"/>
    <x v="4"/>
    <n v="0"/>
    <x v="4"/>
    <x v="0"/>
    <x v="0"/>
    <m/>
    <m/>
    <m/>
    <n v="30.621604154966398"/>
    <m/>
    <n v="30.621604154966398"/>
    <m/>
    <n v="30.621604154966398"/>
    <s v=""/>
    <n v="30.621604154966398"/>
  </r>
  <r>
    <n v="547"/>
    <x v="1"/>
    <x v="2"/>
    <x v="7"/>
    <n v="9.3028061091899802E-2"/>
    <x v="30"/>
    <x v="0"/>
    <x v="0"/>
    <n v="-15.401648969279201"/>
    <n v="-15.4009612629313"/>
    <n v="38.126921578667101"/>
    <n v="4.9557438192855896"/>
    <n v="18.084465380520101"/>
    <n v="5.2393496498961101"/>
    <m/>
    <n v="-5.2229525749968051"/>
    <n v="1.3417520587944001"/>
    <n v="21.683135614281607"/>
  </r>
  <r>
    <n v="548"/>
    <x v="1"/>
    <x v="2"/>
    <x v="6"/>
    <n v="3.5520099103450699E-2"/>
    <x v="8"/>
    <x v="0"/>
    <x v="0"/>
    <n v="21.1647861588139"/>
    <n v="27.182166784782702"/>
    <n v="22.423548573347599"/>
    <n v="33.4160387867664"/>
    <n v="54.834803844221"/>
    <n v="33.447492785526499"/>
    <m/>
    <n v="27.290412472790152"/>
    <n v="41.008485314501854"/>
    <n v="27.935520679437047"/>
  </r>
  <r>
    <n v="549"/>
    <x v="1"/>
    <x v="3"/>
    <x v="4"/>
    <n v="0"/>
    <x v="4"/>
    <x v="0"/>
    <x v="0"/>
    <m/>
    <m/>
    <m/>
    <n v="28.169090546058001"/>
    <m/>
    <n v="28.169090546058001"/>
    <m/>
    <n v="28.169090546058001"/>
    <s v=""/>
    <n v="28.169090546058001"/>
  </r>
  <r>
    <n v="550"/>
    <x v="1"/>
    <x v="3"/>
    <x v="12"/>
    <n v="0.12871520221233301"/>
    <x v="51"/>
    <x v="0"/>
    <x v="0"/>
    <n v="24.976235861452601"/>
    <n v="27.5823822134974"/>
    <n v="28.439766682725701"/>
    <n v="31.679280431846799"/>
    <n v="44.148303644198997"/>
    <n v="31.9326575954261"/>
    <m/>
    <n v="28.3277581466497"/>
    <n v="35.8653429288482"/>
    <n v="30.186212139075899"/>
  </r>
  <r>
    <n v="551"/>
    <x v="1"/>
    <x v="4"/>
    <x v="3"/>
    <n v="0.39195895195007302"/>
    <x v="59"/>
    <x v="0"/>
    <x v="0"/>
    <n v="27.3003144896478"/>
    <n v="31.818633793954302"/>
    <n v="29.196275492376"/>
    <n v="23.480301187501102"/>
    <n v="26.681429028598899"/>
    <n v="26.3171212936595"/>
    <m/>
    <n v="25.390307838574451"/>
    <n v="29.250031411276602"/>
    <n v="27.75669839301775"/>
  </r>
  <r>
    <n v="552"/>
    <x v="1"/>
    <x v="4"/>
    <x v="7"/>
    <n v="4.6464961022138498E-2"/>
    <x v="5"/>
    <x v="0"/>
    <x v="0"/>
    <n v="19.994971325032001"/>
    <n v="22.5462916485187"/>
    <n v="23.542649322310201"/>
    <n v="31.727353508837901"/>
    <n v="39.4028733244321"/>
    <n v="32.541176778255299"/>
    <m/>
    <n v="25.861162416934953"/>
    <n v="30.974582486475398"/>
    <n v="28.041913050282751"/>
  </r>
  <r>
    <n v="553"/>
    <x v="2"/>
    <x v="0"/>
    <x v="4"/>
    <n v="0"/>
    <x v="4"/>
    <x v="0"/>
    <x v="0"/>
    <m/>
    <m/>
    <m/>
    <n v="31.428033008417799"/>
    <m/>
    <n v="31.428033008417799"/>
    <m/>
    <n v="31.428033008417799"/>
    <s v=""/>
    <n v="31.428033008417799"/>
  </r>
  <r>
    <n v="554"/>
    <x v="2"/>
    <x v="0"/>
    <x v="9"/>
    <n v="1.9849477335810599E-2"/>
    <x v="23"/>
    <x v="0"/>
    <x v="0"/>
    <n v="-6.3158763628827499"/>
    <n v="-4.5934296632338896"/>
    <n v="4.4212550737424197"/>
    <n v="16.712317332782899"/>
    <n v="47.692592569992598"/>
    <n v="16.715858022348598"/>
    <m/>
    <n v="5.1982204849500739"/>
    <n v="21.549581453379353"/>
    <n v="10.568556548045509"/>
  </r>
  <r>
    <n v="555"/>
    <x v="2"/>
    <x v="0"/>
    <x v="10"/>
    <n v="3.6071121692657401E-2"/>
    <x v="8"/>
    <x v="0"/>
    <x v="0"/>
    <n v="0.61832159452999902"/>
    <n v="1.5813879380973399"/>
    <n v="9.9234312416869201"/>
    <n v="21.239847228431799"/>
    <n v="41.574042813310903"/>
    <n v="21.280549646749499"/>
    <m/>
    <n v="10.929084411480899"/>
    <n v="21.577715375704123"/>
    <n v="15.60199044421821"/>
  </r>
  <r>
    <n v="556"/>
    <x v="2"/>
    <x v="0"/>
    <x v="6"/>
    <n v="5.15146404504776E-2"/>
    <x v="5"/>
    <x v="0"/>
    <x v="0"/>
    <n v="21.888949328050099"/>
    <n v="27.86109550978"/>
    <n v="23.1617098212988"/>
    <n v="30.505963595294599"/>
    <n v="45.850457623908"/>
    <n v="30.634829293907401"/>
    <m/>
    <n v="26.197456461672349"/>
    <n v="36.855776566844"/>
    <n v="26.898269557603101"/>
  </r>
  <r>
    <n v="557"/>
    <x v="2"/>
    <x v="0"/>
    <x v="8"/>
    <n v="0.16576063632964999"/>
    <x v="6"/>
    <x v="0"/>
    <x v="0"/>
    <n v="5.0776109017515898"/>
    <n v="5.9661668213944896"/>
    <n v="13.3853535859931"/>
    <n v="19.593902077730299"/>
    <n v="40.712941394203298"/>
    <n v="19.627965496134902"/>
    <m/>
    <n v="12.335756489740945"/>
    <n v="23.339554107798893"/>
    <n v="16.506659541064"/>
  </r>
  <r>
    <n v="558"/>
    <x v="2"/>
    <x v="0"/>
    <x v="11"/>
    <n v="0.229560181498527"/>
    <x v="3"/>
    <x v="0"/>
    <x v="0"/>
    <n v="23.403409182395801"/>
    <n v="26.522980359786501"/>
    <n v="26.316780487325499"/>
    <n v="29.234741951938499"/>
    <n v="37.852007680121801"/>
    <n v="29.877816363771601"/>
    <m/>
    <n v="26.31907556716715"/>
    <n v="32.187494019954151"/>
    <n v="28.097298425548551"/>
  </r>
  <r>
    <n v="559"/>
    <x v="2"/>
    <x v="0"/>
    <x v="2"/>
    <n v="0.440343737602233"/>
    <x v="77"/>
    <x v="0"/>
    <x v="0"/>
    <n v="35.093601726070602"/>
    <n v="42.719717966121301"/>
    <n v="35.917404158343302"/>
    <n v="28.015181943651701"/>
    <n v="31.6718517644705"/>
    <n v="30.465921210506099"/>
    <m/>
    <n v="31.55439183486115"/>
    <n v="37.195784865295899"/>
    <n v="33.191662684424699"/>
  </r>
  <r>
    <n v="560"/>
    <x v="3"/>
    <x v="0"/>
    <x v="2"/>
    <n v="2.0000016689300502"/>
    <x v="19"/>
    <x v="0"/>
    <x v="0"/>
    <n v="9.7628514208353003"/>
    <n v="9.9625048918611707"/>
    <n v="23.654719097498798"/>
    <n v="15.2529331008858"/>
    <n v="22.423065209773998"/>
    <n v="16.2028604347753"/>
    <m/>
    <n v="12.507892260860551"/>
    <n v="16.192785050817584"/>
    <n v="19.928789766137051"/>
  </r>
  <r>
    <n v="561"/>
    <x v="3"/>
    <x v="0"/>
    <x v="2"/>
    <n v="1.49999940395355"/>
    <x v="20"/>
    <x v="0"/>
    <x v="0"/>
    <n v="37.424901383866498"/>
    <n v="45.987074784455103"/>
    <n v="38.076220190834"/>
    <n v="20.758604615121001"/>
    <n v="22.26772895401"/>
    <n v="26.107619223845202"/>
    <m/>
    <n v="29.09175299949375"/>
    <n v="34.12740186923255"/>
    <n v="32.091919707339599"/>
  </r>
  <r>
    <n v="562"/>
    <x v="3"/>
    <x v="0"/>
    <x v="2"/>
    <n v="0.999999940395355"/>
    <x v="21"/>
    <x v="0"/>
    <x v="0"/>
    <n v="33.682943117344998"/>
    <n v="44.007908247744702"/>
    <n v="34.106039772877502"/>
    <n v="22.286862066604598"/>
    <n v="23.389021974109198"/>
    <n v="28.801546662732299"/>
    <m/>
    <n v="27.984902591974798"/>
    <n v="33.698465110926946"/>
    <n v="31.4537932178049"/>
  </r>
  <r>
    <n v="563"/>
    <x v="3"/>
    <x v="0"/>
    <x v="2"/>
    <n v="0.49999967217445301"/>
    <x v="22"/>
    <x v="0"/>
    <x v="0"/>
    <n v="1.04041705086596"/>
    <n v="1.21346601592067"/>
    <n v="17.568619029497199"/>
    <n v="20.644386648972301"/>
    <n v="34.520463513870901"/>
    <n v="20.8275666805017"/>
    <m/>
    <n v="10.842401849919131"/>
    <n v="17.866964764895787"/>
    <n v="19.198092854999452"/>
  </r>
  <r>
    <n v="564"/>
    <x v="3"/>
    <x v="0"/>
    <x v="2"/>
    <n v="0.199999824166297"/>
    <x v="12"/>
    <x v="0"/>
    <x v="0"/>
    <n v="-11.403095948239301"/>
    <n v="-11.380668527775001"/>
    <n v="23.163884482320299"/>
    <n v="16.0808673579035"/>
    <n v="32.447959258749798"/>
    <n v="16.184761301005299"/>
    <m/>
    <n v="2.3388857048320997"/>
    <n v="10.533645365487398"/>
    <n v="19.674322891662797"/>
  </r>
  <r>
    <n v="565"/>
    <x v="3"/>
    <x v="0"/>
    <x v="2"/>
    <n v="9.9999956786632496E-2"/>
    <x v="16"/>
    <x v="0"/>
    <x v="0"/>
    <n v="20.8808787793375"/>
    <n v="24.018480498264601"/>
    <n v="23.784684588512899"/>
    <n v="28.8660354368557"/>
    <n v="46.289574413237197"/>
    <n v="28.9454589030058"/>
    <m/>
    <n v="24.873457108096602"/>
    <n v="35.154027455750899"/>
    <n v="26.365071745759352"/>
  </r>
  <r>
    <n v="566"/>
    <x v="3"/>
    <x v="0"/>
    <x v="2"/>
    <n v="5.0000019371509503E-2"/>
    <x v="5"/>
    <x v="0"/>
    <x v="0"/>
    <n v="16.7850116309863"/>
    <n v="23.343280149747699"/>
    <n v="17.889081224190601"/>
    <n v="31.153024522851101"/>
    <n v="51.410320394997299"/>
    <n v="31.194181237173499"/>
    <m/>
    <n v="23.969018076918701"/>
    <n v="37.376800272372499"/>
    <n v="24.54163123068205"/>
  </r>
  <r>
    <n v="567"/>
    <x v="3"/>
    <x v="0"/>
    <x v="2"/>
    <n v="2.00000088661909E-2"/>
    <x v="23"/>
    <x v="0"/>
    <x v="0"/>
    <n v="11.9655590943253"/>
    <n v="17.6058912990711"/>
    <n v="13.424202593696799"/>
    <n v="31.0531540164597"/>
    <n v="58.056899252925099"/>
    <n v="31.061827295952199"/>
    <m/>
    <n v="21.5093565553925"/>
    <n v="37.831395275998098"/>
    <n v="22.243014944824498"/>
  </r>
  <r>
    <n v="568"/>
    <x v="3"/>
    <x v="0"/>
    <x v="2"/>
    <n v="9.9999951198697003E-3"/>
    <x v="14"/>
    <x v="0"/>
    <x v="0"/>
    <n v="-26.296953371064699"/>
    <n v="-25.9120337242841"/>
    <n v="10.341379059238299"/>
    <n v="16.339775845731999"/>
    <n v="52.675464922271601"/>
    <n v="16.3408091715457"/>
    <m/>
    <n v="-4.9785887626663499"/>
    <n v="13.38171559899375"/>
    <n v="13.341094115392"/>
  </r>
  <r>
    <n v="569"/>
    <x v="4"/>
    <x v="0"/>
    <x v="3"/>
    <n v="0.19223524630069699"/>
    <x v="2"/>
    <x v="1"/>
    <x v="0"/>
    <n v="23.049341652954801"/>
    <n v="26.069569161102802"/>
    <n v="26.060459078977999"/>
    <n v="28.5755183554359"/>
    <n v="33.863497348471803"/>
    <n v="30.101198845194201"/>
    <m/>
    <n v="25.812430004195349"/>
    <n v="29.966533254787301"/>
    <n v="28.080828962086102"/>
  </r>
  <r>
    <n v="570"/>
    <x v="4"/>
    <x v="0"/>
    <x v="12"/>
    <n v="0.519989013671875"/>
    <x v="58"/>
    <x v="1"/>
    <x v="0"/>
    <n v="37.3276064504036"/>
    <n v="44.320619976757598"/>
    <n v="38.2960391930364"/>
    <n v="29.807849317993899"/>
    <n v="33.085335716982499"/>
    <n v="32.568586074164799"/>
    <m/>
    <n v="33.567727884198746"/>
    <n v="38.702977846870048"/>
    <n v="35.432312633600603"/>
  </r>
  <r>
    <n v="571"/>
    <x v="4"/>
    <x v="0"/>
    <x v="12"/>
    <n v="0.34399536252021701"/>
    <x v="32"/>
    <x v="1"/>
    <x v="0"/>
    <n v="6.8730508424789596"/>
    <n v="7.2060158298698598"/>
    <n v="18.948826958023101"/>
    <n v="19.653796350405202"/>
    <n v="30.309636857680601"/>
    <n v="20.048298979987901"/>
    <m/>
    <n v="13.263423596442081"/>
    <n v="18.757826343775232"/>
    <n v="19.498562969005501"/>
  </r>
  <r>
    <n v="572"/>
    <x v="5"/>
    <x v="0"/>
    <x v="1"/>
    <n v="0.31194397807121199"/>
    <x v="68"/>
    <x v="0"/>
    <x v="1"/>
    <n v="31.343537554202499"/>
    <n v="34.663795478756001"/>
    <n v="34.066018999497103"/>
    <n v="29.578388225511102"/>
    <n v="33.609438938019998"/>
    <n v="31.764671308295501"/>
    <m/>
    <n v="30.460962889856802"/>
    <n v="34.136617208388003"/>
    <n v="32.915345153896304"/>
  </r>
  <r>
    <n v="573"/>
    <x v="5"/>
    <x v="0"/>
    <x v="12"/>
    <n v="0.40252482891082703"/>
    <x v="78"/>
    <x v="0"/>
    <x v="2"/>
    <n v="31.7659204133607"/>
    <n v="34.177126951674801"/>
    <n v="35.473045468120702"/>
    <n v="31.326223569561101"/>
    <n v="34.278917925154602"/>
    <n v="34.3965246859796"/>
    <m/>
    <n v="31.546071991460899"/>
    <n v="34.228022438414698"/>
    <n v="34.934785077050151"/>
  </r>
  <r>
    <n v="574"/>
    <x v="5"/>
    <x v="0"/>
    <x v="0"/>
    <n v="0.41411343216896002"/>
    <x v="73"/>
    <x v="0"/>
    <x v="3"/>
    <n v="27.9361970962002"/>
    <n v="32.398209900599603"/>
    <n v="29.862876192559501"/>
    <n v="27.1221285887238"/>
    <n v="32.690877663282301"/>
    <n v="28.535557031530502"/>
    <m/>
    <n v="27.529162842462"/>
    <n v="32.544543781940952"/>
    <n v="29.199216612044999"/>
  </r>
  <r>
    <n v="575"/>
    <x v="5"/>
    <x v="0"/>
    <x v="4"/>
    <n v="0"/>
    <x v="4"/>
    <x v="0"/>
    <x v="4"/>
    <m/>
    <m/>
    <m/>
    <n v="28.1670523732448"/>
    <m/>
    <n v="28.1670523732448"/>
    <m/>
    <n v="28.1670523732448"/>
    <s v=""/>
    <n v="28.1670523732448"/>
  </r>
  <r>
    <n v="576"/>
    <x v="0"/>
    <x v="0"/>
    <x v="1"/>
    <n v="0.173086658120155"/>
    <x v="6"/>
    <x v="0"/>
    <x v="0"/>
    <n v="28.003030198923"/>
    <n v="32.276071132288898"/>
    <n v="30.0388082070453"/>
    <n v="29.962722771487101"/>
    <n v="40.523975441633901"/>
    <n v="30.362573147585199"/>
    <m/>
    <n v="28.98287648520505"/>
    <n v="36.4000232869614"/>
    <n v="30.200690677315251"/>
  </r>
  <r>
    <n v="577"/>
    <x v="0"/>
    <x v="0"/>
    <x v="4"/>
    <n v="0"/>
    <x v="4"/>
    <x v="0"/>
    <x v="0"/>
    <m/>
    <m/>
    <m/>
    <n v="28.335407831250802"/>
    <m/>
    <n v="28.335407831250802"/>
    <m/>
    <n v="28.335407831250802"/>
    <s v=""/>
    <n v="28.335407831250802"/>
  </r>
  <r>
    <n v="578"/>
    <x v="0"/>
    <x v="0"/>
    <x v="2"/>
    <n v="0.23783557116985299"/>
    <x v="31"/>
    <x v="0"/>
    <x v="0"/>
    <n v="19.0557339474644"/>
    <n v="22.351379472304501"/>
    <n v="21.823485314507099"/>
    <n v="25.978456487505198"/>
    <n v="36.578818483748996"/>
    <n v="26.375127233584301"/>
    <m/>
    <n v="22.517095217484801"/>
    <n v="29.465098978026749"/>
    <n v="24.099306274045702"/>
  </r>
  <r>
    <n v="579"/>
    <x v="0"/>
    <x v="0"/>
    <x v="0"/>
    <n v="0.43180778622627197"/>
    <x v="40"/>
    <x v="0"/>
    <x v="0"/>
    <n v="33.105871791228203"/>
    <n v="37.318082031283602"/>
    <n v="35.176614270380803"/>
    <n v="27.4126757283769"/>
    <n v="30.788034713171601"/>
    <n v="30.0898583107404"/>
    <m/>
    <n v="30.259273759802554"/>
    <n v="34.053058372227603"/>
    <n v="32.633236290560603"/>
  </r>
  <r>
    <n v="580"/>
    <x v="0"/>
    <x v="0"/>
    <x v="3"/>
    <n v="0.15915942192077601"/>
    <x v="11"/>
    <x v="0"/>
    <x v="0"/>
    <n v="21.635722438794701"/>
    <n v="23.145181735970201"/>
    <n v="26.9792430703998"/>
    <n v="28.6074994361874"/>
    <n v="42.358327857756301"/>
    <n v="28.794829340382901"/>
    <m/>
    <n v="25.121610937491049"/>
    <n v="32.751754796863253"/>
    <n v="27.88703620539135"/>
  </r>
  <r>
    <n v="581"/>
    <x v="1"/>
    <x v="1"/>
    <x v="0"/>
    <n v="0.23540444672107599"/>
    <x v="31"/>
    <x v="0"/>
    <x v="0"/>
    <n v="7.27157016261895"/>
    <n v="8.6530394962897006"/>
    <n v="13.4736111785371"/>
    <n v="19.805888041708201"/>
    <n v="43.610383494995801"/>
    <n v="19.8242006008064"/>
    <m/>
    <n v="13.538729102163575"/>
    <n v="26.131711495642751"/>
    <n v="16.648905889671749"/>
  </r>
  <r>
    <n v="582"/>
    <x v="1"/>
    <x v="1"/>
    <x v="12"/>
    <n v="0.58410543203353804"/>
    <x v="79"/>
    <x v="0"/>
    <x v="0"/>
    <n v="9.0619567363533093"/>
    <n v="9.9732800689574201"/>
    <n v="16.707134279565"/>
    <n v="18.500574618658099"/>
    <n v="34.418784595672101"/>
    <n v="18.6147555889556"/>
    <m/>
    <n v="13.781265677505704"/>
    <n v="22.196032332314761"/>
    <n v="17.6609449342603"/>
  </r>
  <r>
    <n v="583"/>
    <x v="1"/>
    <x v="2"/>
    <x v="4"/>
    <n v="0"/>
    <x v="4"/>
    <x v="0"/>
    <x v="0"/>
    <m/>
    <m/>
    <m/>
    <n v="34.9115099310076"/>
    <m/>
    <n v="34.9115099310076"/>
    <m/>
    <n v="34.9115099310076"/>
    <s v=""/>
    <n v="34.9115099310076"/>
  </r>
  <r>
    <n v="584"/>
    <x v="1"/>
    <x v="2"/>
    <x v="6"/>
    <n v="0.113275282084941"/>
    <x v="37"/>
    <x v="0"/>
    <x v="0"/>
    <n v="-11.6547536685904"/>
    <n v="-11.535186973285199"/>
    <n v="15.836564410398701"/>
    <n v="10.629684964253"/>
    <n v="40.6685762868861"/>
    <n v="10.6343636385719"/>
    <m/>
    <n v="-0.51253435216870002"/>
    <n v="14.566694656800451"/>
    <n v="13.235464024485299"/>
  </r>
  <r>
    <n v="585"/>
    <x v="1"/>
    <x v="3"/>
    <x v="12"/>
    <n v="0.14604762196540799"/>
    <x v="29"/>
    <x v="0"/>
    <x v="0"/>
    <n v="22.6280811322892"/>
    <n v="25.6735992659085"/>
    <n v="25.6151907777164"/>
    <n v="29.262765951974401"/>
    <n v="44.763264561108997"/>
    <n v="29.3870553071792"/>
    <m/>
    <n v="25.945423542131799"/>
    <n v="35.218431913508752"/>
    <n v="27.501123042447801"/>
  </r>
  <r>
    <n v="586"/>
    <x v="1"/>
    <x v="3"/>
    <x v="13"/>
    <n v="0.123036749660968"/>
    <x v="46"/>
    <x v="0"/>
    <x v="0"/>
    <n v="14.1305397192714"/>
    <n v="16.996894649664501"/>
    <n v="17.3755804958897"/>
    <n v="25.2824281778928"/>
    <n v="44.030985354471902"/>
    <n v="25.340923060271201"/>
    <m/>
    <n v="19.7064839485821"/>
    <n v="30.513940002068203"/>
    <n v="21.358251778080451"/>
  </r>
  <r>
    <n v="587"/>
    <x v="1"/>
    <x v="4"/>
    <x v="12"/>
    <n v="0.17681236565113001"/>
    <x v="36"/>
    <x v="0"/>
    <x v="0"/>
    <n v="24.6522817597385"/>
    <n v="28.6327910103427"/>
    <n v="26.875975737671499"/>
    <n v="28.555765428047"/>
    <n v="35.100591797564199"/>
    <n v="29.644929719263999"/>
    <m/>
    <n v="26.604023593892748"/>
    <n v="31.86669140395345"/>
    <n v="28.260452728467747"/>
  </r>
  <r>
    <n v="588"/>
    <x v="1"/>
    <x v="4"/>
    <x v="4"/>
    <n v="0"/>
    <x v="4"/>
    <x v="0"/>
    <x v="0"/>
    <m/>
    <m/>
    <m/>
    <n v="30.430345193345801"/>
    <m/>
    <n v="30.430345193345801"/>
    <m/>
    <n v="30.430345193345801"/>
    <s v=""/>
    <n v="30.430345193345801"/>
  </r>
  <r>
    <n v="589"/>
    <x v="2"/>
    <x v="0"/>
    <x v="4"/>
    <n v="0"/>
    <x v="4"/>
    <x v="0"/>
    <x v="0"/>
    <m/>
    <m/>
    <m/>
    <n v="32.523857582503801"/>
    <m/>
    <n v="32.523857582503801"/>
    <m/>
    <n v="32.523857582503801"/>
    <s v=""/>
    <n v="32.523857582503801"/>
  </r>
  <r>
    <n v="590"/>
    <x v="2"/>
    <x v="0"/>
    <x v="9"/>
    <n v="4.4347983784973604E-3"/>
    <x v="4"/>
    <x v="0"/>
    <x v="0"/>
    <n v="6.3425694186203403"/>
    <n v="12.662029106221301"/>
    <n v="7.7258649140331102"/>
    <n v="30.6631093173946"/>
    <n v="66.216650672705001"/>
    <n v="30.664319534096698"/>
    <m/>
    <n v="18.502839368007471"/>
    <n v="39.439339889463149"/>
    <n v="19.195092224064904"/>
  </r>
  <r>
    <n v="591"/>
    <x v="2"/>
    <x v="0"/>
    <x v="10"/>
    <n v="0.166625171899795"/>
    <x v="6"/>
    <x v="0"/>
    <x v="0"/>
    <n v="-8.7330384163011203"/>
    <n v="-8.7171208803795395"/>
    <n v="24.8986537894706"/>
    <n v="4.9650402101109501"/>
    <n v="13.2576060605665"/>
    <n v="5.8619119852209796"/>
    <m/>
    <n v="-1.8839991030950851"/>
    <n v="2.2702425900934804"/>
    <n v="15.380282887345789"/>
  </r>
  <r>
    <n v="592"/>
    <x v="2"/>
    <x v="0"/>
    <x v="6"/>
    <n v="0.167577609419822"/>
    <x v="6"/>
    <x v="0"/>
    <x v="0"/>
    <n v="-13.9601789435982"/>
    <n v="-13.948095417905201"/>
    <n v="25.7214048512994"/>
    <n v="10.1501596839306"/>
    <n v="18.492070493046299"/>
    <n v="10.8991022035862"/>
    <m/>
    <n v="-1.9050096298338"/>
    <n v="2.2719875375705492"/>
    <n v="18.3102535274428"/>
  </r>
  <r>
    <n v="593"/>
    <x v="2"/>
    <x v="0"/>
    <x v="8"/>
    <n v="6.0736466199159601E-2"/>
    <x v="15"/>
    <x v="0"/>
    <x v="0"/>
    <n v="3.8483839150596602"/>
    <n v="4.8571568880401204"/>
    <n v="11.910980541833201"/>
    <n v="25.732349137519101"/>
    <n v="49.554085707882301"/>
    <n v="25.750448746981"/>
    <m/>
    <n v="14.790366526289381"/>
    <n v="27.205621297961212"/>
    <n v="18.830714644407102"/>
  </r>
  <r>
    <n v="594"/>
    <x v="2"/>
    <x v="0"/>
    <x v="11"/>
    <n v="0.285231083631515"/>
    <x v="52"/>
    <x v="0"/>
    <x v="0"/>
    <n v="0.160347832205262"/>
    <n v="0.29176486061955997"/>
    <n v="18.284084548834201"/>
    <n v="21.982784678352299"/>
    <n v="34.052561562300099"/>
    <n v="22.262881269102898"/>
    <m/>
    <n v="11.07156625527878"/>
    <n v="17.172163211459829"/>
    <n v="20.27348290896855"/>
  </r>
  <r>
    <n v="595"/>
    <x v="2"/>
    <x v="0"/>
    <x v="2"/>
    <n v="0.25991177558898898"/>
    <x v="27"/>
    <x v="0"/>
    <x v="0"/>
    <n v="5.1603562058929899"/>
    <n v="6.9018396194655196"/>
    <n v="10.777269685892101"/>
    <n v="16.289926957896501"/>
    <n v="35.688441827268697"/>
    <n v="16.341268230344099"/>
    <m/>
    <n v="10.725141581894746"/>
    <n v="21.295140723367108"/>
    <n v="13.5592689581181"/>
  </r>
  <r>
    <n v="596"/>
    <x v="3"/>
    <x v="0"/>
    <x v="2"/>
    <n v="1.99999988079071"/>
    <x v="19"/>
    <x v="0"/>
    <x v="0"/>
    <n v="9.5258614385164897"/>
    <n v="9.5499303666387192"/>
    <n v="32.557990919587198"/>
    <n v="11.2657473954536"/>
    <n v="12.6101550269002"/>
    <n v="17.2449649569981"/>
    <m/>
    <n v="10.395804416985044"/>
    <n v="11.080042696769461"/>
    <n v="24.901477938292651"/>
  </r>
  <r>
    <n v="597"/>
    <x v="3"/>
    <x v="0"/>
    <x v="2"/>
    <n v="1.5"/>
    <x v="20"/>
    <x v="0"/>
    <x v="0"/>
    <n v="13.408137131996099"/>
    <n v="14.0596231678196"/>
    <n v="22.135875984697599"/>
    <n v="11.8389203022244"/>
    <n v="17.601237734254202"/>
    <n v="13.2527341923583"/>
    <m/>
    <n v="12.623528717110251"/>
    <n v="15.8304304510369"/>
    <n v="17.694305088527948"/>
  </r>
  <r>
    <n v="598"/>
    <x v="3"/>
    <x v="0"/>
    <x v="2"/>
    <n v="1.00000011920928"/>
    <x v="21"/>
    <x v="0"/>
    <x v="0"/>
    <n v="2.34777294691209"/>
    <n v="2.4355200476263401"/>
    <n v="21.298166206944"/>
    <n v="12.084902281724901"/>
    <n v="22.280572864849699"/>
    <n v="12.5468825070775"/>
    <m/>
    <n v="7.2163376143184959"/>
    <n v="12.35804645623802"/>
    <n v="16.922524357010751"/>
  </r>
  <r>
    <n v="599"/>
    <x v="3"/>
    <x v="0"/>
    <x v="2"/>
    <n v="0.49999982118606501"/>
    <x v="22"/>
    <x v="0"/>
    <x v="0"/>
    <n v="21.191591953551999"/>
    <n v="22.034012747499499"/>
    <n v="28.7556517504126"/>
    <n v="25.2936720397886"/>
    <n v="33.199170054764302"/>
    <n v="26.063185127779999"/>
    <m/>
    <n v="23.242631996670298"/>
    <n v="27.616591401131899"/>
    <n v="27.409418439096299"/>
  </r>
  <r>
    <n v="600"/>
    <x v="3"/>
    <x v="0"/>
    <x v="2"/>
    <n v="0.20000009238719901"/>
    <x v="12"/>
    <x v="0"/>
    <x v="0"/>
    <n v="7.9167871415262097"/>
    <n v="9.6361601011864"/>
    <n v="13.2205821787141"/>
    <n v="19.931522291365699"/>
    <n v="33.2998725623181"/>
    <n v="20.1382658888561"/>
    <m/>
    <n v="13.924154716445955"/>
    <n v="21.468016331752249"/>
    <n v="16.6794240337851"/>
  </r>
  <r>
    <n v="601"/>
    <x v="3"/>
    <x v="0"/>
    <x v="2"/>
    <n v="9.9999949336051899E-2"/>
    <x v="16"/>
    <x v="0"/>
    <x v="0"/>
    <n v="14.710662382068501"/>
    <n v="17.4552565518254"/>
    <n v="18.081326565744501"/>
    <n v="29.499005487943499"/>
    <n v="40.983535256960302"/>
    <n v="29.819415318924602"/>
    <m/>
    <n v="22.104833935005999"/>
    <n v="29.219395904392851"/>
    <n v="23.950370942334551"/>
  </r>
  <r>
    <n v="602"/>
    <x v="3"/>
    <x v="0"/>
    <x v="2"/>
    <n v="5.0000004470348303E-2"/>
    <x v="5"/>
    <x v="0"/>
    <x v="0"/>
    <n v="7.4082615697726597"/>
    <n v="9.3294525860370499"/>
    <n v="12.35498901047"/>
    <n v="29.811490603046199"/>
    <n v="50.466124427025299"/>
    <n v="29.849043777732199"/>
    <m/>
    <n v="18.609876086409429"/>
    <n v="29.897788506531175"/>
    <n v="21.102016394101099"/>
  </r>
  <r>
    <n v="603"/>
    <x v="3"/>
    <x v="0"/>
    <x v="2"/>
    <n v="2.0000007003545699E-2"/>
    <x v="23"/>
    <x v="0"/>
    <x v="0"/>
    <n v="-31.890981797909902"/>
    <n v="-31.778364011532101"/>
    <n v="15.808225403689301"/>
    <n v="15.7225130920931"/>
    <n v="52.464939697366802"/>
    <n v="15.723457288133901"/>
    <m/>
    <n v="-8.0842343529083998"/>
    <n v="10.34328784291735"/>
    <n v="15.7658413459116"/>
  </r>
  <r>
    <n v="604"/>
    <x v="3"/>
    <x v="0"/>
    <x v="2"/>
    <n v="1.0000002570450301E-2"/>
    <x v="14"/>
    <x v="0"/>
    <x v="0"/>
    <n v="-29.638130676077399"/>
    <n v="-29.625056311549201"/>
    <n v="25.211830364969298"/>
    <n v="4.7849669330368396"/>
    <n v="26.0795874331391"/>
    <n v="4.8280194345921501"/>
    <m/>
    <n v="-12.42658187152028"/>
    <n v="-1.7727344392050508"/>
    <n v="15.019924899780724"/>
  </r>
  <r>
    <n v="605"/>
    <x v="4"/>
    <x v="0"/>
    <x v="8"/>
    <n v="0.134124174714088"/>
    <x v="51"/>
    <x v="1"/>
    <x v="0"/>
    <n v="28.1953612127054"/>
    <n v="34.239243583298098"/>
    <n v="29.438651394631599"/>
    <n v="31.459981014313101"/>
    <n v="39.461272920539201"/>
    <n v="32.209633038555097"/>
    <m/>
    <n v="29.82767111350925"/>
    <n v="36.850258251918646"/>
    <n v="30.824142216593348"/>
  </r>
  <r>
    <n v="606"/>
    <x v="4"/>
    <x v="0"/>
    <x v="13"/>
    <n v="0.14520384371280601"/>
    <x v="29"/>
    <x v="1"/>
    <x v="0"/>
    <n v="26.151918789213699"/>
    <n v="30.1843229165457"/>
    <n v="28.339586751772899"/>
    <n v="30.538010553307501"/>
    <n v="36.324752591200401"/>
    <n v="31.869247382762701"/>
    <m/>
    <n v="28.344964671260598"/>
    <n v="33.254537753873052"/>
    <n v="30.1044170672678"/>
  </r>
  <r>
    <n v="607"/>
    <x v="4"/>
    <x v="0"/>
    <x v="7"/>
    <n v="6.7549668252468095E-2"/>
    <x v="9"/>
    <x v="1"/>
    <x v="0"/>
    <n v="21.2758099407449"/>
    <n v="23.211791771749301"/>
    <n v="25.737412565530899"/>
    <n v="31.1264480332845"/>
    <n v="45.798869429939799"/>
    <n v="31.2772418632556"/>
    <m/>
    <n v="26.201128987014698"/>
    <n v="34.505330600844552"/>
    <n v="28.50732721439325"/>
  </r>
  <r>
    <n v="608"/>
    <x v="5"/>
    <x v="0"/>
    <x v="2"/>
    <n v="0.23576615750789601"/>
    <x v="31"/>
    <x v="0"/>
    <x v="1"/>
    <n v="34.050935514408302"/>
    <n v="41.292600254941497"/>
    <n v="34.959586584338801"/>
    <n v="32.442080701217201"/>
    <n v="39.406282676975501"/>
    <n v="33.4180765753445"/>
    <m/>
    <n v="33.246508107812751"/>
    <n v="40.349441465958499"/>
    <n v="34.188831579841647"/>
  </r>
  <r>
    <n v="609"/>
    <x v="5"/>
    <x v="0"/>
    <x v="4"/>
    <n v="0"/>
    <x v="4"/>
    <x v="0"/>
    <x v="2"/>
    <m/>
    <m/>
    <m/>
    <n v="32.447669487579503"/>
    <m/>
    <n v="32.447669487579503"/>
    <m/>
    <n v="32.447669487579503"/>
    <s v=""/>
    <n v="32.447669487579503"/>
  </r>
  <r>
    <n v="610"/>
    <x v="5"/>
    <x v="0"/>
    <x v="1"/>
    <n v="0.42295950651168801"/>
    <x v="80"/>
    <x v="0"/>
    <x v="3"/>
    <n v="18.289399905963599"/>
    <n v="18.701675883541501"/>
    <n v="28.778040995660199"/>
    <n v="28.274095774671402"/>
    <n v="33.495520705762999"/>
    <n v="29.8282055726004"/>
    <m/>
    <n v="23.2817478403175"/>
    <n v="26.098598294652248"/>
    <n v="29.303123284130301"/>
  </r>
  <r>
    <n v="611"/>
    <x v="5"/>
    <x v="0"/>
    <x v="4"/>
    <n v="0"/>
    <x v="4"/>
    <x v="0"/>
    <x v="4"/>
    <m/>
    <m/>
    <m/>
    <n v="24.8093630200486"/>
    <m/>
    <n v="24.8093630200486"/>
    <m/>
    <n v="24.8093630200486"/>
    <s v=""/>
    <n v="24.8093630200486"/>
  </r>
  <r>
    <n v="612"/>
    <x v="0"/>
    <x v="0"/>
    <x v="3"/>
    <n v="0.108033195137977"/>
    <x v="37"/>
    <x v="0"/>
    <x v="0"/>
    <n v="23.6610754334497"/>
    <n v="26.302198667655301"/>
    <n v="27.085038379027299"/>
    <n v="30.565411145605701"/>
    <n v="39.641035130638897"/>
    <n v="31.139450579244802"/>
    <m/>
    <n v="27.113243289527702"/>
    <n v="32.971616899147101"/>
    <n v="29.112244479136052"/>
  </r>
  <r>
    <n v="613"/>
    <x v="0"/>
    <x v="0"/>
    <x v="12"/>
    <n v="0.14872986078262301"/>
    <x v="29"/>
    <x v="0"/>
    <x v="0"/>
    <n v="5.9611267692572003"/>
    <n v="6.7645063562104699"/>
    <n v="14.515426311673099"/>
    <n v="23.457870215906699"/>
    <n v="40.992677554085603"/>
    <n v="23.5355127668062"/>
    <m/>
    <n v="14.70949849258195"/>
    <n v="23.878591955148035"/>
    <n v="19.025469539239651"/>
  </r>
  <r>
    <n v="614"/>
    <x v="0"/>
    <x v="0"/>
    <x v="2"/>
    <n v="0.61901801824569702"/>
    <x v="81"/>
    <x v="0"/>
    <x v="0"/>
    <n v="3.74992166345731"/>
    <n v="4.7598346388303598"/>
    <n v="11.832335528672999"/>
    <n v="10.477032962246801"/>
    <n v="28.669651438617802"/>
    <n v="10.5492777140919"/>
    <m/>
    <n v="7.113477312852055"/>
    <n v="16.71474303872408"/>
    <n v="11.19080662138245"/>
  </r>
  <r>
    <n v="615"/>
    <x v="0"/>
    <x v="0"/>
    <x v="4"/>
    <n v="0"/>
    <x v="4"/>
    <x v="0"/>
    <x v="0"/>
    <m/>
    <m/>
    <m/>
    <n v="33.450259403721503"/>
    <m/>
    <n v="33.450259403721503"/>
    <m/>
    <n v="33.450259403721503"/>
    <s v=""/>
    <n v="33.450259403721503"/>
  </r>
  <r>
    <n v="616"/>
    <x v="0"/>
    <x v="0"/>
    <x v="8"/>
    <n v="5.7909540832042597E-2"/>
    <x v="15"/>
    <x v="0"/>
    <x v="0"/>
    <n v="14.615391803929599"/>
    <n v="14.951313372919101"/>
    <n v="26.0344439946698"/>
    <n v="31.276812866443301"/>
    <n v="45.015534420479497"/>
    <n v="31.4645609919123"/>
    <m/>
    <n v="22.946102335186449"/>
    <n v="29.9834238966993"/>
    <n v="28.74950249329105"/>
  </r>
  <r>
    <n v="617"/>
    <x v="1"/>
    <x v="1"/>
    <x v="0"/>
    <n v="0.12568563222885101"/>
    <x v="51"/>
    <x v="0"/>
    <x v="0"/>
    <n v="-0.78423324498872005"/>
    <n v="-0.64381592705353297"/>
    <n v="17.533549877368699"/>
    <n v="24.2990913197177"/>
    <n v="47.647982766811197"/>
    <n v="24.319298633187898"/>
    <m/>
    <n v="11.75742903736449"/>
    <n v="23.502083419878833"/>
    <n v="20.926424255278299"/>
  </r>
  <r>
    <n v="618"/>
    <x v="1"/>
    <x v="1"/>
    <x v="4"/>
    <n v="0"/>
    <x v="4"/>
    <x v="0"/>
    <x v="0"/>
    <m/>
    <m/>
    <m/>
    <n v="19.298751579290801"/>
    <m/>
    <n v="19.298751579290801"/>
    <m/>
    <n v="19.298751579290801"/>
    <s v=""/>
    <n v="19.298751579290801"/>
  </r>
  <r>
    <n v="619"/>
    <x v="1"/>
    <x v="2"/>
    <x v="6"/>
    <n v="9.8570913076400701E-2"/>
    <x v="16"/>
    <x v="0"/>
    <x v="0"/>
    <n v="12.2283865100363"/>
    <n v="14.261002448242801"/>
    <n v="16.6622516500349"/>
    <n v="24.647665693631101"/>
    <n v="43.459609788423897"/>
    <n v="24.705334029833001"/>
    <m/>
    <n v="18.438026101833699"/>
    <n v="28.860306118333348"/>
    <n v="20.68379283993395"/>
  </r>
  <r>
    <n v="620"/>
    <x v="1"/>
    <x v="2"/>
    <x v="6"/>
    <n v="0.108375288546085"/>
    <x v="37"/>
    <x v="0"/>
    <x v="0"/>
    <n v="16.561108078635002"/>
    <n v="18.1514388552654"/>
    <n v="21.760972735486899"/>
    <n v="28.213923567047999"/>
    <n v="42.826360356505504"/>
    <n v="28.366962593130001"/>
    <m/>
    <n v="22.3875158228415"/>
    <n v="30.48889960588545"/>
    <n v="25.06396766430845"/>
  </r>
  <r>
    <n v="621"/>
    <x v="1"/>
    <x v="3"/>
    <x v="3"/>
    <n v="0.142058044672012"/>
    <x v="54"/>
    <x v="0"/>
    <x v="0"/>
    <n v="29.363068489849201"/>
    <n v="33.631172833651398"/>
    <n v="31.401107720563399"/>
    <n v="31.3966061201094"/>
    <n v="45.269173343947401"/>
    <n v="31.5785317807727"/>
    <m/>
    <n v="30.379837304979301"/>
    <n v="39.450173088799403"/>
    <n v="31.489819750668048"/>
  </r>
  <r>
    <n v="622"/>
    <x v="1"/>
    <x v="3"/>
    <x v="3"/>
    <n v="8.7106183171272195E-2"/>
    <x v="30"/>
    <x v="0"/>
    <x v="0"/>
    <n v="19.3702929279583"/>
    <n v="20.989118549155101"/>
    <n v="24.4748817363377"/>
    <n v="31.239659120422001"/>
    <n v="49.085576647702901"/>
    <n v="31.311621694067099"/>
    <m/>
    <n v="25.30497602419015"/>
    <n v="35.037347598429001"/>
    <n v="27.8932517152024"/>
  </r>
  <r>
    <n v="623"/>
    <x v="1"/>
    <x v="4"/>
    <x v="8"/>
    <n v="0.12525917589664401"/>
    <x v="51"/>
    <x v="0"/>
    <x v="0"/>
    <n v="6.0990317347859397"/>
    <n v="7.6266916292039699"/>
    <n v="12.069996823275099"/>
    <n v="19.413091030591801"/>
    <n v="34.837729802084503"/>
    <n v="19.540880426582799"/>
    <m/>
    <n v="12.75606138268887"/>
    <n v="21.232210715644236"/>
    <n v="15.80543862492895"/>
  </r>
  <r>
    <n v="624"/>
    <x v="1"/>
    <x v="4"/>
    <x v="4"/>
    <n v="0"/>
    <x v="4"/>
    <x v="0"/>
    <x v="0"/>
    <m/>
    <m/>
    <m/>
    <n v="31.695121314117799"/>
    <m/>
    <n v="31.695121314117799"/>
    <m/>
    <n v="31.695121314117799"/>
    <s v=""/>
    <n v="31.695121314117799"/>
  </r>
  <r>
    <n v="625"/>
    <x v="2"/>
    <x v="0"/>
    <x v="4"/>
    <n v="0"/>
    <x v="4"/>
    <x v="0"/>
    <x v="0"/>
    <m/>
    <m/>
    <m/>
    <n v="11.6249501014383"/>
    <m/>
    <n v="11.6249501014383"/>
    <m/>
    <n v="11.6249501014383"/>
    <s v=""/>
    <n v="11.6249501014383"/>
  </r>
  <r>
    <n v="626"/>
    <x v="2"/>
    <x v="0"/>
    <x v="9"/>
    <n v="1.2171668000519199E-2"/>
    <x v="14"/>
    <x v="0"/>
    <x v="0"/>
    <n v="13.118459338812601"/>
    <n v="18.139696194600798"/>
    <n v="14.8257041538235"/>
    <n v="31.848846577241702"/>
    <n v="46.693652442664998"/>
    <n v="31.993656539198"/>
    <m/>
    <n v="22.48365295802715"/>
    <n v="32.4166743186329"/>
    <n v="23.409680346510751"/>
  </r>
  <r>
    <n v="627"/>
    <x v="2"/>
    <x v="0"/>
    <x v="10"/>
    <n v="7.5794853270053794E-2"/>
    <x v="28"/>
    <x v="0"/>
    <x v="0"/>
    <n v="-9.1000152049937704"/>
    <n v="-8.5711539714587399"/>
    <n v="9.4423904491344004"/>
    <n v="13.9765866730743"/>
    <n v="40.525583630567397"/>
    <n v="13.9865956722376"/>
    <m/>
    <n v="2.4382857340402646"/>
    <n v="15.977214829554327"/>
    <n v="11.714493060685999"/>
  </r>
  <r>
    <n v="628"/>
    <x v="2"/>
    <x v="0"/>
    <x v="6"/>
    <n v="6.6069655120372703E-2"/>
    <x v="9"/>
    <x v="0"/>
    <x v="0"/>
    <n v="21.602445970346299"/>
    <n v="26.718467122468599"/>
    <n v="23.209940790572599"/>
    <n v="30.456305540358699"/>
    <n v="38.086408440675697"/>
    <n v="31.2797185222312"/>
    <m/>
    <n v="26.029375755352497"/>
    <n v="32.402437781572146"/>
    <n v="27.244829656401897"/>
  </r>
  <r>
    <n v="629"/>
    <x v="2"/>
    <x v="0"/>
    <x v="8"/>
    <n v="0.145764485001564"/>
    <x v="29"/>
    <x v="0"/>
    <x v="0"/>
    <n v="14.4313374744381"/>
    <n v="17.721386578811199"/>
    <n v="17.251601141424299"/>
    <n v="25.714488765263798"/>
    <n v="36.712217909331002"/>
    <n v="26.075055706290499"/>
    <m/>
    <n v="20.072913119850949"/>
    <n v="27.216802244071101"/>
    <n v="21.663328423857401"/>
  </r>
  <r>
    <n v="630"/>
    <x v="0"/>
    <x v="0"/>
    <x v="2"/>
    <n v="0.26627504825592002"/>
    <x v="33"/>
    <x v="0"/>
    <x v="0"/>
    <n v="7.8402743164502402"/>
    <n v="8.6190616764529508"/>
    <n v="16.246766439980199"/>
    <n v="19.994454300454802"/>
    <n v="37.4504867365767"/>
    <n v="20.073960144995201"/>
    <m/>
    <n v="13.917364308452521"/>
    <n v="23.034774206514825"/>
    <n v="18.160363292487702"/>
  </r>
  <r>
    <n v="631"/>
    <x v="0"/>
    <x v="0"/>
    <x v="4"/>
    <n v="0"/>
    <x v="4"/>
    <x v="0"/>
    <x v="0"/>
    <m/>
    <m/>
    <m/>
    <n v="18.3976292691552"/>
    <m/>
    <n v="18.3976292691552"/>
    <m/>
    <n v="18.3976292691552"/>
    <s v=""/>
    <n v="18.3976292691552"/>
  </r>
  <r>
    <n v="632"/>
    <x v="0"/>
    <x v="0"/>
    <x v="4"/>
    <n v="0"/>
    <x v="4"/>
    <x v="0"/>
    <x v="0"/>
    <m/>
    <m/>
    <m/>
    <n v="13.8904150416445"/>
    <m/>
    <n v="13.8904150416445"/>
    <m/>
    <n v="13.8904150416445"/>
    <s v=""/>
    <n v="13.8904150416445"/>
  </r>
  <r>
    <n v="633"/>
    <x v="0"/>
    <x v="0"/>
    <x v="12"/>
    <n v="0.20770296454429599"/>
    <x v="47"/>
    <x v="0"/>
    <x v="0"/>
    <n v="20.516712729566699"/>
    <n v="23.775611996462601"/>
    <n v="23.310044844426798"/>
    <n v="27.108418932705799"/>
    <n v="35.200175149368803"/>
    <n v="27.842067480488101"/>
    <m/>
    <n v="23.812565831136247"/>
    <n v="29.487893572915702"/>
    <n v="25.576056162457448"/>
  </r>
  <r>
    <n v="634"/>
    <x v="0"/>
    <x v="0"/>
    <x v="8"/>
    <n v="0.23788133263587899"/>
    <x v="31"/>
    <x v="0"/>
    <x v="0"/>
    <n v="2.2055918636910001"/>
    <n v="2.64497077277592"/>
    <n v="14.259015175249999"/>
    <n v="21.675411992968598"/>
    <n v="38.316755014086297"/>
    <n v="21.771199632666299"/>
    <m/>
    <n v="11.9405019283298"/>
    <n v="20.480862893431109"/>
    <n v="18.015107403958147"/>
  </r>
  <r>
    <n v="635"/>
    <x v="1"/>
    <x v="1"/>
    <x v="7"/>
    <n v="2.8458561748266199E-2"/>
    <x v="13"/>
    <x v="0"/>
    <x v="0"/>
    <n v="12.822264674250601"/>
    <n v="15.1944093064721"/>
    <n v="16.7102927526659"/>
    <n v="32.279928194905999"/>
    <n v="56.646371378364002"/>
    <n v="32.295857326716501"/>
    <m/>
    <n v="22.551096434578298"/>
    <n v="35.920390342418052"/>
    <n v="24.5030750396912"/>
  </r>
  <r>
    <n v="636"/>
    <x v="1"/>
    <x v="1"/>
    <x v="12"/>
    <n v="0.141595378518104"/>
    <x v="54"/>
    <x v="0"/>
    <x v="0"/>
    <n v="24.110563900510702"/>
    <n v="28.6144636326202"/>
    <n v="26.017538208763298"/>
    <n v="31.3531207588398"/>
    <n v="44.894886486904198"/>
    <n v="31.5497767962928"/>
    <m/>
    <n v="27.731842329675253"/>
    <n v="36.754675059762199"/>
    <n v="28.783657502528051"/>
  </r>
  <r>
    <n v="637"/>
    <x v="1"/>
    <x v="2"/>
    <x v="6"/>
    <n v="3.2551821321249001E-2"/>
    <x v="13"/>
    <x v="0"/>
    <x v="0"/>
    <n v="15.5416127233078"/>
    <n v="19.055304462857499"/>
    <n v="18.154505374797001"/>
    <n v="30.462319595395599"/>
    <n v="53.539713352554799"/>
    <n v="30.4837734596296"/>
    <m/>
    <n v="23.001966159351699"/>
    <n v="36.297508907706145"/>
    <n v="24.3191394172133"/>
  </r>
  <r>
    <n v="638"/>
    <x v="1"/>
    <x v="2"/>
    <x v="6"/>
    <n v="3.8449198007583597E-2"/>
    <x v="8"/>
    <x v="0"/>
    <x v="0"/>
    <n v="20.6774913572876"/>
    <n v="25.1166381839076"/>
    <n v="22.627819564883001"/>
    <n v="31.639909195177001"/>
    <n v="51.738883943131803"/>
    <n v="31.682598022841301"/>
    <m/>
    <n v="26.158700276232302"/>
    <n v="38.427761063519704"/>
    <n v="27.155208793862151"/>
  </r>
  <r>
    <n v="639"/>
    <x v="1"/>
    <x v="3"/>
    <x v="5"/>
    <n v="6.6687382757663699E-2"/>
    <x v="9"/>
    <x v="0"/>
    <x v="0"/>
    <n v="9.6797806351454199"/>
    <n v="11.4153351718954"/>
    <n v="14.8048682641253"/>
    <n v="24.608068513170199"/>
    <n v="48.051672504437597"/>
    <n v="24.627833906903099"/>
    <m/>
    <n v="17.143924574157808"/>
    <n v="29.733503838166499"/>
    <n v="19.716351085514198"/>
  </r>
  <r>
    <n v="640"/>
    <x v="1"/>
    <x v="3"/>
    <x v="4"/>
    <n v="0"/>
    <x v="4"/>
    <x v="0"/>
    <x v="0"/>
    <m/>
    <m/>
    <m/>
    <n v="2.5391399394854099"/>
    <m/>
    <n v="2.5391399394854099"/>
    <m/>
    <n v="2.5391399394854099"/>
    <s v=""/>
    <n v="2.5391399394854099"/>
  </r>
  <r>
    <n v="641"/>
    <x v="1"/>
    <x v="4"/>
    <x v="0"/>
    <n v="0.26452100276946999"/>
    <x v="27"/>
    <x v="0"/>
    <x v="0"/>
    <n v="25.517649226389999"/>
    <n v="29.393860382429398"/>
    <n v="27.811307671297499"/>
    <n v="28.684383152313899"/>
    <n v="35.027694047222397"/>
    <n v="29.832682061972001"/>
    <m/>
    <n v="27.101016189351949"/>
    <n v="32.210777214825896"/>
    <n v="28.82199486663475"/>
  </r>
  <r>
    <n v="642"/>
    <x v="1"/>
    <x v="4"/>
    <x v="4"/>
    <n v="0"/>
    <x v="4"/>
    <x v="0"/>
    <x v="0"/>
    <m/>
    <m/>
    <m/>
    <n v="24.250150543139799"/>
    <m/>
    <n v="24.250150543139799"/>
    <m/>
    <n v="24.250150543139799"/>
    <s v=""/>
    <n v="24.250150543139799"/>
  </r>
  <r>
    <n v="643"/>
    <x v="2"/>
    <x v="0"/>
    <x v="4"/>
    <n v="0"/>
    <x v="4"/>
    <x v="0"/>
    <x v="0"/>
    <m/>
    <m/>
    <m/>
    <n v="31.114941330577398"/>
    <m/>
    <n v="31.114941330577398"/>
    <m/>
    <n v="31.114941330577398"/>
    <s v=""/>
    <n v="31.114941330577398"/>
  </r>
  <r>
    <n v="644"/>
    <x v="2"/>
    <x v="0"/>
    <x v="9"/>
    <n v="1.49277942255139E-2"/>
    <x v="14"/>
    <x v="0"/>
    <x v="0"/>
    <n v="14.757206223810501"/>
    <n v="17.9573931975624"/>
    <n v="17.6545342141372"/>
    <n v="32.689128388989701"/>
    <n v="52.7091445594574"/>
    <n v="32.732598003287002"/>
    <m/>
    <n v="23.7231673064001"/>
    <n v="35.333268878509898"/>
    <n v="25.193566108712101"/>
  </r>
  <r>
    <n v="645"/>
    <x v="2"/>
    <x v="0"/>
    <x v="10"/>
    <n v="4.3812606483697801E-2"/>
    <x v="8"/>
    <x v="0"/>
    <x v="0"/>
    <n v="-19.363775549021401"/>
    <n v="-19.345856342775001"/>
    <n v="23.885890741564499"/>
    <n v="5.6160317308405601"/>
    <n v="26.9763551732979"/>
    <n v="5.6566028564075896"/>
    <m/>
    <n v="-6.8738719090904201"/>
    <n v="3.8152494152614498"/>
    <n v="14.771246798986045"/>
  </r>
  <r>
    <n v="646"/>
    <x v="2"/>
    <x v="0"/>
    <x v="6"/>
    <n v="6.8408183753490406E-2"/>
    <x v="9"/>
    <x v="0"/>
    <x v="0"/>
    <n v="-1.3094203689350199"/>
    <n v="-1.19759800267711"/>
    <n v="18.289176776370098"/>
    <n v="24.918966401632201"/>
    <n v="42.943864502095501"/>
    <n v="24.988169411582199"/>
    <m/>
    <n v="11.804773016348591"/>
    <n v="20.873133249709195"/>
    <n v="21.638673093976148"/>
  </r>
  <r>
    <n v="647"/>
    <x v="2"/>
    <x v="0"/>
    <x v="8"/>
    <n v="9.0297855436801897E-2"/>
    <x v="30"/>
    <x v="0"/>
    <x v="0"/>
    <n v="25.529325797201601"/>
    <n v="29.066949976726701"/>
    <n v="28.0748333716666"/>
    <n v="33.662193544396899"/>
    <n v="39.909949903560999"/>
    <n v="34.838871186564901"/>
    <m/>
    <n v="29.59575967079925"/>
    <n v="34.488449940143852"/>
    <n v="31.456852279115751"/>
  </r>
  <r>
    <n v="648"/>
    <x v="2"/>
    <x v="0"/>
    <x v="11"/>
    <n v="9.1062024235725403E-2"/>
    <x v="30"/>
    <x v="0"/>
    <x v="0"/>
    <n v="18.621441876173702"/>
    <n v="19.126916560335498"/>
    <n v="28.2653549508147"/>
    <n v="30.9543723801936"/>
    <n v="38.502733806019798"/>
    <n v="31.794968622200301"/>
    <m/>
    <n v="24.787907128183651"/>
    <n v="28.814825183177646"/>
    <n v="30.030161786507499"/>
  </r>
  <r>
    <n v="649"/>
    <x v="2"/>
    <x v="0"/>
    <x v="2"/>
    <n v="0.20034483075141901"/>
    <x v="12"/>
    <x v="0"/>
    <x v="0"/>
    <n v="25.1910390895404"/>
    <n v="27.356632633851198"/>
    <n v="29.258982813691802"/>
    <n v="32.630448574700402"/>
    <n v="37.939227162281"/>
    <n v="34.146330148579203"/>
    <m/>
    <n v="28.910743832120403"/>
    <n v="32.647929898066096"/>
    <n v="31.702656481135502"/>
  </r>
  <r>
    <n v="650"/>
    <x v="3"/>
    <x v="0"/>
    <x v="2"/>
    <n v="2.0000002384185702"/>
    <x v="19"/>
    <x v="0"/>
    <x v="0"/>
    <n v="35.551838035048497"/>
    <n v="61.986594052931203"/>
    <n v="35.5617218239694"/>
    <n v="15.7737857460209"/>
    <n v="16.766883888192002"/>
    <n v="22.759280594330001"/>
    <m/>
    <n v="25.662811890534698"/>
    <n v="39.376738970561604"/>
    <n v="29.1605012091497"/>
  </r>
  <r>
    <n v="651"/>
    <x v="3"/>
    <x v="0"/>
    <x v="2"/>
    <n v="1.4999985694885201"/>
    <x v="20"/>
    <x v="0"/>
    <x v="0"/>
    <n v="35.8862624020407"/>
    <n v="50.946545437736603"/>
    <n v="36.023897136031003"/>
    <n v="18.195342588533599"/>
    <n v="19.0549358966691"/>
    <n v="25.7066197066071"/>
    <m/>
    <n v="27.040802495287149"/>
    <n v="35.000740667202848"/>
    <n v="30.865258421319052"/>
  </r>
  <r>
    <n v="652"/>
    <x v="3"/>
    <x v="0"/>
    <x v="2"/>
    <n v="0.999999940395355"/>
    <x v="21"/>
    <x v="0"/>
    <x v="0"/>
    <n v="18.465066078374999"/>
    <n v="20.730682804255899"/>
    <n v="22.4112676046452"/>
    <n v="22.217310806880899"/>
    <n v="30.122387470346499"/>
    <n v="22.989046990552399"/>
    <m/>
    <n v="20.341188442627949"/>
    <n v="25.426535137301201"/>
    <n v="22.7001572975988"/>
  </r>
  <r>
    <n v="653"/>
    <x v="3"/>
    <x v="0"/>
    <x v="2"/>
    <n v="0.5"/>
    <x v="22"/>
    <x v="0"/>
    <x v="0"/>
    <n v="26.588998678745298"/>
    <n v="28.225606513390399"/>
    <n v="31.626561884782301"/>
    <n v="25.461221331147001"/>
    <n v="33.117947853438501"/>
    <n v="26.280544881477098"/>
    <m/>
    <n v="26.02511000494615"/>
    <n v="30.671777183414449"/>
    <n v="28.953553383129702"/>
  </r>
  <r>
    <n v="654"/>
    <x v="3"/>
    <x v="0"/>
    <x v="2"/>
    <n v="0.20000004768371499"/>
    <x v="12"/>
    <x v="0"/>
    <x v="0"/>
    <n v="13.1803120633241"/>
    <n v="15.3059495336712"/>
    <n v="17.428962860354801"/>
    <n v="24.479237000257299"/>
    <n v="39.882775010174598"/>
    <n v="24.606671674907599"/>
    <m/>
    <n v="18.829774531790701"/>
    <n v="27.594362271922897"/>
    <n v="21.017817267631202"/>
  </r>
  <r>
    <n v="655"/>
    <x v="3"/>
    <x v="0"/>
    <x v="2"/>
    <n v="0.10000009834766301"/>
    <x v="16"/>
    <x v="0"/>
    <x v="0"/>
    <n v="-13.899906954547699"/>
    <n v="-13.870866939071499"/>
    <n v="21.907904865897599"/>
    <n v="19.769051217327402"/>
    <n v="40.674032883809502"/>
    <n v="19.804827292736199"/>
    <m/>
    <n v="2.9345721313898512"/>
    <n v="13.401582972369003"/>
    <n v="20.856366079316899"/>
  </r>
  <r>
    <n v="656"/>
    <x v="3"/>
    <x v="0"/>
    <x v="2"/>
    <n v="5.00000119209289E-2"/>
    <x v="5"/>
    <x v="0"/>
    <x v="0"/>
    <n v="11.841332738806001"/>
    <n v="14.1906807385625"/>
    <n v="15.793945286272599"/>
    <n v="30.8150374842477"/>
    <n v="49.352550149118002"/>
    <n v="30.876335886075299"/>
    <m/>
    <n v="21.328185111526849"/>
    <n v="31.77161544384025"/>
    <n v="23.335140586173949"/>
  </r>
  <r>
    <n v="657"/>
    <x v="3"/>
    <x v="0"/>
    <x v="2"/>
    <n v="1.9999988377094199E-2"/>
    <x v="23"/>
    <x v="0"/>
    <x v="0"/>
    <n v="11.619843363389901"/>
    <n v="18.7788550297245"/>
    <n v="12.6047800779005"/>
    <n v="37.114253328894797"/>
    <n v="57.594642166504002"/>
    <n v="37.1533176985929"/>
    <m/>
    <n v="24.367048346142347"/>
    <n v="38.186748598114249"/>
    <n v="24.8790488882467"/>
  </r>
  <r>
    <n v="658"/>
    <x v="3"/>
    <x v="0"/>
    <x v="2"/>
    <n v="9.9999997764825804E-3"/>
    <x v="14"/>
    <x v="0"/>
    <x v="0"/>
    <n v="2.3363917967869199"/>
    <n v="7.8038174195835204"/>
    <n v="4.4533085144531102"/>
    <n v="32.330303678944396"/>
    <n v="59.921261814391798"/>
    <n v="32.337877596555501"/>
    <m/>
    <n v="17.333347737865658"/>
    <n v="33.862539616987661"/>
    <n v="18.395593055504307"/>
  </r>
  <r>
    <n v="659"/>
    <x v="4"/>
    <x v="0"/>
    <x v="4"/>
    <n v="0"/>
    <x v="4"/>
    <x v="1"/>
    <x v="0"/>
    <m/>
    <m/>
    <m/>
    <n v="23.587306001883199"/>
    <m/>
    <n v="23.587306001883199"/>
    <m/>
    <n v="23.587306001883199"/>
    <s v=""/>
    <n v="23.587306001883199"/>
  </r>
  <r>
    <n v="660"/>
    <x v="4"/>
    <x v="0"/>
    <x v="13"/>
    <n v="0.248902037739753"/>
    <x v="7"/>
    <x v="1"/>
    <x v="0"/>
    <n v="31.7988826357956"/>
    <n v="37.633944713718698"/>
    <n v="33.112668978500402"/>
    <n v="29.157494380106399"/>
    <n v="35.943121104676401"/>
    <n v="30.1802523257264"/>
    <m/>
    <n v="30.478188507951"/>
    <n v="36.788532909197549"/>
    <n v="31.646460652113401"/>
  </r>
  <r>
    <n v="661"/>
    <x v="4"/>
    <x v="0"/>
    <x v="12"/>
    <n v="0.16979108750820099"/>
    <x v="6"/>
    <x v="1"/>
    <x v="0"/>
    <n v="23.410025950424298"/>
    <n v="28.089581327656902"/>
    <n v="25.2242402389974"/>
    <n v="28.443339799839201"/>
    <n v="35.946958466690603"/>
    <n v="29.2940345417671"/>
    <m/>
    <n v="25.92668287513175"/>
    <n v="32.018269897173752"/>
    <n v="27.25913739038225"/>
  </r>
  <r>
    <n v="662"/>
    <x v="5"/>
    <x v="0"/>
    <x v="3"/>
    <n v="0.82118779420852595"/>
    <x v="82"/>
    <x v="0"/>
    <x v="1"/>
    <n v="7.8146671262742498"/>
    <n v="8.0268078730766792"/>
    <n v="21.667170513197998"/>
    <n v="22.5383371071125"/>
    <n v="28.867572675614099"/>
    <n v="23.695167895297502"/>
    <m/>
    <n v="15.176502116693374"/>
    <n v="18.447190274345388"/>
    <n v="22.681169204247752"/>
  </r>
  <r>
    <n v="663"/>
    <x v="5"/>
    <x v="0"/>
    <x v="8"/>
    <n v="0.10192787647247301"/>
    <x v="16"/>
    <x v="0"/>
    <x v="2"/>
    <n v="25.522405684988801"/>
    <n v="29.095459008318699"/>
    <n v="28.039924186916299"/>
    <n v="31.817436675891699"/>
    <n v="43.475556072286203"/>
    <n v="32.1247003089712"/>
    <m/>
    <n v="28.669921180440248"/>
    <n v="36.285507540302447"/>
    <n v="30.082312247943747"/>
  </r>
  <r>
    <n v="664"/>
    <x v="5"/>
    <x v="0"/>
    <x v="1"/>
    <n v="0.48563542962074202"/>
    <x v="53"/>
    <x v="0"/>
    <x v="3"/>
    <n v="-2.8800159793307798"/>
    <n v="-2.8535358593465001"/>
    <n v="23.949194957971802"/>
    <n v="14.4070117886092"/>
    <n v="21.573569077153302"/>
    <n v="15.363124732827"/>
    <m/>
    <n v="5.7634979046392099"/>
    <n v="9.3600166089034005"/>
    <n v="19.656159845399401"/>
  </r>
  <r>
    <n v="665"/>
    <x v="5"/>
    <x v="0"/>
    <x v="4"/>
    <n v="0"/>
    <x v="4"/>
    <x v="0"/>
    <x v="4"/>
    <m/>
    <m/>
    <m/>
    <n v="28.970903551638202"/>
    <m/>
    <n v="28.970903551638202"/>
    <m/>
    <n v="28.970903551638202"/>
    <s v=""/>
    <n v="28.970903551638202"/>
  </r>
  <r>
    <n v="666"/>
    <x v="0"/>
    <x v="0"/>
    <x v="4"/>
    <n v="0"/>
    <x v="4"/>
    <x v="0"/>
    <x v="0"/>
    <m/>
    <m/>
    <m/>
    <n v="29.982125899310201"/>
    <m/>
    <n v="29.982125899310201"/>
    <m/>
    <n v="29.982125899310201"/>
    <s v=""/>
    <n v="29.982125899310201"/>
  </r>
  <r>
    <n v="667"/>
    <x v="0"/>
    <x v="0"/>
    <x v="3"/>
    <n v="0.32735598087310702"/>
    <x v="34"/>
    <x v="0"/>
    <x v="0"/>
    <n v="0.83113683806104399"/>
    <n v="1.11742662770884"/>
    <n v="15.2707066872473"/>
    <n v="16.845860750330299"/>
    <n v="31.549711451072401"/>
    <n v="16.998473393547101"/>
    <m/>
    <n v="8.8384987941956723"/>
    <n v="16.333569039390621"/>
    <n v="16.1345900403972"/>
  </r>
  <r>
    <n v="668"/>
    <x v="0"/>
    <x v="0"/>
    <x v="0"/>
    <n v="1.84972548484802"/>
    <x v="83"/>
    <x v="0"/>
    <x v="0"/>
    <n v="36.714349014366697"/>
    <n v="44.182322683913902"/>
    <n v="37.571845827616301"/>
    <n v="17.923219370585901"/>
    <n v="18.956982441267101"/>
    <n v="24.718356416643999"/>
    <m/>
    <n v="27.318784192476301"/>
    <n v="31.569652562590502"/>
    <n v="31.14510112213015"/>
  </r>
  <r>
    <n v="669"/>
    <x v="0"/>
    <x v="0"/>
    <x v="4"/>
    <n v="0"/>
    <x v="4"/>
    <x v="0"/>
    <x v="0"/>
    <m/>
    <m/>
    <m/>
    <n v="30.442110874713801"/>
    <m/>
    <n v="30.442110874713801"/>
    <m/>
    <n v="30.442110874713801"/>
    <s v=""/>
    <n v="30.442110874713801"/>
  </r>
  <r>
    <n v="670"/>
    <x v="0"/>
    <x v="0"/>
    <x v="5"/>
    <n v="2.7969090268015799E-2"/>
    <x v="13"/>
    <x v="0"/>
    <x v="0"/>
    <n v="3.85534716571334"/>
    <n v="6.7335085733265299"/>
    <n v="7.8375069734483302"/>
    <n v="24.695824862579599"/>
    <n v="53.266421071196199"/>
    <n v="24.701885190489399"/>
    <m/>
    <n v="14.275586014146469"/>
    <n v="29.999964822261365"/>
    <n v="16.269696081968863"/>
  </r>
  <r>
    <n v="671"/>
    <x v="1"/>
    <x v="1"/>
    <x v="3"/>
    <n v="0.108724772930145"/>
    <x v="37"/>
    <x v="0"/>
    <x v="0"/>
    <n v="25.055897893081799"/>
    <n v="28.8644393361797"/>
    <n v="27.3977807475456"/>
    <n v="30.293849442716699"/>
    <n v="44.330856602719798"/>
    <n v="30.468913531455001"/>
    <m/>
    <n v="27.674873667899249"/>
    <n v="36.597647969449753"/>
    <n v="28.933347139500299"/>
  </r>
  <r>
    <n v="672"/>
    <x v="1"/>
    <x v="1"/>
    <x v="8"/>
    <n v="5.4993595927953699E-2"/>
    <x v="5"/>
    <x v="0"/>
    <x v="0"/>
    <n v="11.9868545289279"/>
    <n v="12.4169602318256"/>
    <n v="22.4842870835048"/>
    <n v="29.636737389116998"/>
    <n v="49.942161667404498"/>
    <n v="29.677451365291699"/>
    <m/>
    <n v="20.811795959022447"/>
    <n v="31.179560949615048"/>
    <n v="26.080869224398249"/>
  </r>
  <r>
    <n v="673"/>
    <x v="1"/>
    <x v="2"/>
    <x v="6"/>
    <n v="3.0629318207502299E-2"/>
    <x v="13"/>
    <x v="0"/>
    <x v="0"/>
    <n v="18.345989839936099"/>
    <n v="24.9040722159349"/>
    <n v="19.444064263022899"/>
    <n v="33.655754461461498"/>
    <n v="56.450013381910601"/>
    <n v="33.678646721198703"/>
    <m/>
    <n v="26.000872150698797"/>
    <n v="40.677042798922749"/>
    <n v="26.561355492110799"/>
  </r>
  <r>
    <n v="674"/>
    <x v="1"/>
    <x v="2"/>
    <x v="6"/>
    <n v="4.1814371943473802E-2"/>
    <x v="8"/>
    <x v="0"/>
    <x v="0"/>
    <n v="14.392188191820701"/>
    <n v="17.104049140684101"/>
    <n v="17.806746864833102"/>
    <n v="25.9180519707486"/>
    <n v="51.235093787302603"/>
    <n v="25.9308701951968"/>
    <m/>
    <n v="20.15512008128465"/>
    <n v="34.16957146399335"/>
    <n v="21.868808530014952"/>
  </r>
  <r>
    <n v="675"/>
    <x v="1"/>
    <x v="3"/>
    <x v="8"/>
    <n v="0.11480456590652401"/>
    <x v="37"/>
    <x v="0"/>
    <x v="0"/>
    <n v="10.014261985448901"/>
    <n v="10.2666497455951"/>
    <n v="22.887356228360701"/>
    <n v="29.913511707138799"/>
    <n v="46.135507477444499"/>
    <n v="30.0185281261057"/>
    <m/>
    <n v="19.96388684629385"/>
    <n v="28.201078611519797"/>
    <n v="26.452942177233201"/>
  </r>
  <r>
    <n v="676"/>
    <x v="1"/>
    <x v="3"/>
    <x v="1"/>
    <n v="9.79331955313682E-2"/>
    <x v="16"/>
    <x v="0"/>
    <x v="0"/>
    <n v="20.171456191766001"/>
    <n v="24.383065580965901"/>
    <n v="22.257561450150199"/>
    <n v="32.976086640985699"/>
    <n v="48.861475643490401"/>
    <n v="33.089619838413803"/>
    <m/>
    <n v="26.573771416375848"/>
    <n v="36.622270612228149"/>
    <n v="27.673590644282001"/>
  </r>
  <r>
    <n v="677"/>
    <x v="1"/>
    <x v="4"/>
    <x v="0"/>
    <n v="10.3461151123046"/>
    <x v="84"/>
    <x v="0"/>
    <x v="0"/>
    <n v="15.300157345766801"/>
    <n v="15.3612982966707"/>
    <n v="33.969782510075703"/>
    <n v="-13.016509295884701"/>
    <n v="-12.490892643942001"/>
    <n v="9.1437807006384499"/>
    <m/>
    <n v="1.1418240249410498"/>
    <n v="1.4352028263643497"/>
    <n v="21.556781605357077"/>
  </r>
  <r>
    <n v="678"/>
    <x v="1"/>
    <x v="4"/>
    <x v="1"/>
    <n v="0.169674217700958"/>
    <x v="6"/>
    <x v="0"/>
    <x v="0"/>
    <n v="15.044229078383999"/>
    <n v="17.651738555026299"/>
    <n v="18.572476342183698"/>
    <n v="26.105714842809899"/>
    <n v="33.487202506754002"/>
    <n v="26.984097004844902"/>
    <m/>
    <n v="20.574971960596947"/>
    <n v="25.56947053089015"/>
    <n v="22.778286673514302"/>
  </r>
  <r>
    <n v="679"/>
    <x v="2"/>
    <x v="0"/>
    <x v="4"/>
    <n v="0"/>
    <x v="4"/>
    <x v="0"/>
    <x v="0"/>
    <m/>
    <m/>
    <m/>
    <n v="33.080344398213597"/>
    <m/>
    <n v="33.080344398213597"/>
    <m/>
    <n v="33.080344398213597"/>
    <s v=""/>
    <n v="33.080344398213597"/>
  </r>
  <r>
    <n v="680"/>
    <x v="2"/>
    <x v="0"/>
    <x v="9"/>
    <n v="1.7775259912014001E-2"/>
    <x v="23"/>
    <x v="0"/>
    <x v="0"/>
    <n v="-21.4108145320765"/>
    <n v="-21.358236443334601"/>
    <n v="19.175129848396299"/>
    <n v="12.0502331480895"/>
    <n v="45.266478968278598"/>
    <n v="12.052433704888699"/>
    <m/>
    <n v="-4.6802906919935001"/>
    <n v="11.954121262471999"/>
    <n v="15.613781776642499"/>
  </r>
  <r>
    <n v="681"/>
    <x v="2"/>
    <x v="0"/>
    <x v="10"/>
    <n v="2.7630427852272901E-2"/>
    <x v="13"/>
    <x v="0"/>
    <x v="0"/>
    <n v="-3.92217429657721"/>
    <n v="-3.6715709354776398"/>
    <n v="13.8135503044277"/>
    <n v="21.373115520149099"/>
    <n v="50.301417436686897"/>
    <n v="21.378718052302599"/>
    <m/>
    <n v="8.7254706117859442"/>
    <n v="23.314923250604629"/>
    <n v="17.596134178365148"/>
  </r>
  <r>
    <n v="682"/>
    <x v="2"/>
    <x v="0"/>
    <x v="6"/>
    <n v="8.4328457713127095E-2"/>
    <x v="28"/>
    <x v="0"/>
    <x v="0"/>
    <n v="17.1031591101342"/>
    <n v="18.1291357562088"/>
    <n v="23.938827218779899"/>
    <n v="33.253241534261697"/>
    <n v="39.912575086679801"/>
    <n v="34.3094580987539"/>
    <m/>
    <n v="25.178200322197949"/>
    <n v="29.020855421444303"/>
    <n v="29.1241426587669"/>
  </r>
  <r>
    <n v="683"/>
    <x v="2"/>
    <x v="0"/>
    <x v="8"/>
    <n v="7.9114951193332603E-2"/>
    <x v="28"/>
    <x v="0"/>
    <x v="0"/>
    <n v="24.382660223213001"/>
    <n v="27.391991695395401"/>
    <n v="27.401839118501499"/>
    <n v="33.568348112822399"/>
    <n v="42.358657930697099"/>
    <n v="34.184004292908099"/>
    <m/>
    <n v="28.9755041680177"/>
    <n v="34.875324813046248"/>
    <n v="30.792921705704799"/>
  </r>
  <r>
    <n v="684"/>
    <x v="2"/>
    <x v="0"/>
    <x v="11"/>
    <n v="0.116210266947746"/>
    <x v="46"/>
    <x v="0"/>
    <x v="0"/>
    <n v="24.581292874247499"/>
    <n v="27.746493819961"/>
    <n v="27.449317711822999"/>
    <n v="31.510186346380799"/>
    <n v="40.666216706527898"/>
    <n v="32.072893263325703"/>
    <m/>
    <n v="28.045739610314151"/>
    <n v="34.206355263244447"/>
    <n v="29.761105487574351"/>
  </r>
  <r>
    <n v="685"/>
    <x v="2"/>
    <x v="0"/>
    <x v="2"/>
    <n v="0.77681779861450195"/>
    <x v="62"/>
    <x v="0"/>
    <x v="0"/>
    <n v="-5.2612998164046001"/>
    <n v="-5.2584812049373397"/>
    <n v="33.008680703310901"/>
    <n v="-1.19840436899523"/>
    <n v="2.80834658124857"/>
    <n v="2.83122361540011"/>
    <m/>
    <n v="-3.229852092699915"/>
    <n v="-1.2250673118443849"/>
    <n v="17.919952159355507"/>
  </r>
  <r>
    <n v="686"/>
    <x v="3"/>
    <x v="0"/>
    <x v="2"/>
    <n v="2.0000002384185702"/>
    <x v="19"/>
    <x v="0"/>
    <x v="0"/>
    <n v="37.513258893186602"/>
    <n v="49.710632562699502"/>
    <n v="37.783377961174303"/>
    <n v="17.198086556142702"/>
    <n v="18.005869141931701"/>
    <n v="24.968817402601399"/>
    <m/>
    <n v="27.35567272466465"/>
    <n v="33.858250852315599"/>
    <n v="31.376097681887849"/>
  </r>
  <r>
    <n v="687"/>
    <x v="3"/>
    <x v="0"/>
    <x v="2"/>
    <n v="1.50000119209289"/>
    <x v="20"/>
    <x v="0"/>
    <x v="0"/>
    <n v="21.372309307912001"/>
    <n v="23.276226100801601"/>
    <n v="25.891286144392801"/>
    <n v="13.2291020094485"/>
    <n v="16.852410805319"/>
    <n v="15.7910495447129"/>
    <m/>
    <n v="17.300705658680251"/>
    <n v="20.064318453060302"/>
    <n v="20.841167844552849"/>
  </r>
  <r>
    <n v="688"/>
    <x v="3"/>
    <x v="0"/>
    <x v="2"/>
    <n v="1.00000047683715"/>
    <x v="21"/>
    <x v="0"/>
    <x v="0"/>
    <n v="14.4506272900071"/>
    <n v="15.454203385368301"/>
    <n v="21.4270663146666"/>
    <n v="13.443783196968401"/>
    <n v="22.800757517620699"/>
    <n v="14.0017851867263"/>
    <m/>
    <n v="13.947205243487751"/>
    <n v="19.127480451494499"/>
    <n v="17.714425750696449"/>
  </r>
  <r>
    <n v="689"/>
    <x v="3"/>
    <x v="0"/>
    <x v="2"/>
    <n v="0.499999940395355"/>
    <x v="22"/>
    <x v="0"/>
    <x v="0"/>
    <n v="32.033103914413097"/>
    <n v="39.292855597960703"/>
    <n v="32.937746769764502"/>
    <n v="24.825270776062201"/>
    <n v="27.483067971333998"/>
    <n v="28.226978931085899"/>
    <m/>
    <n v="28.429187345237651"/>
    <n v="33.387961784647352"/>
    <n v="30.582362850425199"/>
  </r>
  <r>
    <n v="690"/>
    <x v="3"/>
    <x v="0"/>
    <x v="2"/>
    <n v="0.19999988377094199"/>
    <x v="12"/>
    <x v="0"/>
    <x v="0"/>
    <n v="8.2772208487428003"/>
    <n v="9.8095517392733402"/>
    <n v="13.976789435219301"/>
    <n v="19.8806751412064"/>
    <n v="35.041323915989103"/>
    <n v="20.016442459556298"/>
    <m/>
    <n v="14.0789479949746"/>
    <n v="22.425437827631221"/>
    <n v="16.996615947387799"/>
  </r>
  <r>
    <n v="691"/>
    <x v="3"/>
    <x v="0"/>
    <x v="2"/>
    <n v="0.10000006854534101"/>
    <x v="16"/>
    <x v="0"/>
    <x v="0"/>
    <n v="-17.795283749203598"/>
    <n v="-17.741328534401902"/>
    <n v="19.102950923630502"/>
    <n v="16.220294922505101"/>
    <n v="44.541600225976602"/>
    <n v="16.226844503640098"/>
    <m/>
    <n v="-0.78749441334924875"/>
    <n v="13.40013584578735"/>
    <n v="17.664897713635298"/>
  </r>
  <r>
    <n v="692"/>
    <x v="3"/>
    <x v="0"/>
    <x v="2"/>
    <n v="5.0000019371509503E-2"/>
    <x v="5"/>
    <x v="0"/>
    <x v="0"/>
    <n v="6.5680809960112301"/>
    <n v="9.4413107687893305"/>
    <n v="10.1877116095233"/>
    <n v="26.166910162972499"/>
    <n v="46.640864118093297"/>
    <n v="26.206119273038201"/>
    <m/>
    <n v="16.367495579491866"/>
    <n v="28.041087443441313"/>
    <n v="18.196915441280751"/>
  </r>
  <r>
    <n v="693"/>
    <x v="3"/>
    <x v="0"/>
    <x v="2"/>
    <n v="1.9999999552965102E-2"/>
    <x v="23"/>
    <x v="0"/>
    <x v="0"/>
    <n v="-2.2949771411248001"/>
    <n v="-1.8453726905541801"/>
    <n v="11.807695956683499"/>
    <n v="31.197403672978002"/>
    <n v="60.860375715768903"/>
    <n v="31.2021031682666"/>
    <m/>
    <n v="14.451213265926601"/>
    <n v="29.507501512607362"/>
    <n v="21.50489956247505"/>
  </r>
  <r>
    <n v="694"/>
    <x v="3"/>
    <x v="0"/>
    <x v="2"/>
    <n v="9.9999997764825804E-3"/>
    <x v="14"/>
    <x v="0"/>
    <x v="0"/>
    <n v="-31.949143553534601"/>
    <n v="-31.883749628076"/>
    <n v="18.192544684081799"/>
    <n v="11.488805451307099"/>
    <n v="49.516849035312902"/>
    <n v="11.489537924923001"/>
    <m/>
    <n v="-10.230169051113752"/>
    <n v="8.8165497036184508"/>
    <n v="14.841041304502401"/>
  </r>
  <r>
    <n v="695"/>
    <x v="4"/>
    <x v="0"/>
    <x v="5"/>
    <n v="9.2601537704467704E-2"/>
    <x v="30"/>
    <x v="1"/>
    <x v="0"/>
    <n v="14.3918617638355"/>
    <n v="17.298861124766901"/>
    <n v="17.588125927624201"/>
    <n v="26.095166830908202"/>
    <n v="37.608088663362601"/>
    <n v="26.4138198097965"/>
    <m/>
    <n v="20.243514297371853"/>
    <n v="27.453474894064751"/>
    <n v="22.000972868710349"/>
  </r>
  <r>
    <n v="696"/>
    <x v="4"/>
    <x v="0"/>
    <x v="12"/>
    <n v="0.47985607385635298"/>
    <x v="69"/>
    <x v="1"/>
    <x v="0"/>
    <n v="19.996003247251899"/>
    <n v="21.735962627355399"/>
    <n v="24.8384505382935"/>
    <n v="22.109811630172199"/>
    <n v="34.474368005085097"/>
    <n v="22.370924041716101"/>
    <m/>
    <n v="21.052907438712047"/>
    <n v="28.105165316220248"/>
    <n v="23.604687290004801"/>
  </r>
  <r>
    <n v="697"/>
    <x v="4"/>
    <x v="0"/>
    <x v="8"/>
    <n v="0.185678631067276"/>
    <x v="2"/>
    <x v="1"/>
    <x v="0"/>
    <n v="-3.40720884236862"/>
    <n v="-3.3227634646053601"/>
    <n v="18.729028830375899"/>
    <n v="16.445482437717899"/>
    <n v="27.279059349482999"/>
    <n v="16.827709555026399"/>
    <m/>
    <n v="6.5191367976746397"/>
    <n v="11.97814794243882"/>
    <n v="17.778369192701149"/>
  </r>
  <r>
    <n v="698"/>
    <x v="5"/>
    <x v="0"/>
    <x v="8"/>
    <n v="0.23421850800514199"/>
    <x v="3"/>
    <x v="0"/>
    <x v="1"/>
    <n v="-1.71941030974938"/>
    <n v="-1.6300050776812001"/>
    <n v="19.090759408241802"/>
    <n v="19.951064762688802"/>
    <n v="31.460074795701601"/>
    <n v="20.272363584308099"/>
    <m/>
    <n v="9.11582722646971"/>
    <n v="14.9150348590102"/>
    <n v="19.681561496274952"/>
  </r>
  <r>
    <n v="699"/>
    <x v="5"/>
    <x v="0"/>
    <x v="3"/>
    <n v="0.18008545041084201"/>
    <x v="36"/>
    <x v="0"/>
    <x v="2"/>
    <n v="27.945424370560399"/>
    <n v="32.824491133678201"/>
    <n v="29.6556637327426"/>
    <n v="26.752674844589301"/>
    <n v="29.056423482919399"/>
    <n v="30.6126353315254"/>
    <m/>
    <n v="27.349049607574848"/>
    <n v="30.9404573082988"/>
    <n v="30.134149532134"/>
  </r>
  <r>
    <n v="700"/>
    <x v="5"/>
    <x v="0"/>
    <x v="8"/>
    <n v="0.29051139950752197"/>
    <x v="52"/>
    <x v="0"/>
    <x v="3"/>
    <n v="30.5796536884319"/>
    <n v="33.950335260918898"/>
    <n v="33.258947445898997"/>
    <n v="26.512677517635201"/>
    <n v="28.051060865089202"/>
    <n v="31.773181841113001"/>
    <m/>
    <n v="28.54616560303355"/>
    <n v="31.000698063004052"/>
    <n v="32.516064643505999"/>
  </r>
  <r>
    <n v="701"/>
    <x v="5"/>
    <x v="0"/>
    <x v="12"/>
    <n v="0.30670943856239302"/>
    <x v="68"/>
    <x v="0"/>
    <x v="4"/>
    <n v="28.241182202482701"/>
    <n v="32.248135285940997"/>
    <n v="30.4439849473621"/>
    <n v="29.466875645387699"/>
    <n v="35.293800457508098"/>
    <n v="30.7840727952733"/>
    <m/>
    <n v="28.8540289239352"/>
    <n v="33.770967871724551"/>
    <n v="30.6140288713177"/>
  </r>
  <r>
    <n v="702"/>
    <x v="0"/>
    <x v="0"/>
    <x v="5"/>
    <n v="3.9521805942058501E-2"/>
    <x v="8"/>
    <x v="0"/>
    <x v="0"/>
    <n v="19.342772065249399"/>
    <n v="22.053488926495"/>
    <n v="22.701844869317299"/>
    <n v="28.9820582693708"/>
    <n v="52.651289421546203"/>
    <n v="29.000779881478699"/>
    <m/>
    <n v="24.162415167310101"/>
    <n v="37.352389174020601"/>
    <n v="25.851312375397999"/>
  </r>
  <r>
    <n v="703"/>
    <x v="0"/>
    <x v="0"/>
    <x v="12"/>
    <n v="0.14793281257152499"/>
    <x v="29"/>
    <x v="0"/>
    <x v="0"/>
    <n v="19.3402500927292"/>
    <n v="20.915828818315202"/>
    <n v="24.542721379214399"/>
    <n v="30.512944118750099"/>
    <n v="39.415493830780903"/>
    <n v="31.112009776068501"/>
    <m/>
    <n v="24.926597105739649"/>
    <n v="30.165661324548054"/>
    <n v="27.827365577641451"/>
  </r>
  <r>
    <n v="704"/>
    <x v="0"/>
    <x v="0"/>
    <x v="3"/>
    <n v="0.16289499402046201"/>
    <x v="11"/>
    <x v="0"/>
    <x v="0"/>
    <n v="29.508823948193399"/>
    <n v="36.835389008741899"/>
    <n v="30.398537765398199"/>
    <n v="29.4603911942251"/>
    <n v="39.856730376762101"/>
    <n v="29.876529573636201"/>
    <m/>
    <n v="29.484607571209249"/>
    <n v="38.346059692752"/>
    <n v="30.1375336695172"/>
  </r>
  <r>
    <n v="705"/>
    <x v="0"/>
    <x v="0"/>
    <x v="13"/>
    <n v="0.105803154408931"/>
    <x v="37"/>
    <x v="0"/>
    <x v="0"/>
    <n v="29.0307235666594"/>
    <n v="33.81616165805"/>
    <n v="30.786344162404699"/>
    <n v="31.611444857191799"/>
    <n v="42.7127226806926"/>
    <n v="31.962493286354899"/>
    <m/>
    <n v="30.321084211925601"/>
    <n v="38.2644421693713"/>
    <n v="31.374418724379801"/>
  </r>
  <r>
    <n v="706"/>
    <x v="0"/>
    <x v="0"/>
    <x v="4"/>
    <n v="0"/>
    <x v="4"/>
    <x v="0"/>
    <x v="0"/>
    <m/>
    <m/>
    <m/>
    <n v="14.809112477337001"/>
    <m/>
    <n v="14.809112477337001"/>
    <m/>
    <n v="14.809112477337001"/>
    <s v=""/>
    <n v="14.809112477337001"/>
  </r>
  <r>
    <n v="707"/>
    <x v="1"/>
    <x v="1"/>
    <x v="8"/>
    <n v="0.225690007209777"/>
    <x v="3"/>
    <x v="0"/>
    <x v="0"/>
    <n v="25.2022543262913"/>
    <n v="27.348261145731801"/>
    <n v="29.3006854828208"/>
    <n v="29.1993840253364"/>
    <n v="38.736662595017599"/>
    <n v="29.712133877605702"/>
    <m/>
    <n v="27.200819175813848"/>
    <n v="33.042461870374702"/>
    <n v="29.506409680213252"/>
  </r>
  <r>
    <n v="708"/>
    <x v="1"/>
    <x v="1"/>
    <x v="12"/>
    <n v="0.17740680277347501"/>
    <x v="36"/>
    <x v="0"/>
    <x v="0"/>
    <n v="26.8342571764978"/>
    <n v="29.722624520925802"/>
    <n v="29.9746391683999"/>
    <n v="30.411861745822399"/>
    <n v="43.683036454504098"/>
    <n v="30.6215060723449"/>
    <m/>
    <n v="28.6230594611601"/>
    <n v="36.702830487714948"/>
    <n v="30.298072620372402"/>
  </r>
  <r>
    <n v="709"/>
    <x v="1"/>
    <x v="2"/>
    <x v="4"/>
    <n v="0"/>
    <x v="4"/>
    <x v="0"/>
    <x v="0"/>
    <m/>
    <m/>
    <m/>
    <n v="15.7934117084453"/>
    <m/>
    <n v="15.7934117084453"/>
    <m/>
    <n v="15.7934117084453"/>
    <s v=""/>
    <n v="15.7934117084453"/>
  </r>
  <r>
    <n v="710"/>
    <x v="1"/>
    <x v="2"/>
    <x v="6"/>
    <n v="1.1834976673126201"/>
    <x v="85"/>
    <x v="0"/>
    <x v="0"/>
    <n v="29.2474527314501"/>
    <n v="31.095486468767401"/>
    <n v="33.852870391984801"/>
    <n v="18.703460313506099"/>
    <n v="22.897266981887899"/>
    <n v="20.8069039502988"/>
    <m/>
    <n v="23.975456522478098"/>
    <n v="26.99637672532765"/>
    <n v="27.329887171141799"/>
  </r>
  <r>
    <n v="711"/>
    <x v="1"/>
    <x v="3"/>
    <x v="3"/>
    <n v="0.108020201325416"/>
    <x v="37"/>
    <x v="0"/>
    <x v="0"/>
    <n v="8.2657576230935508"/>
    <n v="9.1756633584178005"/>
    <n v="15.996325884122999"/>
    <n v="23.9765968036365"/>
    <n v="45.580480262498803"/>
    <n v="24.006840165818701"/>
    <m/>
    <n v="16.121177213365026"/>
    <n v="27.378071810458302"/>
    <n v="20.001583024970849"/>
  </r>
  <r>
    <n v="712"/>
    <x v="1"/>
    <x v="3"/>
    <x v="8"/>
    <n v="0.13339483737945501"/>
    <x v="51"/>
    <x v="0"/>
    <x v="0"/>
    <n v="14.3980712925198"/>
    <n v="15.623686421546401"/>
    <n v="20.608142601320498"/>
    <n v="27.367542224895899"/>
    <n v="44.572354181920602"/>
    <n v="27.451152033676401"/>
    <m/>
    <n v="20.882806758707851"/>
    <n v="30.098020301733502"/>
    <n v="24.029647317498451"/>
  </r>
  <r>
    <n v="713"/>
    <x v="1"/>
    <x v="4"/>
    <x v="0"/>
    <n v="0.22220541536808"/>
    <x v="0"/>
    <x v="0"/>
    <x v="0"/>
    <n v="25.905697017176301"/>
    <n v="28.5006040974218"/>
    <n v="29.381493751830099"/>
    <n v="27.854798340862001"/>
    <n v="33.2960778058236"/>
    <n v="29.3178718196997"/>
    <m/>
    <n v="26.880247679019149"/>
    <n v="30.8983409516227"/>
    <n v="29.349682785764898"/>
  </r>
  <r>
    <n v="714"/>
    <x v="1"/>
    <x v="4"/>
    <x v="13"/>
    <n v="0.107940003275871"/>
    <x v="37"/>
    <x v="0"/>
    <x v="0"/>
    <n v="27.030773898614399"/>
    <n v="31.992589604801299"/>
    <n v="28.7021767828622"/>
    <n v="30.319000973127199"/>
    <n v="36.900875229977203"/>
    <n v="31.3972221278623"/>
    <m/>
    <n v="28.674887435870801"/>
    <n v="34.446732417389249"/>
    <n v="30.049699455362251"/>
  </r>
  <r>
    <n v="715"/>
    <x v="2"/>
    <x v="0"/>
    <x v="4"/>
    <n v="0"/>
    <x v="4"/>
    <x v="0"/>
    <x v="0"/>
    <m/>
    <m/>
    <m/>
    <n v="13.8467623484017"/>
    <m/>
    <n v="13.8467623484017"/>
    <m/>
    <n v="13.8467623484017"/>
    <s v=""/>
    <n v="13.8467623484017"/>
  </r>
  <r>
    <n v="716"/>
    <x v="2"/>
    <x v="0"/>
    <x v="9"/>
    <n v="1.1270158924162299E-2"/>
    <x v="14"/>
    <x v="0"/>
    <x v="0"/>
    <n v="15.9365282993293"/>
    <n v="19.4961219917184"/>
    <n v="18.507773606733899"/>
    <n v="31.4821360874882"/>
    <n v="60.0881893719841"/>
    <n v="31.488131055354"/>
    <m/>
    <n v="23.709332193408748"/>
    <n v="39.792155681851249"/>
    <n v="24.997952331043948"/>
  </r>
  <r>
    <n v="717"/>
    <x v="2"/>
    <x v="0"/>
    <x v="10"/>
    <n v="1.8248761072754801E-2"/>
    <x v="23"/>
    <x v="0"/>
    <x v="0"/>
    <n v="-20.847956264004299"/>
    <n v="-20.829046111710898"/>
    <n v="23.637169171885699"/>
    <n v="19.097549100667301"/>
    <n v="41.957950621959299"/>
    <n v="19.120361447680899"/>
    <m/>
    <n v="-0.8752035816684991"/>
    <n v="10.5644522551242"/>
    <n v="21.378765309783297"/>
  </r>
  <r>
    <n v="718"/>
    <x v="2"/>
    <x v="0"/>
    <x v="6"/>
    <n v="7.0310987532138797E-2"/>
    <x v="9"/>
    <x v="0"/>
    <x v="0"/>
    <n v="24.380694406428798"/>
    <n v="27.7493174816649"/>
    <n v="27.067281266106701"/>
    <n v="29.020842211896898"/>
    <n v="46.546464884629899"/>
    <n v="29.0984005251924"/>
    <m/>
    <n v="26.700768309162846"/>
    <n v="37.147891183147401"/>
    <n v="28.08284089564955"/>
  </r>
  <r>
    <n v="719"/>
    <x v="2"/>
    <x v="0"/>
    <x v="8"/>
    <n v="0.25475689768791199"/>
    <x v="7"/>
    <x v="0"/>
    <x v="0"/>
    <n v="-8.2613244405724995"/>
    <n v="-8.1491962439680599"/>
    <n v="16.4433194109127"/>
    <n v="10.219076020397999"/>
    <n v="30.561553743761301"/>
    <n v="10.263213366253201"/>
    <m/>
    <n v="0.97887578991274982"/>
    <n v="11.206178749896621"/>
    <n v="13.35326638858295"/>
  </r>
  <r>
    <n v="720"/>
    <x v="2"/>
    <x v="0"/>
    <x v="11"/>
    <n v="0.284079700708389"/>
    <x v="43"/>
    <x v="0"/>
    <x v="0"/>
    <n v="-0.89864132152399201"/>
    <n v="-0.71018884332689702"/>
    <n v="16.200963894348899"/>
    <n v="22.681531308299601"/>
    <n v="41.836365755698502"/>
    <n v="22.734898454964799"/>
    <m/>
    <n v="10.891444993387804"/>
    <n v="20.563088456185802"/>
    <n v="19.467931174656847"/>
  </r>
  <r>
    <n v="721"/>
    <x v="2"/>
    <x v="0"/>
    <x v="2"/>
    <n v="0.15018141269683799"/>
    <x v="29"/>
    <x v="0"/>
    <x v="0"/>
    <n v="29.774031762767699"/>
    <n v="40.199145005355703"/>
    <n v="30.187256368217099"/>
    <n v="30.562220600596799"/>
    <n v="35.934902832437103"/>
    <n v="32.0521084060357"/>
    <m/>
    <n v="30.168126181682247"/>
    <n v="38.067023918896403"/>
    <n v="31.119682387126399"/>
  </r>
  <r>
    <n v="722"/>
    <x v="3"/>
    <x v="0"/>
    <x v="2"/>
    <n v="1.99999940395355"/>
    <x v="19"/>
    <x v="0"/>
    <x v="0"/>
    <n v="38.551681318776801"/>
    <n v="49.766295029721498"/>
    <n v="38.893141548100303"/>
    <n v="18.938022973390598"/>
    <n v="19.985263308634199"/>
    <n v="25.671865655721099"/>
    <m/>
    <n v="28.744852146083701"/>
    <n v="34.875779169177846"/>
    <n v="32.282503601910705"/>
  </r>
  <r>
    <n v="723"/>
    <x v="3"/>
    <x v="0"/>
    <x v="2"/>
    <n v="1.49999940395355"/>
    <x v="20"/>
    <x v="0"/>
    <x v="0"/>
    <n v="2.4141877280865698"/>
    <n v="2.41984364651525"/>
    <n v="33.2366080934111"/>
    <n v="4.4305115106290103"/>
    <n v="10.165654634052499"/>
    <n v="6.1785043535906201"/>
    <m/>
    <n v="3.42234961935779"/>
    <n v="6.2927491402838749"/>
    <n v="19.707556223500859"/>
  </r>
  <r>
    <n v="724"/>
    <x v="3"/>
    <x v="0"/>
    <x v="2"/>
    <n v="1.00000023841857"/>
    <x v="21"/>
    <x v="0"/>
    <x v="0"/>
    <n v="37.8369425650735"/>
    <n v="51.277172180880399"/>
    <n v="38.038248220596699"/>
    <n v="21.366277579860601"/>
    <n v="22.3761695991309"/>
    <n v="28.221592978295799"/>
    <m/>
    <n v="29.60161007246705"/>
    <n v="36.826670890005651"/>
    <n v="33.129920599446251"/>
  </r>
  <r>
    <n v="725"/>
    <x v="3"/>
    <x v="0"/>
    <x v="2"/>
    <n v="0.500000059604644"/>
    <x v="22"/>
    <x v="0"/>
    <x v="0"/>
    <n v="30.974992822639599"/>
    <n v="34.151147415484999"/>
    <n v="33.827209235462803"/>
    <n v="26.972992484175901"/>
    <n v="34.364258057223402"/>
    <n v="27.8488355541026"/>
    <m/>
    <n v="28.973992653407748"/>
    <n v="34.257702736354204"/>
    <n v="30.838022394782701"/>
  </r>
  <r>
    <n v="726"/>
    <x v="3"/>
    <x v="0"/>
    <x v="2"/>
    <n v="0.19999992847442599"/>
    <x v="12"/>
    <x v="0"/>
    <x v="0"/>
    <n v="26.064420398012398"/>
    <n v="30.885092286699098"/>
    <n v="27.804353723320901"/>
    <n v="30.7799869381431"/>
    <n v="38.221046215641699"/>
    <n v="31.643868125791201"/>
    <m/>
    <n v="28.422203668077749"/>
    <n v="34.553069251170399"/>
    <n v="29.724110924556051"/>
  </r>
  <r>
    <n v="727"/>
    <x v="3"/>
    <x v="0"/>
    <x v="2"/>
    <n v="0.10000001639127699"/>
    <x v="16"/>
    <x v="0"/>
    <x v="0"/>
    <n v="-18.0675379592765"/>
    <n v="-18.0451362759337"/>
    <n v="22.9314215890276"/>
    <n v="16.030579150350601"/>
    <n v="41.294290243153696"/>
    <n v="16.0438452622396"/>
    <m/>
    <n v="-1.0184794044629495"/>
    <n v="11.624576983609998"/>
    <n v="19.4876334256336"/>
  </r>
  <r>
    <n v="728"/>
    <x v="3"/>
    <x v="0"/>
    <x v="2"/>
    <n v="4.9999985843896803E-2"/>
    <x v="5"/>
    <x v="0"/>
    <x v="0"/>
    <n v="-27.394270885157798"/>
    <n v="-27.357162103574801"/>
    <n v="20.672482432859599"/>
    <n v="17.7425685400646"/>
    <n v="50.827596256093997"/>
    <n v="17.7447393867402"/>
    <m/>
    <n v="-4.8258511725465993"/>
    <n v="11.735217076259598"/>
    <n v="19.208610909799901"/>
  </r>
  <r>
    <n v="729"/>
    <x v="3"/>
    <x v="0"/>
    <x v="2"/>
    <n v="1.99999958276748E-2"/>
    <x v="23"/>
    <x v="0"/>
    <x v="0"/>
    <n v="-29.607828650699201"/>
    <n v="-29.5927790190959"/>
    <n v="24.599824692591699"/>
    <n v="11.932442706868599"/>
    <n v="46.113626301258101"/>
    <n v="11.934207607184399"/>
    <m/>
    <n v="-8.8376929719153008"/>
    <n v="8.2604236410811005"/>
    <n v="18.26701614988805"/>
  </r>
  <r>
    <n v="730"/>
    <x v="3"/>
    <x v="0"/>
    <x v="2"/>
    <n v="9.9999997764825804E-3"/>
    <x v="14"/>
    <x v="0"/>
    <x v="0"/>
    <n v="3.57163567522923"/>
    <n v="9.6642036055846905"/>
    <n v="5.24284587628601"/>
    <n v="32.006433255302902"/>
    <n v="57.445571483007001"/>
    <n v="32.018871669779401"/>
    <m/>
    <n v="17.789034465266067"/>
    <n v="33.554887544295845"/>
    <n v="18.630858773032706"/>
  </r>
  <r>
    <n v="731"/>
    <x v="4"/>
    <x v="0"/>
    <x v="13"/>
    <n v="7.1312732994556399E-2"/>
    <x v="9"/>
    <x v="1"/>
    <x v="0"/>
    <n v="-10.1372862791975"/>
    <n v="-10.0312036232837"/>
    <n v="16.4793493796066"/>
    <n v="17.656276581235801"/>
    <n v="41.869902815341497"/>
    <n v="17.673049887513901"/>
    <m/>
    <n v="3.7594951510191503"/>
    <n v="15.919349596028898"/>
    <n v="17.07619963356025"/>
  </r>
  <r>
    <n v="732"/>
    <x v="4"/>
    <x v="0"/>
    <x v="4"/>
    <n v="0"/>
    <x v="4"/>
    <x v="1"/>
    <x v="0"/>
    <m/>
    <m/>
    <m/>
    <n v="31.816265381989801"/>
    <m/>
    <n v="31.816265381989801"/>
    <m/>
    <n v="31.816265381989801"/>
    <s v=""/>
    <n v="31.816265381989801"/>
  </r>
  <r>
    <n v="733"/>
    <x v="4"/>
    <x v="0"/>
    <x v="0"/>
    <n v="0.36437729001045199"/>
    <x v="65"/>
    <x v="1"/>
    <x v="0"/>
    <n v="22.4855396399279"/>
    <n v="29.713297684978802"/>
    <n v="23.401746588075099"/>
    <n v="25.6056029458274"/>
    <n v="30.7914618089439"/>
    <n v="27.176769116547099"/>
    <m/>
    <n v="24.04557129287765"/>
    <n v="30.252379746961353"/>
    <n v="25.289257852311099"/>
  </r>
  <r>
    <n v="734"/>
    <x v="5"/>
    <x v="0"/>
    <x v="1"/>
    <n v="0.24705475568771301"/>
    <x v="7"/>
    <x v="0"/>
    <x v="1"/>
    <n v="14.6220563833814"/>
    <n v="14.894431220750601"/>
    <n v="26.9221890143113"/>
    <n v="29.101094845094799"/>
    <n v="36.043609904626997"/>
    <n v="30.0831516269971"/>
    <m/>
    <n v="21.861575614238099"/>
    <n v="25.469020562688797"/>
    <n v="28.5026703206542"/>
  </r>
  <r>
    <n v="735"/>
    <x v="5"/>
    <x v="0"/>
    <x v="1"/>
    <n v="0.50313144922256403"/>
    <x v="22"/>
    <x v="0"/>
    <x v="2"/>
    <n v="21.6069397552846"/>
    <n v="24.478696400643798"/>
    <n v="24.77580629345"/>
    <n v="21.120168751836701"/>
    <n v="25.871121600177698"/>
    <n v="22.902469793458401"/>
    <m/>
    <n v="21.36355425356065"/>
    <n v="25.17490900041075"/>
    <n v="23.839138043454199"/>
  </r>
  <r>
    <n v="736"/>
    <x v="5"/>
    <x v="0"/>
    <x v="1"/>
    <n v="0.301785469055175"/>
    <x v="25"/>
    <x v="0"/>
    <x v="3"/>
    <n v="13.777460382030901"/>
    <n v="14.101095876027101"/>
    <n v="25.381270245861501"/>
    <n v="25.2725914448359"/>
    <n v="30.719086714106599"/>
    <n v="26.7352267266693"/>
    <m/>
    <n v="19.525025913433399"/>
    <n v="22.410091295066849"/>
    <n v="26.058248486265398"/>
  </r>
  <r>
    <n v="737"/>
    <x v="5"/>
    <x v="0"/>
    <x v="5"/>
    <n v="8.02923738956451E-2"/>
    <x v="28"/>
    <x v="0"/>
    <x v="4"/>
    <n v="26.123087372251"/>
    <n v="33.136751513232603"/>
    <n v="27.088325728428298"/>
    <n v="32.315337339237097"/>
    <n v="44.141833947234197"/>
    <n v="32.610490016772602"/>
    <m/>
    <n v="29.219212355744048"/>
    <n v="38.6392927302334"/>
    <n v="29.849407872600452"/>
  </r>
  <r>
    <n v="738"/>
    <x v="0"/>
    <x v="0"/>
    <x v="0"/>
    <n v="0.23826253414154"/>
    <x v="31"/>
    <x v="0"/>
    <x v="0"/>
    <n v="-5.27605074852461"/>
    <n v="-5.2140054071675701"/>
    <n v="19.5625409586426"/>
    <n v="17.815216083947401"/>
    <n v="37.157057927802803"/>
    <n v="17.866883999041502"/>
    <m/>
    <n v="6.2695826677113953"/>
    <n v="15.971526260317617"/>
    <n v="18.714712478842053"/>
  </r>
  <r>
    <n v="739"/>
    <x v="0"/>
    <x v="0"/>
    <x v="4"/>
    <n v="0"/>
    <x v="4"/>
    <x v="0"/>
    <x v="0"/>
    <m/>
    <m/>
    <m/>
    <n v="13.2858549496001"/>
    <m/>
    <n v="13.2858549496001"/>
    <m/>
    <n v="13.2858549496001"/>
    <s v=""/>
    <n v="13.2858549496001"/>
  </r>
  <r>
    <n v="740"/>
    <x v="0"/>
    <x v="0"/>
    <x v="3"/>
    <n v="0.19588138163089699"/>
    <x v="12"/>
    <x v="0"/>
    <x v="0"/>
    <n v="0.65149202144072604"/>
    <n v="0.88232324661961903"/>
    <n v="16.1028007604883"/>
    <n v="19.323692943352999"/>
    <n v="38.538961465087397"/>
    <n v="19.3766455004256"/>
    <m/>
    <n v="9.9875924823968631"/>
    <n v="19.710642355853508"/>
    <n v="17.739723130456952"/>
  </r>
  <r>
    <n v="741"/>
    <x v="0"/>
    <x v="0"/>
    <x v="4"/>
    <n v="0"/>
    <x v="4"/>
    <x v="0"/>
    <x v="0"/>
    <m/>
    <m/>
    <m/>
    <n v="15.7841369962294"/>
    <m/>
    <n v="15.7841369962294"/>
    <m/>
    <n v="15.7841369962294"/>
    <s v=""/>
    <n v="15.7841369962294"/>
  </r>
  <r>
    <n v="742"/>
    <x v="0"/>
    <x v="0"/>
    <x v="13"/>
    <n v="4.7030780464410699E-2"/>
    <x v="5"/>
    <x v="0"/>
    <x v="0"/>
    <n v="17.337483164554001"/>
    <n v="26.086149870251099"/>
    <n v="17.9699432541912"/>
    <n v="31.7759831544581"/>
    <n v="43.191274433235797"/>
    <n v="32.101596142815097"/>
    <m/>
    <n v="24.556733159506052"/>
    <n v="34.638712151743448"/>
    <n v="25.035769698503149"/>
  </r>
  <r>
    <n v="743"/>
    <x v="1"/>
    <x v="1"/>
    <x v="2"/>
    <n v="0.23510921001434301"/>
    <x v="31"/>
    <x v="0"/>
    <x v="0"/>
    <n v="30.760809112216599"/>
    <n v="38.434826357631302"/>
    <n v="31.575066323322801"/>
    <n v="32.652845827338197"/>
    <n v="43.145104093452296"/>
    <n v="33.059227191202602"/>
    <m/>
    <n v="31.706827469777398"/>
    <n v="40.789965225541799"/>
    <n v="32.317146757262705"/>
  </r>
  <r>
    <n v="744"/>
    <x v="1"/>
    <x v="1"/>
    <x v="4"/>
    <n v="0"/>
    <x v="4"/>
    <x v="0"/>
    <x v="0"/>
    <m/>
    <m/>
    <m/>
    <n v="12.8021963788986"/>
    <m/>
    <n v="12.8021963788986"/>
    <m/>
    <n v="12.8021963788986"/>
    <s v=""/>
    <n v="12.8021963788986"/>
  </r>
  <r>
    <n v="745"/>
    <x v="1"/>
    <x v="2"/>
    <x v="6"/>
    <n v="5.1548894494771902E-2"/>
    <x v="5"/>
    <x v="0"/>
    <x v="0"/>
    <n v="17.501097562282101"/>
    <n v="20.041463580123001"/>
    <n v="21.081226300486701"/>
    <n v="32.410995072696302"/>
    <n v="49.203108087490897"/>
    <n v="32.502913979600301"/>
    <m/>
    <n v="24.956046317489204"/>
    <n v="34.622285833806949"/>
    <n v="26.792070140043499"/>
  </r>
  <r>
    <n v="746"/>
    <x v="1"/>
    <x v="2"/>
    <x v="6"/>
    <n v="6.5575137734413105E-2"/>
    <x v="9"/>
    <x v="0"/>
    <x v="0"/>
    <n v="25.5191868054"/>
    <n v="28.803139495322601"/>
    <n v="28.277776990703501"/>
    <n v="32.4984027827863"/>
    <n v="45.953145577178397"/>
    <n v="32.699099107730397"/>
    <m/>
    <n v="29.008794794093149"/>
    <n v="37.3781425362505"/>
    <n v="30.488438049216949"/>
  </r>
  <r>
    <n v="747"/>
    <x v="1"/>
    <x v="3"/>
    <x v="8"/>
    <n v="0.25243327021598799"/>
    <x v="7"/>
    <x v="0"/>
    <x v="0"/>
    <n v="-7.9109113188754296"/>
    <n v="-7.83242460327026"/>
    <n v="18.052810275102399"/>
    <n v="11.651823628232099"/>
    <n v="39.1985286081634"/>
    <n v="11.6599929988881"/>
    <m/>
    <n v="1.8704561546783349"/>
    <n v="15.683052002446569"/>
    <n v="14.856401636995249"/>
  </r>
  <r>
    <n v="748"/>
    <x v="1"/>
    <x v="3"/>
    <x v="4"/>
    <n v="0"/>
    <x v="4"/>
    <x v="0"/>
    <x v="0"/>
    <m/>
    <m/>
    <m/>
    <n v="22.965212898680701"/>
    <m/>
    <n v="22.965212898680701"/>
    <m/>
    <n v="22.965212898680701"/>
    <s v=""/>
    <n v="22.965212898680701"/>
  </r>
  <r>
    <n v="749"/>
    <x v="1"/>
    <x v="4"/>
    <x v="4"/>
    <n v="0"/>
    <x v="4"/>
    <x v="0"/>
    <x v="0"/>
    <m/>
    <m/>
    <m/>
    <n v="31.882444892769399"/>
    <m/>
    <n v="31.882444892769399"/>
    <m/>
    <n v="31.882444892769399"/>
    <s v=""/>
    <n v="31.882444892769399"/>
  </r>
  <r>
    <n v="750"/>
    <x v="1"/>
    <x v="4"/>
    <x v="4"/>
    <n v="0"/>
    <x v="4"/>
    <x v="0"/>
    <x v="0"/>
    <m/>
    <m/>
    <m/>
    <n v="30.8006845807448"/>
    <m/>
    <n v="30.8006845807448"/>
    <m/>
    <n v="30.8006845807448"/>
    <s v=""/>
    <n v="30.8006845807448"/>
  </r>
  <r>
    <n v="751"/>
    <x v="2"/>
    <x v="0"/>
    <x v="4"/>
    <n v="0"/>
    <x v="4"/>
    <x v="0"/>
    <x v="0"/>
    <m/>
    <m/>
    <m/>
    <n v="28.121588148923401"/>
    <m/>
    <n v="28.121588148923401"/>
    <m/>
    <n v="28.121588148923401"/>
    <s v=""/>
    <n v="28.121588148923401"/>
  </r>
  <r>
    <n v="752"/>
    <x v="2"/>
    <x v="0"/>
    <x v="9"/>
    <n v="9.8463473841547897E-3"/>
    <x v="14"/>
    <x v="0"/>
    <x v="0"/>
    <n v="-21.318643126313201"/>
    <n v="-20.6230902409369"/>
    <n v="7.6395873768369196"/>
    <n v="13.828274600326701"/>
    <n v="61.0558393350912"/>
    <n v="13.8283602362715"/>
    <m/>
    <n v="-3.7451842629932504"/>
    <n v="20.216374547077152"/>
    <n v="10.733973806554211"/>
  </r>
  <r>
    <n v="753"/>
    <x v="2"/>
    <x v="0"/>
    <x v="10"/>
    <n v="1.38249341398477E-2"/>
    <x v="14"/>
    <x v="0"/>
    <x v="0"/>
    <n v="-26.7093984974106"/>
    <n v="-26.6937549568657"/>
    <n v="24.435956946362701"/>
    <n v="20.5319768682782"/>
    <n v="48.804237350524801"/>
    <n v="20.538503726946701"/>
    <m/>
    <n v="-3.0887108145662001"/>
    <n v="11.055241196829551"/>
    <n v="22.487230336654701"/>
  </r>
  <r>
    <n v="754"/>
    <x v="2"/>
    <x v="0"/>
    <x v="6"/>
    <n v="5.80317378044128E-2"/>
    <x v="15"/>
    <x v="0"/>
    <x v="0"/>
    <n v="22.6438638527429"/>
    <n v="25.694328059399201"/>
    <n v="25.626056323206601"/>
    <n v="27.975582681579802"/>
    <n v="39.124890299109303"/>
    <n v="28.322913128482"/>
    <m/>
    <n v="25.309723267161353"/>
    <n v="32.409609179254254"/>
    <n v="26.974484725844299"/>
  </r>
  <r>
    <n v="755"/>
    <x v="2"/>
    <x v="0"/>
    <x v="8"/>
    <n v="0.18209195137023901"/>
    <x v="36"/>
    <x v="0"/>
    <x v="0"/>
    <n v="3.9952947818171198"/>
    <n v="4.4572365107973999"/>
    <n v="15.286224642753201"/>
    <n v="19.849519515436398"/>
    <n v="35.0018373302889"/>
    <n v="19.985561375023799"/>
    <m/>
    <n v="11.922407148626759"/>
    <n v="19.729536920543151"/>
    <n v="17.635893008888502"/>
  </r>
  <r>
    <n v="756"/>
    <x v="2"/>
    <x v="0"/>
    <x v="11"/>
    <n v="0.15635520219802801"/>
    <x v="11"/>
    <x v="0"/>
    <x v="0"/>
    <n v="-2.9869693527358998"/>
    <n v="-2.5904324916427401"/>
    <n v="12.100656422784301"/>
    <n v="20.718781393517599"/>
    <n v="46.424578504749597"/>
    <n v="20.730569633593898"/>
    <m/>
    <n v="8.8659060203908489"/>
    <n v="21.91707300655343"/>
    <n v="16.4156130281891"/>
  </r>
  <r>
    <n v="757"/>
    <x v="2"/>
    <x v="0"/>
    <x v="2"/>
    <n v="0.21082744002342199"/>
    <x v="47"/>
    <x v="0"/>
    <x v="0"/>
    <n v="29.6516735404734"/>
    <n v="35.792630132178502"/>
    <n v="30.862816087243701"/>
    <n v="33.263301214143397"/>
    <n v="41.882514126414698"/>
    <n v="33.9056347250851"/>
    <m/>
    <n v="31.457487377308397"/>
    <n v="38.837572129296603"/>
    <n v="32.384225406164404"/>
  </r>
  <r>
    <n v="758"/>
    <x v="3"/>
    <x v="0"/>
    <x v="2"/>
    <n v="2"/>
    <x v="19"/>
    <x v="0"/>
    <x v="0"/>
    <n v="15.502603814758499"/>
    <n v="15.673563155131401"/>
    <n v="29.7527592713211"/>
    <n v="10.5614519182403"/>
    <n v="11.5876733233059"/>
    <n v="17.621215416652099"/>
    <m/>
    <n v="13.0320278664994"/>
    <n v="13.63061823921865"/>
    <n v="23.686987343986601"/>
  </r>
  <r>
    <n v="759"/>
    <x v="3"/>
    <x v="0"/>
    <x v="2"/>
    <n v="1.50000095367431"/>
    <x v="20"/>
    <x v="0"/>
    <x v="0"/>
    <n v="1.68443861254274"/>
    <n v="1.68900859095964"/>
    <n v="33.712817129679401"/>
    <n v="9.7995942755564602"/>
    <n v="13.0229640774457"/>
    <n v="12.818081553670901"/>
    <m/>
    <n v="5.7420164440496002"/>
    <n v="7.3559863342026697"/>
    <n v="23.265449341675151"/>
  </r>
  <r>
    <n v="760"/>
    <x v="3"/>
    <x v="0"/>
    <x v="2"/>
    <n v="1"/>
    <x v="21"/>
    <x v="0"/>
    <x v="0"/>
    <n v="36.703170797872701"/>
    <n v="48.612285631426197"/>
    <n v="36.992467970042"/>
    <n v="22.6186700113673"/>
    <n v="23.633344681149101"/>
    <n v="29.449481024225701"/>
    <m/>
    <n v="29.660920404620001"/>
    <n v="36.12281515628765"/>
    <n v="33.220974497133852"/>
  </r>
  <r>
    <n v="761"/>
    <x v="3"/>
    <x v="0"/>
    <x v="2"/>
    <n v="0.499999910593032"/>
    <x v="22"/>
    <x v="0"/>
    <x v="0"/>
    <n v="12.492887923568199"/>
    <n v="13.162825524158601"/>
    <n v="21.145801223359001"/>
    <n v="19.9617522367028"/>
    <n v="29.335871258560299"/>
    <n v="20.499839445244799"/>
    <m/>
    <n v="16.227320080135499"/>
    <n v="21.249348391359451"/>
    <n v="20.822820334301902"/>
  </r>
  <r>
    <n v="762"/>
    <x v="3"/>
    <x v="0"/>
    <x v="2"/>
    <n v="0.20000004768371499"/>
    <x v="12"/>
    <x v="0"/>
    <x v="0"/>
    <n v="16.588969658135401"/>
    <n v="20.1631491642725"/>
    <n v="19.1418890446867"/>
    <n v="25.604112994321198"/>
    <n v="35.962683735345202"/>
    <n v="26.024714635499599"/>
    <m/>
    <n v="21.096541326228298"/>
    <n v="28.062916449808853"/>
    <n v="22.583301840093149"/>
  </r>
  <r>
    <n v="763"/>
    <x v="3"/>
    <x v="0"/>
    <x v="2"/>
    <n v="0.10000000894069599"/>
    <x v="16"/>
    <x v="0"/>
    <x v="0"/>
    <n v="16.823199018751499"/>
    <n v="19.873117562855899"/>
    <n v="19.838726618002401"/>
    <n v="36.511331437741703"/>
    <n v="49.049982085038103"/>
    <n v="36.7604506519125"/>
    <m/>
    <n v="26.667265228246599"/>
    <n v="34.461549823947003"/>
    <n v="28.299588634957452"/>
  </r>
  <r>
    <n v="764"/>
    <x v="3"/>
    <x v="0"/>
    <x v="2"/>
    <n v="4.99999783933162E-2"/>
    <x v="5"/>
    <x v="0"/>
    <x v="0"/>
    <n v="-19.6148727092522"/>
    <n v="-19.5266376849906"/>
    <n v="16.925403441625001"/>
    <n v="14.205654085759001"/>
    <n v="47.392635824408003"/>
    <n v="14.207818652707701"/>
    <m/>
    <n v="-2.7046093117465997"/>
    <n v="13.932999069708702"/>
    <n v="15.566611047166351"/>
  </r>
  <r>
    <n v="765"/>
    <x v="3"/>
    <x v="0"/>
    <x v="2"/>
    <n v="2.00000014156103E-2"/>
    <x v="23"/>
    <x v="0"/>
    <x v="0"/>
    <n v="10.0968092014151"/>
    <n v="16.1156958021046"/>
    <n v="11.4517116669515"/>
    <n v="33.520293646680898"/>
    <n v="59.433923657948299"/>
    <n v="33.531440983190201"/>
    <m/>
    <n v="21.808551424047998"/>
    <n v="37.774809730026448"/>
    <n v="22.491576325070852"/>
  </r>
  <r>
    <n v="766"/>
    <x v="3"/>
    <x v="0"/>
    <x v="2"/>
    <n v="1.0000000707805099E-2"/>
    <x v="14"/>
    <x v="0"/>
    <x v="0"/>
    <n v="-31.317140491364601"/>
    <n v="-30.950246160980999"/>
    <n v="10.5511826124338"/>
    <n v="9.9200005264739506"/>
    <n v="45.8689413102041"/>
    <n v="9.9212168969801908"/>
    <m/>
    <n v="-10.698569982445324"/>
    <n v="7.4593475746115505"/>
    <n v="10.236199754706995"/>
  </r>
  <r>
    <n v="767"/>
    <x v="4"/>
    <x v="0"/>
    <x v="4"/>
    <n v="0"/>
    <x v="4"/>
    <x v="1"/>
    <x v="0"/>
    <m/>
    <m/>
    <m/>
    <n v="20.988910338721599"/>
    <m/>
    <n v="20.988910338721599"/>
    <m/>
    <n v="20.988910338721599"/>
    <s v=""/>
    <n v="20.988910338721599"/>
  </r>
  <r>
    <n v="768"/>
    <x v="4"/>
    <x v="0"/>
    <x v="1"/>
    <n v="0.31942772865295399"/>
    <x v="44"/>
    <x v="1"/>
    <x v="0"/>
    <n v="-2.1650673702812999"/>
    <n v="-2.0235989980474098"/>
    <n v="16.915635001039799"/>
    <n v="9.3277094458593908"/>
    <n v="27.586839242635801"/>
    <n v="9.4006061293582697"/>
    <m/>
    <n v="3.5813210377890456"/>
    <n v="12.781620122294196"/>
    <n v="13.158120565199035"/>
  </r>
  <r>
    <n v="769"/>
    <x v="4"/>
    <x v="0"/>
    <x v="4"/>
    <n v="0"/>
    <x v="4"/>
    <x v="1"/>
    <x v="0"/>
    <m/>
    <m/>
    <m/>
    <n v="12.7608631174921"/>
    <m/>
    <n v="12.7608631174921"/>
    <m/>
    <n v="12.7608631174921"/>
    <s v=""/>
    <n v="12.7608631174921"/>
  </r>
  <r>
    <n v="770"/>
    <x v="5"/>
    <x v="0"/>
    <x v="10"/>
    <n v="2.26938687264919E-2"/>
    <x v="23"/>
    <x v="0"/>
    <x v="1"/>
    <n v="21.175306380201299"/>
    <n v="25.2716315882716"/>
    <n v="23.330438654841299"/>
    <n v="36.403240418788002"/>
    <n v="55.603006703436797"/>
    <n v="36.455785228839098"/>
    <m/>
    <n v="28.78927339949465"/>
    <n v="40.437319145854197"/>
    <n v="29.893111941840196"/>
  </r>
  <r>
    <n v="771"/>
    <x v="5"/>
    <x v="0"/>
    <x v="4"/>
    <n v="0"/>
    <x v="4"/>
    <x v="0"/>
    <x v="2"/>
    <m/>
    <m/>
    <m/>
    <n v="20.845224352389199"/>
    <m/>
    <n v="20.845224352389199"/>
    <m/>
    <n v="20.845224352389199"/>
    <s v=""/>
    <n v="20.845224352389199"/>
  </r>
  <r>
    <n v="772"/>
    <x v="5"/>
    <x v="0"/>
    <x v="3"/>
    <n v="0.166827023029327"/>
    <x v="6"/>
    <x v="0"/>
    <x v="3"/>
    <n v="28.3085276599301"/>
    <n v="35.073875920178601"/>
    <n v="29.336924583118101"/>
    <n v="30.282910032717499"/>
    <n v="39.630743567062702"/>
    <n v="30.819856695773801"/>
    <m/>
    <n v="29.295718846323801"/>
    <n v="37.352309743620651"/>
    <n v="30.078390639445949"/>
  </r>
  <r>
    <n v="773"/>
    <x v="5"/>
    <x v="0"/>
    <x v="3"/>
    <n v="0.34623491764068598"/>
    <x v="39"/>
    <x v="0"/>
    <x v="4"/>
    <n v="29.918540715416899"/>
    <n v="41.297411810548802"/>
    <n v="30.247114096439599"/>
    <n v="27.396579840111599"/>
    <n v="31.2897063519396"/>
    <n v="29.6767760548288"/>
    <m/>
    <n v="28.657560277764247"/>
    <n v="36.293559081244197"/>
    <n v="29.961945075634198"/>
  </r>
  <r>
    <n v="774"/>
    <x v="0"/>
    <x v="0"/>
    <x v="4"/>
    <n v="0"/>
    <x v="4"/>
    <x v="0"/>
    <x v="0"/>
    <m/>
    <m/>
    <m/>
    <n v="4.8659878092291899"/>
    <m/>
    <n v="4.8659878092291899"/>
    <m/>
    <n v="4.8659878092291899"/>
    <s v=""/>
    <n v="4.8659878092291899"/>
  </r>
  <r>
    <n v="775"/>
    <x v="0"/>
    <x v="0"/>
    <x v="0"/>
    <n v="0.25831022858619601"/>
    <x v="27"/>
    <x v="0"/>
    <x v="0"/>
    <n v="4.8174924775705197"/>
    <n v="5.5926067937839896"/>
    <n v="13.7416121405445"/>
    <n v="22.211560618530001"/>
    <n v="37.2017602692151"/>
    <n v="22.3522624822259"/>
    <m/>
    <n v="13.514526548050259"/>
    <n v="21.397183531499543"/>
    <n v="18.0469373113852"/>
  </r>
  <r>
    <n v="776"/>
    <x v="0"/>
    <x v="0"/>
    <x v="3"/>
    <n v="0.16156649589538499"/>
    <x v="11"/>
    <x v="0"/>
    <x v="0"/>
    <n v="0.95967098558303099"/>
    <n v="1.8621224664621101"/>
    <n v="10.4049765485825"/>
    <n v="15.922213811252099"/>
    <n v="36.277987934093602"/>
    <n v="15.963435954153701"/>
    <m/>
    <n v="8.4409423984175653"/>
    <n v="19.070055200277856"/>
    <n v="13.184206251368099"/>
  </r>
  <r>
    <n v="777"/>
    <x v="0"/>
    <x v="0"/>
    <x v="12"/>
    <n v="0.19738805294036799"/>
    <x v="12"/>
    <x v="0"/>
    <x v="0"/>
    <n v="24.4603504835591"/>
    <n v="27.311089818117999"/>
    <n v="27.6443565205259"/>
    <n v="28.922415019508001"/>
    <n v="34.486020186780202"/>
    <n v="30.3370290579022"/>
    <m/>
    <n v="26.691382751533553"/>
    <n v="30.8985550024491"/>
    <n v="28.990692789214052"/>
  </r>
  <r>
    <n v="778"/>
    <x v="0"/>
    <x v="0"/>
    <x v="12"/>
    <n v="0.19828766584396301"/>
    <x v="12"/>
    <x v="0"/>
    <x v="0"/>
    <n v="27.34847089426"/>
    <n v="32.1259964578203"/>
    <n v="29.1088914558377"/>
    <n v="31.382892040452699"/>
    <n v="37.170372224234498"/>
    <n v="32.713685295370702"/>
    <m/>
    <n v="29.36568146735635"/>
    <n v="34.648184341027402"/>
    <n v="30.911288375604201"/>
  </r>
  <r>
    <n v="779"/>
    <x v="1"/>
    <x v="1"/>
    <x v="5"/>
    <n v="0.11791147291660301"/>
    <x v="46"/>
    <x v="0"/>
    <x v="0"/>
    <n v="27.228503011321699"/>
    <n v="33.937764347648603"/>
    <n v="28.272390164899601"/>
    <n v="30.6551610968951"/>
    <n v="46.203167991218798"/>
    <n v="30.7780396168462"/>
    <m/>
    <n v="28.941832054108399"/>
    <n v="40.070466169433701"/>
    <n v="29.525214890872903"/>
  </r>
  <r>
    <n v="780"/>
    <x v="1"/>
    <x v="1"/>
    <x v="4"/>
    <n v="0"/>
    <x v="4"/>
    <x v="0"/>
    <x v="0"/>
    <m/>
    <m/>
    <m/>
    <n v="13.528341440877799"/>
    <m/>
    <n v="13.528341440877799"/>
    <m/>
    <n v="13.528341440877799"/>
    <s v=""/>
    <n v="13.528341440877799"/>
  </r>
  <r>
    <n v="781"/>
    <x v="1"/>
    <x v="2"/>
    <x v="7"/>
    <n v="3.2295547425746897E-2"/>
    <x v="13"/>
    <x v="0"/>
    <x v="0"/>
    <n v="20.797893066789701"/>
    <n v="24.685982972251399"/>
    <n v="23.0930766667482"/>
    <n v="32.379262137436797"/>
    <n v="54.601136263358697"/>
    <n v="32.405392913674497"/>
    <m/>
    <n v="26.588577602113247"/>
    <n v="39.643559617805046"/>
    <n v="27.749234790211347"/>
  </r>
  <r>
    <n v="782"/>
    <x v="1"/>
    <x v="2"/>
    <x v="6"/>
    <n v="8.9360967278480502E-2"/>
    <x v="30"/>
    <x v="0"/>
    <x v="0"/>
    <n v="2.2567964834887202"/>
    <n v="3.99449277024905"/>
    <n v="8.5317908252487005"/>
    <n v="16.169679759819399"/>
    <n v="40.979029693666902"/>
    <n v="16.184400062478801"/>
    <m/>
    <n v="9.2132381216540598"/>
    <n v="22.486761231957978"/>
    <n v="12.35809544386375"/>
  </r>
  <r>
    <n v="783"/>
    <x v="1"/>
    <x v="3"/>
    <x v="12"/>
    <n v="0.124405048787593"/>
    <x v="46"/>
    <x v="0"/>
    <x v="0"/>
    <n v="8.7997960482576296"/>
    <n v="10.0913987206676"/>
    <n v="15.101854590353"/>
    <n v="23.3701367880149"/>
    <n v="45.006422393545598"/>
    <n v="23.400172447747501"/>
    <m/>
    <n v="16.084966418136265"/>
    <n v="27.548910557106598"/>
    <n v="19.25101351905025"/>
  </r>
  <r>
    <n v="784"/>
    <x v="1"/>
    <x v="3"/>
    <x v="2"/>
    <n v="0.19117884337902"/>
    <x v="2"/>
    <x v="0"/>
    <x v="0"/>
    <n v="5.4525166359561803"/>
    <n v="5.5495974210121597"/>
    <n v="23.074952807354499"/>
    <n v="26.646336121310402"/>
    <n v="43.356137592985696"/>
    <n v="26.740180205529398"/>
    <m/>
    <n v="16.049426378633292"/>
    <n v="24.452867506998928"/>
    <n v="24.907566506441949"/>
  </r>
  <r>
    <n v="785"/>
    <x v="1"/>
    <x v="4"/>
    <x v="12"/>
    <n v="2.3817737102508501"/>
    <x v="86"/>
    <x v="0"/>
    <x v="0"/>
    <n v="30.643271379876101"/>
    <n v="36.109566129059999"/>
    <n v="32.095411755755201"/>
    <n v="12.3508987437906"/>
    <n v="13.358640610531401"/>
    <n v="19.385304725003"/>
    <m/>
    <n v="21.497085061833349"/>
    <n v="24.734103369795701"/>
    <n v="25.740358240379102"/>
  </r>
  <r>
    <n v="786"/>
    <x v="1"/>
    <x v="4"/>
    <x v="0"/>
    <n v="0.17072902619838701"/>
    <x v="6"/>
    <x v="0"/>
    <x v="0"/>
    <n v="23.028004165241601"/>
    <n v="26.570949251175701"/>
    <n v="25.573461510433599"/>
    <n v="29.600219825596199"/>
    <n v="33.278515138280902"/>
    <n v="32.033745987807499"/>
    <m/>
    <n v="26.314111995418898"/>
    <n v="29.9247321947283"/>
    <n v="28.803603749120548"/>
  </r>
  <r>
    <n v="787"/>
    <x v="2"/>
    <x v="0"/>
    <x v="4"/>
    <n v="0"/>
    <x v="4"/>
    <x v="0"/>
    <x v="0"/>
    <m/>
    <m/>
    <m/>
    <n v="27.1327068494193"/>
    <m/>
    <n v="27.1327068494193"/>
    <m/>
    <n v="27.1327068494193"/>
    <s v=""/>
    <n v="27.1327068494193"/>
  </r>
  <r>
    <n v="788"/>
    <x v="2"/>
    <x v="0"/>
    <x v="9"/>
    <n v="3.01653761416673E-2"/>
    <x v="13"/>
    <x v="0"/>
    <x v="0"/>
    <n v="-11.3178939108231"/>
    <n v="-10.930270817370699"/>
    <n v="10.6356194355931"/>
    <n v="16.2572105672878"/>
    <n v="37.878863209462999"/>
    <n v="16.287918074796799"/>
    <m/>
    <n v="2.4696583282323497"/>
    <n v="13.474296196046151"/>
    <n v="13.461768755194949"/>
  </r>
  <r>
    <n v="789"/>
    <x v="2"/>
    <x v="0"/>
    <x v="10"/>
    <n v="4.2715642601251602E-2"/>
    <x v="8"/>
    <x v="0"/>
    <x v="0"/>
    <n v="9.6269042571918604"/>
    <n v="10.4347791459737"/>
    <n v="17.705135558553899"/>
    <n v="27.935886786203799"/>
    <n v="48.998205307333002"/>
    <n v="27.9700810743897"/>
    <m/>
    <n v="18.781395521697831"/>
    <n v="29.716492226653351"/>
    <n v="22.837608316471801"/>
  </r>
  <r>
    <n v="790"/>
    <x v="2"/>
    <x v="0"/>
    <x v="6"/>
    <n v="4.5756142586469602E-2"/>
    <x v="5"/>
    <x v="0"/>
    <x v="0"/>
    <n v="19.2743798193681"/>
    <n v="25.9713347456325"/>
    <n v="20.330824280338799"/>
    <n v="31.572270010386401"/>
    <n v="48.727306998186798"/>
    <n v="31.656757929953798"/>
    <m/>
    <n v="25.423324914877249"/>
    <n v="37.349320871909647"/>
    <n v="25.9937911051463"/>
  </r>
  <r>
    <n v="791"/>
    <x v="2"/>
    <x v="0"/>
    <x v="8"/>
    <n v="0.177941024303436"/>
    <x v="36"/>
    <x v="0"/>
    <x v="0"/>
    <n v="26.812210274258501"/>
    <n v="32.853599772934402"/>
    <n v="28.056940502823899"/>
    <n v="28.979038813458398"/>
    <n v="35.159932219817797"/>
    <n v="30.177606820640499"/>
    <m/>
    <n v="27.89562454385845"/>
    <n v="34.006765996376103"/>
    <n v="29.117273661732199"/>
  </r>
  <r>
    <n v="792"/>
    <x v="2"/>
    <x v="0"/>
    <x v="11"/>
    <n v="0.21436540782451599"/>
    <x v="47"/>
    <x v="0"/>
    <x v="0"/>
    <n v="9.2328357043033105"/>
    <n v="11.174348693925699"/>
    <n v="13.9832898120672"/>
    <n v="20.154214436469001"/>
    <n v="36.255336721655603"/>
    <n v="20.263151595665001"/>
    <m/>
    <n v="14.693525070386155"/>
    <n v="23.714842707790652"/>
    <n v="17.1232207038661"/>
  </r>
  <r>
    <n v="793"/>
    <x v="2"/>
    <x v="0"/>
    <x v="2"/>
    <n v="0.223411485552787"/>
    <x v="0"/>
    <x v="0"/>
    <x v="0"/>
    <n v="21.5116267247836"/>
    <n v="26.5371526913781"/>
    <n v="23.1603866681134"/>
    <n v="33.819680924412701"/>
    <n v="40.0749319812357"/>
    <n v="34.994013354976197"/>
    <m/>
    <n v="27.665653824598152"/>
    <n v="33.306042336306902"/>
    <n v="29.077200011544797"/>
  </r>
  <r>
    <n v="794"/>
    <x v="3"/>
    <x v="0"/>
    <x v="2"/>
    <n v="2.0000002384185702"/>
    <x v="19"/>
    <x v="0"/>
    <x v="0"/>
    <n v="28.9439219039314"/>
    <n v="31.503560771681698"/>
    <n v="32.460191227078397"/>
    <n v="16.251758881122001"/>
    <n v="19.021158123317701"/>
    <n v="19.571181714079099"/>
    <m/>
    <n v="22.597840392526699"/>
    <n v="25.262359447499698"/>
    <n v="26.01568647057875"/>
  </r>
  <r>
    <n v="795"/>
    <x v="3"/>
    <x v="0"/>
    <x v="2"/>
    <n v="1.49999952316284"/>
    <x v="20"/>
    <x v="0"/>
    <x v="0"/>
    <n v="23.589352980515599"/>
    <n v="24.601032356096699"/>
    <n v="30.427820710776999"/>
    <n v="18.9897859721091"/>
    <n v="22.5289664107794"/>
    <n v="21.552868898967301"/>
    <m/>
    <n v="21.289569476312352"/>
    <n v="23.56499938343805"/>
    <n v="25.990344804872151"/>
  </r>
  <r>
    <n v="796"/>
    <x v="3"/>
    <x v="0"/>
    <x v="2"/>
    <n v="1.00000011920928"/>
    <x v="21"/>
    <x v="0"/>
    <x v="0"/>
    <n v="38.404986778947098"/>
    <n v="55.846100297090899"/>
    <n v="38.483996223829699"/>
    <n v="22.427105137330798"/>
    <n v="24.045189693370698"/>
    <n v="27.515965118532101"/>
    <m/>
    <n v="30.416045958138948"/>
    <n v="39.945644995230801"/>
    <n v="32.9999806711809"/>
  </r>
  <r>
    <n v="797"/>
    <x v="3"/>
    <x v="0"/>
    <x v="2"/>
    <n v="0.499999970197677"/>
    <x v="22"/>
    <x v="0"/>
    <x v="0"/>
    <n v="-3.56349549416319"/>
    <n v="-3.3747624182128502"/>
    <n v="15.1674458573563"/>
    <n v="16.5096834409457"/>
    <n v="35.834461556314203"/>
    <n v="16.5618501135461"/>
    <m/>
    <n v="6.4730939733912551"/>
    <n v="16.229849569050675"/>
    <n v="15.864647985451199"/>
  </r>
  <r>
    <n v="798"/>
    <x v="3"/>
    <x v="0"/>
    <x v="2"/>
    <n v="0.19999994337558699"/>
    <x v="12"/>
    <x v="0"/>
    <x v="0"/>
    <n v="4.1888909471258602"/>
    <n v="4.2596162940223596"/>
    <n v="23.489344233678199"/>
    <n v="28.555433167737799"/>
    <n v="37.900800841481598"/>
    <n v="29.092935500079498"/>
    <m/>
    <n v="16.372162057431829"/>
    <n v="21.080208567751978"/>
    <n v="26.291139866878851"/>
  </r>
  <r>
    <n v="799"/>
    <x v="3"/>
    <x v="0"/>
    <x v="2"/>
    <n v="9.9999926984310095E-2"/>
    <x v="16"/>
    <x v="0"/>
    <x v="0"/>
    <n v="-5.5267587851241897"/>
    <n v="-5.3845172858066697"/>
    <n v="15.880253350307999"/>
    <n v="23.1027166250481"/>
    <n v="42.616574691583601"/>
    <n v="23.151801447709001"/>
    <m/>
    <n v="8.7879789199619545"/>
    <n v="18.616028702888464"/>
    <n v="19.5160273990085"/>
  </r>
  <r>
    <n v="800"/>
    <x v="3"/>
    <x v="0"/>
    <x v="2"/>
    <n v="5.0000034272670697E-2"/>
    <x v="5"/>
    <x v="0"/>
    <x v="0"/>
    <n v="15.4504961294376"/>
    <n v="21.0325625358944"/>
    <n v="16.890591499821198"/>
    <n v="29.932688751173899"/>
    <n v="46.992945977006499"/>
    <n v="30.019086713486399"/>
    <m/>
    <n v="22.691592440305747"/>
    <n v="34.012754256450449"/>
    <n v="23.4548391066538"/>
  </r>
  <r>
    <n v="801"/>
    <x v="3"/>
    <x v="0"/>
    <x v="2"/>
    <n v="1.9999997690320001E-2"/>
    <x v="23"/>
    <x v="0"/>
    <x v="0"/>
    <n v="12.7308713392028"/>
    <n v="17.515773340356699"/>
    <n v="14.561231295598899"/>
    <n v="31.548224623281101"/>
    <n v="57.678516216319402"/>
    <n v="31.5588315264702"/>
    <m/>
    <n v="22.13954798124195"/>
    <n v="37.597144778338048"/>
    <n v="23.060031411034551"/>
  </r>
  <r>
    <n v="802"/>
    <x v="3"/>
    <x v="0"/>
    <x v="2"/>
    <n v="9.9999960511922802E-3"/>
    <x v="14"/>
    <x v="0"/>
    <x v="0"/>
    <n v="-27.741651109075999"/>
    <n v="-27.4307522184906"/>
    <n v="11.303114653613299"/>
    <n v="28.069383626017501"/>
    <n v="55.861220476647198"/>
    <n v="28.076621953671101"/>
    <m/>
    <n v="0.16386625847075109"/>
    <n v="14.215234129078299"/>
    <n v="19.6898683036422"/>
  </r>
  <r>
    <n v="803"/>
    <x v="4"/>
    <x v="0"/>
    <x v="3"/>
    <n v="0.13701039552688599"/>
    <x v="54"/>
    <x v="1"/>
    <x v="0"/>
    <n v="24.996626737258101"/>
    <n v="28.221217886271099"/>
    <n v="27.809250153758398"/>
    <n v="31.791763628481601"/>
    <n v="41.285379828221998"/>
    <n v="32.309751736367303"/>
    <m/>
    <n v="28.394195182869851"/>
    <n v="34.753298857246548"/>
    <n v="30.059500945062851"/>
  </r>
  <r>
    <n v="804"/>
    <x v="4"/>
    <x v="0"/>
    <x v="3"/>
    <n v="0.10899472236633299"/>
    <x v="37"/>
    <x v="1"/>
    <x v="0"/>
    <n v="28.065023670934998"/>
    <n v="35.654495036317698"/>
    <n v="28.8974658974062"/>
    <n v="30.234004832068599"/>
    <n v="42.700172601462597"/>
    <n v="30.487619613757701"/>
    <m/>
    <n v="29.149514251501799"/>
    <n v="39.177333818890148"/>
    <n v="29.69254275558195"/>
  </r>
  <r>
    <n v="805"/>
    <x v="4"/>
    <x v="0"/>
    <x v="1"/>
    <n v="0.24457386136054901"/>
    <x v="31"/>
    <x v="1"/>
    <x v="0"/>
    <n v="14.6745317489958"/>
    <n v="16.405818765389501"/>
    <n v="19.6038470961958"/>
    <n v="23.8600375337865"/>
    <n v="32.930184294328498"/>
    <n v="24.436590484687802"/>
    <m/>
    <n v="19.26728464139115"/>
    <n v="24.668001529858998"/>
    <n v="22.020218790441803"/>
  </r>
  <r>
    <n v="806"/>
    <x v="5"/>
    <x v="0"/>
    <x v="1"/>
    <n v="0.29374441504478399"/>
    <x v="52"/>
    <x v="0"/>
    <x v="1"/>
    <n v="-0.71398398665975304"/>
    <n v="-0.34643600362587901"/>
    <n v="13.3801681101714"/>
    <n v="12.961971777815201"/>
    <n v="31.527720327086101"/>
    <n v="13.025873992887499"/>
    <m/>
    <n v="6.1239938955777236"/>
    <n v="15.590642161730111"/>
    <n v="13.203021051529451"/>
  </r>
  <r>
    <n v="807"/>
    <x v="5"/>
    <x v="0"/>
    <x v="1"/>
    <n v="0.43740129470825101"/>
    <x v="77"/>
    <x v="0"/>
    <x v="2"/>
    <n v="23.5642143911125"/>
    <n v="25.452730500470999"/>
    <n v="28.103301509997902"/>
    <n v="27.841329075652801"/>
    <n v="31.089793025131801"/>
    <n v="30.629227371254899"/>
    <m/>
    <n v="25.702771733382651"/>
    <n v="28.271261762801402"/>
    <n v="29.366264440626402"/>
  </r>
  <r>
    <n v="808"/>
    <x v="5"/>
    <x v="0"/>
    <x v="4"/>
    <n v="0"/>
    <x v="4"/>
    <x v="0"/>
    <x v="3"/>
    <m/>
    <m/>
    <m/>
    <n v="22.045903869089699"/>
    <m/>
    <n v="22.045903869089699"/>
    <m/>
    <n v="22.045903869089699"/>
    <s v=""/>
    <n v="22.045903869089699"/>
  </r>
  <r>
    <n v="809"/>
    <x v="5"/>
    <x v="0"/>
    <x v="12"/>
    <n v="0.54468750953674305"/>
    <x v="66"/>
    <x v="0"/>
    <x v="4"/>
    <n v="-0.25171650693805803"/>
    <n v="0.66980563630609902"/>
    <n v="9.6219828707184796"/>
    <n v="7.5751618520167696"/>
    <n v="24.5682696508152"/>
    <n v="7.6779741439340796"/>
    <m/>
    <n v="3.6617226725393559"/>
    <n v="12.619037643560649"/>
    <n v="8.6499785073262796"/>
  </r>
  <r>
    <n v="810"/>
    <x v="0"/>
    <x v="0"/>
    <x v="10"/>
    <n v="5.4595548659563002E-2"/>
    <x v="5"/>
    <x v="0"/>
    <x v="0"/>
    <n v="-14.349082424995901"/>
    <n v="-14.117849535565901"/>
    <n v="12.7863068682652"/>
    <n v="7.6449767827918498"/>
    <n v="39.547814607865398"/>
    <n v="7.6482618204366499"/>
    <m/>
    <n v="-3.3520528211020255"/>
    <n v="12.714982536149748"/>
    <n v="10.217284344350926"/>
  </r>
  <r>
    <n v="811"/>
    <x v="0"/>
    <x v="0"/>
    <x v="10"/>
    <n v="1.6324099153280199E-2"/>
    <x v="23"/>
    <x v="0"/>
    <x v="0"/>
    <n v="16.265470974088402"/>
    <n v="23.118462445761001"/>
    <n v="17.290560500453498"/>
    <n v="30.575716507163801"/>
    <n v="42.3005500609286"/>
    <n v="30.878193012191002"/>
    <m/>
    <n v="23.420593740626103"/>
    <n v="32.709506253344799"/>
    <n v="24.08437675632225"/>
  </r>
  <r>
    <n v="812"/>
    <x v="0"/>
    <x v="0"/>
    <x v="0"/>
    <n v="0.182492345571517"/>
    <x v="36"/>
    <x v="0"/>
    <x v="0"/>
    <n v="25.289207022676099"/>
    <n v="28.751276565497001"/>
    <n v="27.896121565433901"/>
    <n v="31.354702488574301"/>
    <n v="38.073618839887303"/>
    <n v="32.394898042486702"/>
    <m/>
    <n v="28.3219547556252"/>
    <n v="33.412447702692148"/>
    <n v="30.145509803960302"/>
  </r>
  <r>
    <n v="813"/>
    <x v="0"/>
    <x v="0"/>
    <x v="0"/>
    <n v="0.173158943653106"/>
    <x v="6"/>
    <x v="0"/>
    <x v="0"/>
    <n v="15.4463554254708"/>
    <n v="16.959303073942099"/>
    <n v="20.847094302536199"/>
    <n v="27.5863679628571"/>
    <n v="38.490789755566396"/>
    <n v="27.9547743969453"/>
    <m/>
    <n v="21.516361694163951"/>
    <n v="27.725046414754246"/>
    <n v="24.400934349740751"/>
  </r>
  <r>
    <n v="814"/>
    <x v="0"/>
    <x v="0"/>
    <x v="3"/>
    <n v="0.114914081990718"/>
    <x v="37"/>
    <x v="0"/>
    <x v="0"/>
    <n v="13.627360084335301"/>
    <n v="14.289456645629"/>
    <n v="22.281641784970301"/>
    <n v="28.069344654933801"/>
    <n v="46.948112559555398"/>
    <n v="28.1260215951608"/>
    <m/>
    <n v="20.848352369634551"/>
    <n v="30.6187846025922"/>
    <n v="25.203831690065549"/>
  </r>
  <r>
    <n v="815"/>
    <x v="1"/>
    <x v="1"/>
    <x v="10"/>
    <n v="1.3385911472141699E-2"/>
    <x v="14"/>
    <x v="0"/>
    <x v="0"/>
    <n v="-10.7780268530295"/>
    <n v="-10.3860762944415"/>
    <n v="10.6282944829149"/>
    <n v="18.984619756184902"/>
    <n v="47.972589197365899"/>
    <n v="18.990175096717198"/>
    <m/>
    <n v="4.1032964515777008"/>
    <n v="18.793256451462199"/>
    <n v="14.809234789816049"/>
  </r>
  <r>
    <n v="816"/>
    <x v="1"/>
    <x v="1"/>
    <x v="12"/>
    <n v="0.17422524094581601"/>
    <x v="6"/>
    <x v="0"/>
    <x v="0"/>
    <n v="7.9637626805042103"/>
    <n v="8.8057423869374798"/>
    <n v="16.039906962795499"/>
    <n v="23.868474976437099"/>
    <n v="44.118593083278903"/>
    <n v="23.909836888241401"/>
    <m/>
    <n v="15.916118828470655"/>
    <n v="26.462167735108192"/>
    <n v="19.97487192551845"/>
  </r>
  <r>
    <n v="817"/>
    <x v="1"/>
    <x v="2"/>
    <x v="6"/>
    <n v="5.2357673645019497E-2"/>
    <x v="5"/>
    <x v="0"/>
    <x v="0"/>
    <n v="5.5086648811710601"/>
    <n v="6.5213774335625798"/>
    <n v="13.2016250734004"/>
    <n v="26.178697046410701"/>
    <n v="47.3952871344176"/>
    <n v="26.211719789410399"/>
    <m/>
    <n v="15.843680963790881"/>
    <n v="26.958332283990089"/>
    <n v="19.706672431405401"/>
  </r>
  <r>
    <n v="818"/>
    <x v="1"/>
    <x v="2"/>
    <x v="6"/>
    <n v="8.8445007801055894E-2"/>
    <x v="30"/>
    <x v="0"/>
    <x v="0"/>
    <n v="19.4113920017124"/>
    <n v="21.273672051582299"/>
    <n v="24.018973147859199"/>
    <n v="29.694212823092201"/>
    <n v="46.437287093354399"/>
    <n v="29.787232630171999"/>
    <m/>
    <n v="24.552802412402301"/>
    <n v="33.855479572468347"/>
    <n v="26.903102889015599"/>
  </r>
  <r>
    <n v="819"/>
    <x v="1"/>
    <x v="3"/>
    <x v="7"/>
    <n v="5.8901645243167801E-2"/>
    <x v="15"/>
    <x v="0"/>
    <x v="0"/>
    <n v="-13.0470608189065"/>
    <n v="-12.8964796990354"/>
    <n v="14.7420109677387"/>
    <n v="8.2060933796474504"/>
    <n v="42.367826403980402"/>
    <n v="8.2080112150035305"/>
    <m/>
    <n v="-2.4204837196295248"/>
    <n v="14.735673352472501"/>
    <n v="11.475011091371115"/>
  </r>
  <r>
    <n v="820"/>
    <x v="1"/>
    <x v="3"/>
    <x v="1"/>
    <n v="0.25946572422981201"/>
    <x v="27"/>
    <x v="0"/>
    <x v="0"/>
    <n v="13.7767482029377"/>
    <n v="16.073114230382199"/>
    <n v="17.7478533317522"/>
    <n v="22.6499605107396"/>
    <n v="40.687054148926102"/>
    <n v="22.719118784002902"/>
    <m/>
    <n v="18.21335435683865"/>
    <n v="28.380084189654148"/>
    <n v="20.233486057877549"/>
  </r>
  <r>
    <n v="821"/>
    <x v="1"/>
    <x v="4"/>
    <x v="12"/>
    <n v="0.13233771920204099"/>
    <x v="51"/>
    <x v="0"/>
    <x v="0"/>
    <n v="17.182869071056601"/>
    <n v="17.542220059807001"/>
    <n v="28.2597772773488"/>
    <n v="31.090839657039002"/>
    <n v="38.352265976524301"/>
    <n v="31.9952186033759"/>
    <m/>
    <n v="24.136854364047799"/>
    <n v="27.947243018165651"/>
    <n v="30.12749794036235"/>
  </r>
  <r>
    <n v="822"/>
    <x v="1"/>
    <x v="4"/>
    <x v="4"/>
    <n v="0"/>
    <x v="4"/>
    <x v="0"/>
    <x v="0"/>
    <m/>
    <m/>
    <m/>
    <n v="19.179876954758399"/>
    <m/>
    <n v="19.179876954758399"/>
    <m/>
    <n v="19.179876954758399"/>
    <s v=""/>
    <n v="19.179876954758399"/>
  </r>
  <r>
    <n v="823"/>
    <x v="2"/>
    <x v="0"/>
    <x v="4"/>
    <n v="0"/>
    <x v="4"/>
    <x v="0"/>
    <x v="0"/>
    <m/>
    <m/>
    <m/>
    <n v="30.360558410242799"/>
    <m/>
    <n v="30.360558410242799"/>
    <m/>
    <n v="30.360558410242799"/>
    <s v=""/>
    <n v="30.360558410242799"/>
  </r>
  <r>
    <n v="824"/>
    <x v="2"/>
    <x v="0"/>
    <x v="9"/>
    <n v="1.6746072797104699E-3"/>
    <x v="4"/>
    <x v="0"/>
    <x v="0"/>
    <n v="3.70006326494094"/>
    <n v="17.8270419632379"/>
    <n v="3.94235263061814"/>
    <n v="40.729834088457501"/>
    <n v="77.008407562374899"/>
    <n v="40.730857416423497"/>
    <m/>
    <n v="22.214948676699219"/>
    <n v="47.417724762806401"/>
    <n v="22.336605023520818"/>
  </r>
  <r>
    <n v="825"/>
    <x v="2"/>
    <x v="0"/>
    <x v="10"/>
    <n v="1.39177069067955E-2"/>
    <x v="14"/>
    <x v="0"/>
    <x v="0"/>
    <n v="-21.110122479471499"/>
    <n v="-20.363782436540902"/>
    <n v="7.3097201163707997"/>
    <n v="7.3633236578671397"/>
    <n v="46.252730014008897"/>
    <n v="7.36398746240513"/>
    <m/>
    <n v="-6.8733994108021799"/>
    <n v="12.944473788733998"/>
    <n v="7.3368537893879644"/>
  </r>
  <r>
    <n v="826"/>
    <x v="2"/>
    <x v="0"/>
    <x v="6"/>
    <n v="5.1256455481052399E-2"/>
    <x v="5"/>
    <x v="0"/>
    <x v="0"/>
    <n v="18.486769987885399"/>
    <n v="20.4063921210331"/>
    <n v="22.996341150204401"/>
    <n v="29.9108863333668"/>
    <n v="42.134651067496698"/>
    <n v="30.1795368176453"/>
    <m/>
    <n v="24.1988281606261"/>
    <n v="31.270521594264899"/>
    <n v="26.58793898392485"/>
  </r>
  <r>
    <n v="827"/>
    <x v="2"/>
    <x v="0"/>
    <x v="8"/>
    <n v="0.151070371270179"/>
    <x v="29"/>
    <x v="0"/>
    <x v="0"/>
    <n v="16.6921141670833"/>
    <n v="18.470610182358001"/>
    <n v="21.4896992325822"/>
    <n v="30.350039293766802"/>
    <n v="39.707475227038003"/>
    <n v="30.885716722746899"/>
    <m/>
    <n v="23.521076730425051"/>
    <n v="29.089042704698002"/>
    <n v="26.187707977664552"/>
  </r>
  <r>
    <n v="828"/>
    <x v="2"/>
    <x v="0"/>
    <x v="11"/>
    <n v="1.5249669551849301"/>
    <x v="87"/>
    <x v="0"/>
    <x v="0"/>
    <n v="13.0219917857921"/>
    <n v="13.36470668658"/>
    <n v="24.416392089013399"/>
    <n v="8.5884455473135208"/>
    <n v="12.3394650516264"/>
    <n v="11.2124442054194"/>
    <m/>
    <n v="10.805218666552811"/>
    <n v="12.852085869103199"/>
    <n v="17.814418147216401"/>
  </r>
  <r>
    <n v="829"/>
    <x v="2"/>
    <x v="0"/>
    <x v="2"/>
    <n v="0.48219871520995999"/>
    <x v="69"/>
    <x v="0"/>
    <x v="0"/>
    <n v="0.66669660300753397"/>
    <n v="0.78597735694607895"/>
    <n v="18.973407474303499"/>
    <n v="17.5607127700024"/>
    <n v="32.256981856494903"/>
    <n v="17.7131348089707"/>
    <m/>
    <n v="9.1137046865049669"/>
    <n v="16.52147960672049"/>
    <n v="18.3432711416371"/>
  </r>
  <r>
    <n v="830"/>
    <x v="3"/>
    <x v="0"/>
    <x v="2"/>
    <n v="1.99999928474426"/>
    <x v="19"/>
    <x v="0"/>
    <x v="0"/>
    <n v="36.946634537099598"/>
    <n v="49.292139565556297"/>
    <n v="37.207424369321899"/>
    <n v="16.725934094935202"/>
    <n v="17.512478919918699"/>
    <n v="24.6102143647311"/>
    <m/>
    <n v="26.836284316017398"/>
    <n v="33.402309242737502"/>
    <n v="30.908819367026499"/>
  </r>
  <r>
    <n v="831"/>
    <x v="3"/>
    <x v="0"/>
    <x v="2"/>
    <n v="1.5"/>
    <x v="20"/>
    <x v="0"/>
    <x v="0"/>
    <n v="4.3465125337071102"/>
    <n v="4.3588058283869504"/>
    <n v="31.190036154764599"/>
    <n v="11.9472133515282"/>
    <n v="16.593291297858201"/>
    <n v="13.8662044171502"/>
    <m/>
    <n v="8.1468629426176555"/>
    <n v="10.476048563122575"/>
    <n v="22.528120285957399"/>
  </r>
  <r>
    <n v="832"/>
    <x v="3"/>
    <x v="0"/>
    <x v="2"/>
    <n v="1.00000011920928"/>
    <x v="21"/>
    <x v="0"/>
    <x v="0"/>
    <n v="35.8877670864115"/>
    <n v="42.681731350575902"/>
    <n v="36.907445519266403"/>
    <n v="21.808465815481998"/>
    <n v="22.823420858192399"/>
    <n v="28.6420502286934"/>
    <m/>
    <n v="28.848116450946748"/>
    <n v="32.752576104384147"/>
    <n v="32.774747873979905"/>
  </r>
  <r>
    <n v="833"/>
    <x v="3"/>
    <x v="0"/>
    <x v="2"/>
    <n v="0.500000059604644"/>
    <x v="22"/>
    <x v="0"/>
    <x v="0"/>
    <n v="33.783418701864299"/>
    <n v="42.614123998020602"/>
    <n v="34.392943756965501"/>
    <n v="26.409914613304899"/>
    <n v="28.389397042703798"/>
    <n v="30.780742486004499"/>
    <m/>
    <n v="30.096666657584599"/>
    <n v="35.501760520362197"/>
    <n v="32.586843121485003"/>
  </r>
  <r>
    <n v="834"/>
    <x v="3"/>
    <x v="0"/>
    <x v="2"/>
    <n v="0.19999995827674799"/>
    <x v="12"/>
    <x v="0"/>
    <x v="0"/>
    <n v="-15.1030803746104"/>
    <n v="-15.0954316707911"/>
    <n v="27.670454614038899"/>
    <n v="4.9613560533528496"/>
    <n v="18.6043907398677"/>
    <n v="5.21272006083821"/>
    <m/>
    <n v="-5.0708621606287752"/>
    <n v="1.7544795345382997"/>
    <n v="16.441587337438555"/>
  </r>
  <r>
    <n v="835"/>
    <x v="3"/>
    <x v="0"/>
    <x v="2"/>
    <n v="9.9999994039535495E-2"/>
    <x v="16"/>
    <x v="0"/>
    <x v="0"/>
    <n v="27.243864702763201"/>
    <n v="34.467472896800103"/>
    <n v="28.1579568188852"/>
    <n v="28.2378277461689"/>
    <n v="36.929844358820603"/>
    <n v="28.869272725566699"/>
    <m/>
    <n v="27.740846224466051"/>
    <n v="35.698658627810353"/>
    <n v="28.513614772225949"/>
  </r>
  <r>
    <n v="836"/>
    <x v="3"/>
    <x v="0"/>
    <x v="2"/>
    <n v="5.0000037997961003E-2"/>
    <x v="5"/>
    <x v="0"/>
    <x v="0"/>
    <n v="-21.372740594680401"/>
    <n v="-21.3313470719064"/>
    <n v="20.219652134243699"/>
    <n v="11.537417553545"/>
    <n v="42.257647340675597"/>
    <n v="11.541356610165201"/>
    <m/>
    <n v="-4.9176615205677008"/>
    <n v="10.463150134384598"/>
    <n v="15.880504372204449"/>
  </r>
  <r>
    <n v="837"/>
    <x v="3"/>
    <x v="0"/>
    <x v="2"/>
    <n v="1.99999958276748E-2"/>
    <x v="23"/>
    <x v="0"/>
    <x v="0"/>
    <n v="5.5141346560695403"/>
    <n v="8.2419225206673108"/>
    <n v="9.4332196468566192"/>
    <n v="30.023140807427001"/>
    <n v="56.933656109261001"/>
    <n v="30.032004338575199"/>
    <m/>
    <n v="17.768637731748271"/>
    <n v="32.587789314964155"/>
    <n v="19.73261199271591"/>
  </r>
  <r>
    <n v="838"/>
    <x v="3"/>
    <x v="0"/>
    <x v="2"/>
    <n v="9.9999969825148496E-3"/>
    <x v="14"/>
    <x v="0"/>
    <x v="0"/>
    <n v="1.9478232358602099"/>
    <n v="5.2723091439158498"/>
    <n v="5.7945700350283396"/>
    <n v="29.621302970271699"/>
    <n v="64.111919867015203"/>
    <n v="29.622849197669002"/>
    <m/>
    <n v="15.784563103065954"/>
    <n v="34.692114505465526"/>
    <n v="17.708709616348671"/>
  </r>
  <r>
    <n v="839"/>
    <x v="4"/>
    <x v="0"/>
    <x v="12"/>
    <n v="0.17012216150760601"/>
    <x v="6"/>
    <x v="1"/>
    <x v="0"/>
    <n v="4.1269115664303504"/>
    <n v="4.5444950652665197"/>
    <n v="15.8116262213662"/>
    <n v="21.737540787874099"/>
    <n v="38.439220051230997"/>
    <n v="21.831983613170902"/>
    <m/>
    <n v="12.932226177152225"/>
    <n v="21.491857558248757"/>
    <n v="18.821804917268551"/>
  </r>
  <r>
    <n v="840"/>
    <x v="4"/>
    <x v="0"/>
    <x v="1"/>
    <n v="0.25349202752113298"/>
    <x v="7"/>
    <x v="1"/>
    <x v="0"/>
    <n v="18.693443545982799"/>
    <n v="19.159435720398299"/>
    <n v="28.670799791642501"/>
    <n v="28.1199302223337"/>
    <n v="39.6104056537798"/>
    <n v="28.440014418253899"/>
    <m/>
    <n v="23.406686884158248"/>
    <n v="29.38492068708905"/>
    <n v="28.555407104948202"/>
  </r>
  <r>
    <n v="841"/>
    <x v="4"/>
    <x v="0"/>
    <x v="3"/>
    <n v="0.12294512242078701"/>
    <x v="46"/>
    <x v="1"/>
    <x v="0"/>
    <n v="16.060799607972701"/>
    <n v="19.343609279508598"/>
    <n v="18.864908105355699"/>
    <n v="28.342215233759799"/>
    <n v="39.548492138032401"/>
    <n v="28.684794026131101"/>
    <m/>
    <n v="22.20150742086625"/>
    <n v="29.4460507087705"/>
    <n v="23.774851065743398"/>
  </r>
  <r>
    <n v="842"/>
    <x v="5"/>
    <x v="0"/>
    <x v="4"/>
    <n v="0"/>
    <x v="4"/>
    <x v="0"/>
    <x v="1"/>
    <m/>
    <m/>
    <m/>
    <n v="15.363388638402"/>
    <m/>
    <n v="15.363388638402"/>
    <m/>
    <n v="15.363388638402"/>
    <s v=""/>
    <n v="15.363388638402"/>
  </r>
  <r>
    <n v="843"/>
    <x v="5"/>
    <x v="0"/>
    <x v="4"/>
    <n v="0"/>
    <x v="4"/>
    <x v="0"/>
    <x v="2"/>
    <m/>
    <m/>
    <m/>
    <n v="27.3139574248308"/>
    <m/>
    <n v="27.3139574248308"/>
    <m/>
    <n v="27.3139574248308"/>
    <s v=""/>
    <n v="27.3139574248308"/>
  </r>
  <r>
    <n v="844"/>
    <x v="5"/>
    <x v="0"/>
    <x v="0"/>
    <n v="0.34772825241088801"/>
    <x v="39"/>
    <x v="0"/>
    <x v="3"/>
    <n v="25.8754063291634"/>
    <n v="28.319760868600898"/>
    <n v="29.543001515663899"/>
    <n v="24.119642703742201"/>
    <n v="28.7062856405581"/>
    <n v="25.981713475129201"/>
    <m/>
    <n v="24.997524516452799"/>
    <n v="28.513023254579501"/>
    <n v="27.76235749539655"/>
  </r>
  <r>
    <n v="845"/>
    <x v="5"/>
    <x v="0"/>
    <x v="4"/>
    <n v="0"/>
    <x v="4"/>
    <x v="0"/>
    <x v="4"/>
    <m/>
    <m/>
    <m/>
    <n v="28.913575400323499"/>
    <m/>
    <n v="28.913575400323499"/>
    <m/>
    <n v="28.913575400323499"/>
    <s v=""/>
    <n v="28.913575400323499"/>
  </r>
  <r>
    <n v="846"/>
    <x v="0"/>
    <x v="0"/>
    <x v="8"/>
    <n v="0.40744084119796697"/>
    <x v="73"/>
    <x v="0"/>
    <x v="0"/>
    <n v="-1.9706258774258201"/>
    <n v="-1.91859362271449"/>
    <n v="21.345174941184201"/>
    <n v="9.8213733763145399"/>
    <n v="25.9267169274287"/>
    <n v="9.9402563784114104"/>
    <m/>
    <n v="3.9253737494443599"/>
    <n v="12.004061652357105"/>
    <n v="15.642715659797805"/>
  </r>
  <r>
    <n v="847"/>
    <x v="0"/>
    <x v="0"/>
    <x v="4"/>
    <n v="0"/>
    <x v="4"/>
    <x v="0"/>
    <x v="0"/>
    <m/>
    <m/>
    <m/>
    <n v="31.199731718411499"/>
    <m/>
    <n v="31.199731718411499"/>
    <m/>
    <n v="31.199731718411499"/>
    <s v=""/>
    <n v="31.199731718411499"/>
  </r>
  <r>
    <n v="848"/>
    <x v="0"/>
    <x v="0"/>
    <x v="12"/>
    <n v="0.12787264585494901"/>
    <x v="51"/>
    <x v="0"/>
    <x v="0"/>
    <n v="26.512925751332698"/>
    <n v="31.2328746343393"/>
    <n v="28.302967277062098"/>
    <n v="28.788481426406101"/>
    <n v="44.701390108412298"/>
    <n v="28.901379112528399"/>
    <m/>
    <n v="27.650703588869398"/>
    <n v="37.967132371375797"/>
    <n v="28.602173194795249"/>
  </r>
  <r>
    <n v="849"/>
    <x v="0"/>
    <x v="0"/>
    <x v="13"/>
    <n v="0.17465043067932101"/>
    <x v="6"/>
    <x v="0"/>
    <x v="0"/>
    <n v="-7.4790021151800499"/>
    <n v="-7.3091880214577403"/>
    <n v="14.733092156918101"/>
    <n v="14.376604838281001"/>
    <n v="36.052102216422902"/>
    <n v="14.4073114695451"/>
    <m/>
    <n v="3.4488013615504753"/>
    <n v="14.371457097482581"/>
    <n v="14.5702018132316"/>
  </r>
  <r>
    <n v="850"/>
    <x v="0"/>
    <x v="0"/>
    <x v="8"/>
    <n v="0.119595222175121"/>
    <x v="46"/>
    <x v="0"/>
    <x v="0"/>
    <n v="25.997267241765599"/>
    <n v="28.944692655220301"/>
    <n v="29.076899378935401"/>
    <n v="31.213257789838501"/>
    <n v="44.676643731497201"/>
    <n v="31.413583657440601"/>
    <m/>
    <n v="28.60526251580205"/>
    <n v="36.810668193358751"/>
    <n v="30.245241518188003"/>
  </r>
  <r>
    <n v="851"/>
    <x v="1"/>
    <x v="1"/>
    <x v="3"/>
    <n v="7.6000511646270696E-2"/>
    <x v="28"/>
    <x v="0"/>
    <x v="0"/>
    <n v="3.9258885692879999"/>
    <n v="5.4704481241181604"/>
    <n v="10.2499479050988"/>
    <n v="22.450458470600001"/>
    <n v="49.643235438469603"/>
    <n v="22.4588026239439"/>
    <m/>
    <n v="13.188173519944"/>
    <n v="27.556841781293883"/>
    <n v="16.354375264521352"/>
  </r>
  <r>
    <n v="852"/>
    <x v="1"/>
    <x v="1"/>
    <x v="1"/>
    <n v="0.105264462530612"/>
    <x v="37"/>
    <x v="0"/>
    <x v="0"/>
    <n v="-6.7528935991823502"/>
    <n v="-6.7205194177461198"/>
    <n v="22.097508539084799"/>
    <n v="24.417263412192"/>
    <n v="45.517537289336303"/>
    <n v="24.451226684622501"/>
    <m/>
    <n v="8.8321849065048248"/>
    <n v="19.398508935795093"/>
    <n v="23.274367611853648"/>
  </r>
  <r>
    <n v="853"/>
    <x v="1"/>
    <x v="2"/>
    <x v="4"/>
    <n v="0"/>
    <x v="4"/>
    <x v="0"/>
    <x v="0"/>
    <m/>
    <m/>
    <m/>
    <n v="18.899309204933701"/>
    <m/>
    <n v="18.899309204933701"/>
    <m/>
    <n v="18.899309204933701"/>
    <s v=""/>
    <n v="18.899309204933701"/>
  </r>
  <r>
    <n v="854"/>
    <x v="1"/>
    <x v="2"/>
    <x v="4"/>
    <n v="0"/>
    <x v="4"/>
    <x v="0"/>
    <x v="0"/>
    <m/>
    <m/>
    <m/>
    <n v="31.535465224453802"/>
    <m/>
    <n v="31.535465224453802"/>
    <m/>
    <n v="31.535465224453802"/>
    <s v=""/>
    <n v="31.535465224453802"/>
  </r>
  <r>
    <n v="855"/>
    <x v="1"/>
    <x v="3"/>
    <x v="4"/>
    <n v="0"/>
    <x v="4"/>
    <x v="0"/>
    <x v="0"/>
    <m/>
    <m/>
    <m/>
    <n v="16.316908240257401"/>
    <m/>
    <n v="16.316908240257401"/>
    <m/>
    <n v="16.316908240257401"/>
    <s v=""/>
    <n v="16.316908240257401"/>
  </r>
  <r>
    <n v="856"/>
    <x v="1"/>
    <x v="3"/>
    <x v="4"/>
    <n v="0"/>
    <x v="4"/>
    <x v="0"/>
    <x v="0"/>
    <m/>
    <m/>
    <m/>
    <n v="30.145312880658199"/>
    <m/>
    <n v="30.145312880658199"/>
    <m/>
    <n v="30.145312880658199"/>
    <s v=""/>
    <n v="30.145312880658199"/>
  </r>
  <r>
    <n v="857"/>
    <x v="1"/>
    <x v="4"/>
    <x v="12"/>
    <n v="0.137953907251358"/>
    <x v="54"/>
    <x v="0"/>
    <x v="0"/>
    <n v="22.980214263249099"/>
    <n v="26.792710576853001"/>
    <n v="25.3227238688408"/>
    <n v="32.846077191982602"/>
    <n v="38.947862338337998"/>
    <n v="34.069289913261301"/>
    <m/>
    <n v="27.913145727615849"/>
    <n v="32.870286457595498"/>
    <n v="29.696006891051049"/>
  </r>
  <r>
    <n v="858"/>
    <x v="1"/>
    <x v="4"/>
    <x v="4"/>
    <n v="0"/>
    <x v="4"/>
    <x v="0"/>
    <x v="0"/>
    <m/>
    <m/>
    <m/>
    <n v="19.776376153347499"/>
    <m/>
    <n v="19.776376153347499"/>
    <m/>
    <n v="19.776376153347499"/>
    <s v=""/>
    <n v="19.776376153347499"/>
  </r>
  <r>
    <n v="859"/>
    <x v="2"/>
    <x v="0"/>
    <x v="4"/>
    <n v="0"/>
    <x v="4"/>
    <x v="0"/>
    <x v="0"/>
    <m/>
    <m/>
    <m/>
    <n v="33.961500454880003"/>
    <m/>
    <n v="33.961500454880003"/>
    <m/>
    <n v="33.961500454880003"/>
    <s v=""/>
    <n v="33.961500454880003"/>
  </r>
  <r>
    <n v="860"/>
    <x v="2"/>
    <x v="0"/>
    <x v="9"/>
    <n v="0.83940690755844105"/>
    <x v="88"/>
    <x v="0"/>
    <x v="0"/>
    <n v="4.3691015851402897"/>
    <n v="4.3734003287571301"/>
    <n v="35.767986790108097"/>
    <n v="10.4446366025619"/>
    <n v="13.54145444729"/>
    <n v="13.558128580625"/>
    <m/>
    <n v="7.4068690938510944"/>
    <n v="8.9574273880235644"/>
    <n v="24.66305768536655"/>
  </r>
  <r>
    <n v="861"/>
    <x v="2"/>
    <x v="0"/>
    <x v="10"/>
    <n v="0.68883025646209695"/>
    <x v="55"/>
    <x v="0"/>
    <x v="0"/>
    <n v="12.051075246597099"/>
    <n v="12.085603762819099"/>
    <n v="33.325081940094101"/>
    <n v="17.7826530768879"/>
    <n v="20.158282260997499"/>
    <n v="21.578187741356299"/>
    <m/>
    <n v="14.916864161742499"/>
    <n v="16.1219430119083"/>
    <n v="27.451634840725198"/>
  </r>
  <r>
    <n v="862"/>
    <x v="2"/>
    <x v="0"/>
    <x v="6"/>
    <n v="5.7514663785696002E-2"/>
    <x v="15"/>
    <x v="0"/>
    <x v="0"/>
    <n v="-10.5232303099319"/>
    <n v="-10.393926858993799"/>
    <n v="15.576485620705"/>
    <n v="18.368300356222701"/>
    <n v="40.612755042918202"/>
    <n v="18.3946573681324"/>
    <m/>
    <n v="3.9225350231454001"/>
    <n v="15.109414091962201"/>
    <n v="16.9855714944187"/>
  </r>
  <r>
    <n v="863"/>
    <x v="2"/>
    <x v="0"/>
    <x v="8"/>
    <n v="0.27199158072471602"/>
    <x v="33"/>
    <x v="0"/>
    <x v="0"/>
    <n v="30.321992291999901"/>
    <n v="38.240228368147299"/>
    <n v="31.0876202899112"/>
    <n v="27.923704718830599"/>
    <n v="31.293565351469901"/>
    <n v="30.605172996365599"/>
    <m/>
    <n v="29.122848505415249"/>
    <n v="34.766896859808597"/>
    <n v="30.846396643138398"/>
  </r>
  <r>
    <n v="864"/>
    <x v="2"/>
    <x v="0"/>
    <x v="11"/>
    <n v="0.26070684194564803"/>
    <x v="27"/>
    <x v="0"/>
    <x v="0"/>
    <n v="-4.6367967692943202"/>
    <n v="-4.6261685811540199"/>
    <n v="27.3940406146294"/>
    <n v="24.956503414819199"/>
    <n v="34.857530539916098"/>
    <n v="25.426634767683399"/>
    <m/>
    <n v="10.159853322762439"/>
    <n v="15.11568097938104"/>
    <n v="26.4103376911564"/>
  </r>
  <r>
    <n v="865"/>
    <x v="2"/>
    <x v="0"/>
    <x v="2"/>
    <n v="0.860881507396698"/>
    <x v="89"/>
    <x v="0"/>
    <x v="0"/>
    <n v="11.190924420719799"/>
    <n v="11.291913591554399"/>
    <n v="27.887547377794501"/>
    <n v="24.7512944256727"/>
    <n v="30.573550303133999"/>
    <n v="26.072665839115501"/>
    <m/>
    <n v="17.97110942319625"/>
    <n v="20.932731947344198"/>
    <n v="26.980106608455003"/>
  </r>
  <r>
    <n v="866"/>
    <x v="3"/>
    <x v="0"/>
    <x v="2"/>
    <n v="2"/>
    <x v="19"/>
    <x v="0"/>
    <x v="0"/>
    <n v="36.237542876449403"/>
    <n v="44.526400950654001"/>
    <n v="36.934782621898201"/>
    <n v="13.7913003642701"/>
    <n v="14.2425638910467"/>
    <n v="24.009020503003601"/>
    <m/>
    <n v="25.014421620359752"/>
    <n v="29.38448242085035"/>
    <n v="30.471901562450903"/>
  </r>
  <r>
    <n v="867"/>
    <x v="3"/>
    <x v="0"/>
    <x v="2"/>
    <n v="1.49999952316284"/>
    <x v="20"/>
    <x v="0"/>
    <x v="0"/>
    <n v="36.306102649642"/>
    <n v="48.435066036555398"/>
    <n v="36.5806638322873"/>
    <n v="18.875595788646098"/>
    <n v="19.840703333698499"/>
    <n v="25.926122896044699"/>
    <m/>
    <n v="27.590849219144047"/>
    <n v="34.137884685126949"/>
    <n v="31.253393364166001"/>
  </r>
  <r>
    <n v="868"/>
    <x v="3"/>
    <x v="0"/>
    <x v="2"/>
    <n v="0.99999946355819702"/>
    <x v="21"/>
    <x v="0"/>
    <x v="0"/>
    <n v="38.0425941540881"/>
    <n v="49.324487147207897"/>
    <n v="38.378602605467101"/>
    <n v="25.871256552926699"/>
    <n v="27.496667695916798"/>
    <n v="30.934577206316099"/>
    <m/>
    <n v="31.956925353507401"/>
    <n v="38.410577421562351"/>
    <n v="34.6565899058916"/>
  </r>
  <r>
    <n v="869"/>
    <x v="3"/>
    <x v="0"/>
    <x v="2"/>
    <n v="0.50000035762786799"/>
    <x v="22"/>
    <x v="0"/>
    <x v="0"/>
    <n v="30.925549569490499"/>
    <n v="34.593124099956903"/>
    <n v="33.3666055502541"/>
    <n v="28.0650640882813"/>
    <n v="30.296709897285801"/>
    <n v="32.028855406790498"/>
    <m/>
    <n v="29.495306828885901"/>
    <n v="32.444916998621352"/>
    <n v="32.697730478522303"/>
  </r>
  <r>
    <n v="870"/>
    <x v="3"/>
    <x v="0"/>
    <x v="2"/>
    <n v="0.19999997317790899"/>
    <x v="12"/>
    <x v="0"/>
    <x v="0"/>
    <n v="-10.6099277530599"/>
    <n v="-10.1072777165476"/>
    <n v="9.5157202610189593"/>
    <n v="8.4723378240304896"/>
    <n v="38.036463578324202"/>
    <n v="8.4778244246993495"/>
    <m/>
    <n v="-1.068794964514705"/>
    <n v="13.964592930888301"/>
    <n v="8.9967723428591544"/>
  </r>
  <r>
    <n v="871"/>
    <x v="3"/>
    <x v="0"/>
    <x v="2"/>
    <n v="0.10000003129243799"/>
    <x v="16"/>
    <x v="0"/>
    <x v="0"/>
    <n v="21.5104458707204"/>
    <n v="24.966687298077701"/>
    <n v="24.130177816823"/>
    <n v="29.1152203309295"/>
    <n v="40.797920068693102"/>
    <n v="29.420854855928798"/>
    <m/>
    <n v="25.31283310082495"/>
    <n v="32.882303683385402"/>
    <n v="26.775516336375901"/>
  </r>
  <r>
    <n v="872"/>
    <x v="3"/>
    <x v="0"/>
    <x v="2"/>
    <n v="5.0000004470348303E-2"/>
    <x v="5"/>
    <x v="0"/>
    <x v="0"/>
    <n v="10.303129925508699"/>
    <n v="11.9399689679215"/>
    <n v="15.602968148539899"/>
    <n v="31.890523187161602"/>
    <n v="47.843145337498797"/>
    <n v="32.0023054797269"/>
    <m/>
    <n v="21.096826556335152"/>
    <n v="29.891557152710149"/>
    <n v="23.8026368141334"/>
  </r>
  <r>
    <n v="873"/>
    <x v="3"/>
    <x v="0"/>
    <x v="2"/>
    <n v="1.9999988377094199E-2"/>
    <x v="23"/>
    <x v="0"/>
    <x v="0"/>
    <n v="14.0957369645054"/>
    <n v="21.347167552739101"/>
    <n v="15.033527594178199"/>
    <n v="33.846883707315897"/>
    <n v="58.809581130396801"/>
    <n v="33.860763624417103"/>
    <m/>
    <n v="23.971310335910648"/>
    <n v="40.078374341567951"/>
    <n v="24.44714560929765"/>
  </r>
  <r>
    <n v="874"/>
    <x v="3"/>
    <x v="0"/>
    <x v="2"/>
    <n v="1.00000016391277E-2"/>
    <x v="14"/>
    <x v="0"/>
    <x v="0"/>
    <n v="-4.5508695959440599"/>
    <n v="-2.9058539343179999"/>
    <n v="5.16371127170002"/>
    <n v="26.874177462921999"/>
    <n v="55.915097166705699"/>
    <n v="26.879608137982899"/>
    <m/>
    <n v="11.161653933488969"/>
    <n v="26.504621616193848"/>
    <n v="16.021659704841461"/>
  </r>
  <r>
    <n v="875"/>
    <x v="4"/>
    <x v="0"/>
    <x v="13"/>
    <n v="0.24979634582996299"/>
    <x v="7"/>
    <x v="1"/>
    <x v="0"/>
    <n v="31.567764002322502"/>
    <n v="35.364811819277101"/>
    <n v="33.913479778522898"/>
    <n v="27.098688745415402"/>
    <n v="29.463131630879801"/>
    <n v="30.872871809632599"/>
    <m/>
    <n v="29.333226373868953"/>
    <n v="32.413971725078454"/>
    <n v="32.393175794077749"/>
  </r>
  <r>
    <n v="876"/>
    <x v="4"/>
    <x v="0"/>
    <x v="4"/>
    <n v="0"/>
    <x v="4"/>
    <x v="1"/>
    <x v="0"/>
    <m/>
    <m/>
    <m/>
    <n v="7.2812521281231799"/>
    <m/>
    <n v="7.2812521281231799"/>
    <m/>
    <n v="7.2812521281231799"/>
    <s v=""/>
    <n v="7.2812521281231799"/>
  </r>
  <r>
    <n v="877"/>
    <x v="4"/>
    <x v="0"/>
    <x v="13"/>
    <n v="0.111927010118961"/>
    <x v="37"/>
    <x v="1"/>
    <x v="0"/>
    <n v="16.752585823503399"/>
    <n v="17.581963810420898"/>
    <n v="24.426127581162"/>
    <n v="29.444588903346101"/>
    <n v="37.725252931461"/>
    <n v="30.143836935829999"/>
    <m/>
    <n v="23.098587363424748"/>
    <n v="27.653608370940951"/>
    <n v="27.284982258496001"/>
  </r>
  <r>
    <n v="878"/>
    <x v="5"/>
    <x v="0"/>
    <x v="10"/>
    <n v="7.76543319225311E-2"/>
    <x v="28"/>
    <x v="0"/>
    <x v="1"/>
    <n v="-14.490108565030599"/>
    <n v="-14.4824376158957"/>
    <n v="27.6775419332612"/>
    <n v="5.4488688949947504"/>
    <n v="20.4081485120523"/>
    <n v="5.6291142789973003"/>
    <m/>
    <n v="-4.520619835017925"/>
    <n v="2.9628554480783"/>
    <n v="16.653328106129251"/>
  </r>
  <r>
    <n v="879"/>
    <x v="5"/>
    <x v="0"/>
    <x v="7"/>
    <n v="0.15151801705360399"/>
    <x v="29"/>
    <x v="0"/>
    <x v="2"/>
    <n v="-7.1410084141724202"/>
    <n v="-7.1152295150779201"/>
    <n v="23.023444856207401"/>
    <n v="-0.89693331858343905"/>
    <n v="8.6433489107619206"/>
    <n v="0.17119409518235201"/>
    <m/>
    <n v="-4.0189708663779298"/>
    <n v="0.76405969784200023"/>
    <n v="11.597319475694876"/>
  </r>
  <r>
    <n v="880"/>
    <x v="5"/>
    <x v="0"/>
    <x v="12"/>
    <n v="3.0348320007324201"/>
    <x v="90"/>
    <x v="0"/>
    <x v="3"/>
    <n v="36.813334638065697"/>
    <n v="60.154103287830402"/>
    <n v="36.833509573624298"/>
    <n v="7.5397361490058197"/>
    <n v="7.8396525429702502"/>
    <n v="19.957885184982999"/>
    <m/>
    <n v="22.176535393535758"/>
    <n v="33.996877915400326"/>
    <n v="28.395697379303648"/>
  </r>
  <r>
    <n v="881"/>
    <x v="5"/>
    <x v="0"/>
    <x v="4"/>
    <n v="0"/>
    <x v="4"/>
    <x v="0"/>
    <x v="4"/>
    <m/>
    <m/>
    <m/>
    <n v="14.779836696333501"/>
    <m/>
    <n v="14.779836696333501"/>
    <m/>
    <n v="14.779836696333501"/>
    <s v=""/>
    <n v="14.779836696333501"/>
  </r>
  <r>
    <n v="882"/>
    <x v="0"/>
    <x v="0"/>
    <x v="1"/>
    <n v="0.17797392606735199"/>
    <x v="36"/>
    <x v="0"/>
    <x v="0"/>
    <n v="30.213610895960802"/>
    <n v="38.8318829618838"/>
    <n v="30.856381086723399"/>
    <n v="31.137326238506599"/>
    <n v="38.057327174266703"/>
    <n v="32.124706569504298"/>
    <m/>
    <n v="30.6754685672337"/>
    <n v="38.444605068075248"/>
    <n v="31.49054382811385"/>
  </r>
  <r>
    <n v="883"/>
    <x v="0"/>
    <x v="0"/>
    <x v="12"/>
    <n v="9.5614872872829396E-2"/>
    <x v="16"/>
    <x v="0"/>
    <x v="0"/>
    <n v="24.3260951891993"/>
    <n v="31.499261376548901"/>
    <n v="25.253588724956099"/>
    <n v="30.9437427589633"/>
    <n v="42.287073510449403"/>
    <n v="31.2750532082602"/>
    <m/>
    <n v="27.634918974081302"/>
    <n v="36.893167443499152"/>
    <n v="28.26432096660815"/>
  </r>
  <r>
    <n v="884"/>
    <x v="0"/>
    <x v="0"/>
    <x v="8"/>
    <n v="0.25548294186592102"/>
    <x v="27"/>
    <x v="0"/>
    <x v="0"/>
    <n v="-4.1406172903124299"/>
    <n v="-3.9047955451424499"/>
    <n v="14.016287257134699"/>
    <n v="14.5664553882149"/>
    <n v="39.320226242946802"/>
    <n v="14.581522354418199"/>
    <m/>
    <n v="5.2129190489512354"/>
    <n v="17.707715348902177"/>
    <n v="14.298904805776449"/>
  </r>
  <r>
    <n v="885"/>
    <x v="0"/>
    <x v="0"/>
    <x v="1"/>
    <n v="0.200580865144729"/>
    <x v="12"/>
    <x v="0"/>
    <x v="0"/>
    <n v="31.638387138685498"/>
    <n v="41.009704155911002"/>
    <n v="32.172126969249199"/>
    <n v="29.254212633352399"/>
    <n v="36.269917225897998"/>
    <n v="30.217860924276302"/>
    <m/>
    <n v="30.446299886018949"/>
    <n v="38.639810690904497"/>
    <n v="31.19499394676275"/>
  </r>
  <r>
    <n v="886"/>
    <x v="0"/>
    <x v="0"/>
    <x v="10"/>
    <n v="3.5407360643148401E-2"/>
    <x v="8"/>
    <x v="0"/>
    <x v="0"/>
    <n v="16.4874511355702"/>
    <n v="19.104118568666902"/>
    <n v="19.983703788157499"/>
    <n v="31.1222239845312"/>
    <n v="45.037775680868002"/>
    <n v="31.302328627076399"/>
    <m/>
    <n v="23.8048375600507"/>
    <n v="32.07094712476745"/>
    <n v="25.643016207616949"/>
  </r>
  <r>
    <n v="887"/>
    <x v="1"/>
    <x v="1"/>
    <x v="1"/>
    <n v="0.172258481383323"/>
    <x v="6"/>
    <x v="0"/>
    <x v="0"/>
    <n v="8.0671741258642005"/>
    <n v="10.1973762683354"/>
    <n v="12.5788110009265"/>
    <n v="20.280615563528901"/>
    <n v="43.736297698386899"/>
    <n v="20.300441828283301"/>
    <m/>
    <n v="14.173894844696552"/>
    <n v="26.966836983361148"/>
    <n v="16.439626414604902"/>
  </r>
  <r>
    <n v="888"/>
    <x v="1"/>
    <x v="1"/>
    <x v="12"/>
    <n v="0.25483453273773099"/>
    <x v="7"/>
    <x v="0"/>
    <x v="0"/>
    <n v="-2.2674802240187"/>
    <n v="-2.2561256530259799"/>
    <n v="27.847581006270602"/>
    <n v="26.978102318296301"/>
    <n v="42.025725337158697"/>
    <n v="27.116382672041802"/>
    <m/>
    <n v="12.3553110471388"/>
    <n v="19.884799842066357"/>
    <n v="27.481981839156202"/>
  </r>
  <r>
    <n v="889"/>
    <x v="1"/>
    <x v="2"/>
    <x v="6"/>
    <n v="8.6498282849788596E-2"/>
    <x v="30"/>
    <x v="0"/>
    <x v="0"/>
    <n v="26.233248355771"/>
    <n v="28.785792084824301"/>
    <n v="29.761040281609301"/>
    <n v="32.4773146883186"/>
    <n v="44.972097301552402"/>
    <n v="32.729121317654801"/>
    <m/>
    <n v="29.355281522044798"/>
    <n v="36.878944693188352"/>
    <n v="31.245080799632049"/>
  </r>
  <r>
    <n v="890"/>
    <x v="1"/>
    <x v="2"/>
    <x v="10"/>
    <n v="3.9378866553306503E-2"/>
    <x v="8"/>
    <x v="0"/>
    <x v="0"/>
    <n v="19.4130380869451"/>
    <n v="32.243480254620103"/>
    <n v="19.648067795298001"/>
    <n v="28.749465928164899"/>
    <n v="49.8553544476718"/>
    <n v="28.783308301632701"/>
    <m/>
    <n v="24.081252007555001"/>
    <n v="41.049417351145948"/>
    <n v="24.215688048465353"/>
  </r>
  <r>
    <n v="891"/>
    <x v="1"/>
    <x v="3"/>
    <x v="1"/>
    <n v="0.32363396883010798"/>
    <x v="44"/>
    <x v="0"/>
    <x v="0"/>
    <n v="-4.7805385322098104"/>
    <n v="-4.7333386336331698"/>
    <n v="20.8736979896698"/>
    <n v="17.8342782274357"/>
    <n v="37.9916485450617"/>
    <n v="17.8770549988207"/>
    <m/>
    <n v="6.5268698476129448"/>
    <n v="16.629154955714267"/>
    <n v="19.375376494245252"/>
  </r>
  <r>
    <n v="892"/>
    <x v="1"/>
    <x v="3"/>
    <x v="1"/>
    <n v="0.15011915564537001"/>
    <x v="29"/>
    <x v="0"/>
    <x v="0"/>
    <n v="15.9242517526234"/>
    <n v="18.232802990145601"/>
    <n v="19.836717619794101"/>
    <n v="27.352155674335499"/>
    <n v="44.662195173454101"/>
    <n v="27.433745675002399"/>
    <m/>
    <n v="21.638203713479449"/>
    <n v="31.447499081799851"/>
    <n v="23.63523164739825"/>
  </r>
  <r>
    <n v="893"/>
    <x v="1"/>
    <x v="4"/>
    <x v="12"/>
    <n v="0.41238632798194802"/>
    <x v="73"/>
    <x v="0"/>
    <x v="0"/>
    <n v="5.7876881274478302"/>
    <n v="6.6096637684538404"/>
    <n v="14.278955724955701"/>
    <n v="12.517661551868301"/>
    <n v="26.742991567272298"/>
    <n v="12.6941821564996"/>
    <m/>
    <n v="9.1526748396580651"/>
    <n v="16.67632766786307"/>
    <n v="13.486568940727651"/>
  </r>
  <r>
    <n v="894"/>
    <x v="1"/>
    <x v="4"/>
    <x v="12"/>
    <n v="0.53121864795684803"/>
    <x v="91"/>
    <x v="0"/>
    <x v="0"/>
    <n v="-7.6608102364277002"/>
    <n v="-7.65409246051534"/>
    <n v="28.790129911371"/>
    <n v="8.0586925938159109"/>
    <n v="13.2098961274371"/>
    <n v="9.8439850351015998"/>
    <m/>
    <n v="0.19894117869410533"/>
    <n v="2.7779018334608798"/>
    <n v="19.3170574732363"/>
  </r>
  <r>
    <n v="895"/>
    <x v="2"/>
    <x v="0"/>
    <x v="4"/>
    <n v="0"/>
    <x v="4"/>
    <x v="0"/>
    <x v="0"/>
    <m/>
    <m/>
    <m/>
    <n v="18.402185315187602"/>
    <m/>
    <n v="18.402185315187602"/>
    <m/>
    <n v="18.402185315187602"/>
    <s v=""/>
    <n v="18.402185315187602"/>
  </r>
  <r>
    <n v="896"/>
    <x v="2"/>
    <x v="0"/>
    <x v="9"/>
    <n v="4.7846888191997996E-3"/>
    <x v="4"/>
    <x v="0"/>
    <x v="0"/>
    <n v="4.67151779668262"/>
    <n v="6.64981687713819"/>
    <n v="9.88844666417938"/>
    <n v="29.306172328007701"/>
    <n v="61.214247562784799"/>
    <n v="29.308975345727202"/>
    <m/>
    <n v="16.98884506234516"/>
    <n v="33.932032219961492"/>
    <n v="19.598711004953291"/>
  </r>
  <r>
    <n v="897"/>
    <x v="2"/>
    <x v="0"/>
    <x v="10"/>
    <n v="6.2800653278827598E-2"/>
    <x v="15"/>
    <x v="0"/>
    <x v="0"/>
    <n v="19.879137032947"/>
    <n v="24.843669991258"/>
    <n v="21.560737194427102"/>
    <n v="25.311956868418999"/>
    <n v="45.242612169962499"/>
    <n v="25.3564409256762"/>
    <m/>
    <n v="22.595546950683001"/>
    <n v="35.043141080610248"/>
    <n v="23.458589060051651"/>
  </r>
  <r>
    <n v="898"/>
    <x v="2"/>
    <x v="0"/>
    <x v="6"/>
    <n v="9.7530700266361195E-2"/>
    <x v="16"/>
    <x v="0"/>
    <x v="0"/>
    <n v="-14.737979183989699"/>
    <n v="-14.685901058042001"/>
    <n v="19.330407247048701"/>
    <n v="7.3615320574120702"/>
    <n v="31.827842650066501"/>
    <n v="7.3799393207877602"/>
    <m/>
    <n v="-3.6882235632888145"/>
    <n v="8.5709707960122508"/>
    <n v="13.35517328391823"/>
  </r>
  <r>
    <n v="899"/>
    <x v="2"/>
    <x v="0"/>
    <x v="8"/>
    <n v="0.11471901088953"/>
    <x v="37"/>
    <x v="0"/>
    <x v="0"/>
    <n v="28.879971957194499"/>
    <n v="34.836002525901797"/>
    <n v="30.152523524494299"/>
    <n v="30.568233449037098"/>
    <n v="40.1632444817741"/>
    <n v="31.073648229126199"/>
    <m/>
    <n v="29.724102703115797"/>
    <n v="37.499623503837952"/>
    <n v="30.613085876810249"/>
  </r>
  <r>
    <n v="900"/>
    <x v="2"/>
    <x v="0"/>
    <x v="11"/>
    <n v="0.16937421262264199"/>
    <x v="6"/>
    <x v="0"/>
    <x v="0"/>
    <n v="27.522368570900401"/>
    <n v="31.270985708488102"/>
    <n v="29.905058885611702"/>
    <n v="31.667937251910001"/>
    <n v="35.645490079442901"/>
    <n v="33.888840212161398"/>
    <m/>
    <n v="29.595152911405201"/>
    <n v="33.458237893965503"/>
    <n v="31.89694954888655"/>
  </r>
  <r>
    <n v="901"/>
    <x v="2"/>
    <x v="0"/>
    <x v="2"/>
    <n v="0.19913639128208099"/>
    <x v="12"/>
    <x v="0"/>
    <x v="0"/>
    <n v="26.419478058314301"/>
    <n v="28.7716225591819"/>
    <n v="30.2115612273073"/>
    <n v="30.413091824229699"/>
    <n v="34.610819390410697"/>
    <n v="32.493398148611597"/>
    <m/>
    <n v="28.416284941272"/>
    <n v="31.691220974796298"/>
    <n v="31.352479687959448"/>
  </r>
  <r>
    <n v="902"/>
    <x v="3"/>
    <x v="0"/>
    <x v="2"/>
    <n v="1.99999964237213"/>
    <x v="19"/>
    <x v="0"/>
    <x v="0"/>
    <n v="39.620130182435602"/>
    <n v="53.506278503436199"/>
    <n v="39.8013665052219"/>
    <n v="18.6188717252465"/>
    <n v="19.6042037400385"/>
    <n v="25.591558881402001"/>
    <m/>
    <n v="29.119500953841051"/>
    <n v="36.555241121737353"/>
    <n v="32.69646269331195"/>
  </r>
  <r>
    <n v="903"/>
    <x v="3"/>
    <x v="0"/>
    <x v="2"/>
    <n v="1.49999976158142"/>
    <x v="20"/>
    <x v="0"/>
    <x v="0"/>
    <n v="39.529430857635496"/>
    <n v="53.299496812255299"/>
    <n v="39.715683933322197"/>
    <n v="22.6852078203319"/>
    <n v="24.393618564571899"/>
    <n v="27.5791302129911"/>
    <m/>
    <n v="31.1073193389837"/>
    <n v="38.846557688413597"/>
    <n v="33.64740707315665"/>
  </r>
  <r>
    <n v="904"/>
    <x v="3"/>
    <x v="0"/>
    <x v="2"/>
    <n v="1.00000095367431"/>
    <x v="21"/>
    <x v="0"/>
    <x v="0"/>
    <n v="28.687855382004098"/>
    <n v="31.7252387163363"/>
    <n v="31.6741580079374"/>
    <n v="21.4080800283682"/>
    <n v="25.9448965711018"/>
    <n v="23.302146188982199"/>
    <m/>
    <n v="25.047967705186149"/>
    <n v="28.83506764371905"/>
    <n v="27.4881520984598"/>
  </r>
  <r>
    <n v="905"/>
    <x v="3"/>
    <x v="0"/>
    <x v="2"/>
    <n v="0.5"/>
    <x v="22"/>
    <x v="0"/>
    <x v="0"/>
    <n v="35.445442122264097"/>
    <n v="41.054311258400801"/>
    <n v="36.841570024943202"/>
    <n v="30.051944422193699"/>
    <n v="34.310199584676099"/>
    <n v="32.095613244972903"/>
    <m/>
    <n v="32.748693272228898"/>
    <n v="37.68225542153845"/>
    <n v="34.468591634958052"/>
  </r>
  <r>
    <n v="906"/>
    <x v="3"/>
    <x v="0"/>
    <x v="2"/>
    <n v="0.19999989867210299"/>
    <x v="12"/>
    <x v="0"/>
    <x v="0"/>
    <n v="27.9352447966412"/>
    <n v="35.239632056059598"/>
    <n v="28.83041062913"/>
    <n v="30.017932856019499"/>
    <n v="33.218093588256203"/>
    <n v="32.848395223625403"/>
    <m/>
    <n v="28.976588826330349"/>
    <n v="34.2288628221579"/>
    <n v="30.839402926377701"/>
  </r>
  <r>
    <n v="907"/>
    <x v="3"/>
    <x v="0"/>
    <x v="2"/>
    <n v="0.10000000149011599"/>
    <x v="16"/>
    <x v="0"/>
    <x v="0"/>
    <n v="26.124218027685501"/>
    <n v="30.474759144042601"/>
    <n v="28.115695585619299"/>
    <n v="30.465216984886599"/>
    <n v="46.569127699787401"/>
    <n v="30.573151217495099"/>
    <m/>
    <n v="28.294717506286048"/>
    <n v="38.521943421914997"/>
    <n v="29.344423401557201"/>
  </r>
  <r>
    <n v="908"/>
    <x v="3"/>
    <x v="0"/>
    <x v="2"/>
    <n v="5.00000268220901E-2"/>
    <x v="5"/>
    <x v="0"/>
    <x v="0"/>
    <n v="19.653007624645099"/>
    <n v="25.1090697466623"/>
    <n v="21.1215229065524"/>
    <n v="29.495837145843801"/>
    <n v="48.197221886502902"/>
    <n v="29.554867435062299"/>
    <m/>
    <n v="24.57442238524445"/>
    <n v="36.653145816582601"/>
    <n v="25.338195170807349"/>
  </r>
  <r>
    <n v="909"/>
    <x v="3"/>
    <x v="0"/>
    <x v="2"/>
    <n v="2.00000014156103E-2"/>
    <x v="23"/>
    <x v="0"/>
    <x v="0"/>
    <n v="6.9331749938606002"/>
    <n v="8.8856691107232795"/>
    <n v="11.872758165113099"/>
    <n v="28.432610903501399"/>
    <n v="56.365900547670797"/>
    <n v="28.439616210390501"/>
    <m/>
    <n v="17.682892948681001"/>
    <n v="32.625784829197038"/>
    <n v="20.156187187751801"/>
  </r>
  <r>
    <n v="910"/>
    <x v="3"/>
    <x v="0"/>
    <x v="2"/>
    <n v="9.9999969825148496E-3"/>
    <x v="14"/>
    <x v="0"/>
    <x v="0"/>
    <n v="-36.725263366290498"/>
    <n v="-36.592498436821899"/>
    <n v="15.081409519359701"/>
    <n v="7.9447057328364998"/>
    <n v="44.252295127606899"/>
    <n v="7.9458852952044099"/>
    <m/>
    <n v="-14.390278816726999"/>
    <n v="3.8298983453925004"/>
    <n v="11.513647407282056"/>
  </r>
  <r>
    <n v="911"/>
    <x v="4"/>
    <x v="0"/>
    <x v="3"/>
    <n v="0.21024852991104101"/>
    <x v="47"/>
    <x v="1"/>
    <x v="0"/>
    <n v="7.8131488075310296"/>
    <n v="8.4620694648957393"/>
    <n v="16.968031831729402"/>
    <n v="20.531155266712901"/>
    <n v="30.254671998492899"/>
    <n v="21.024659557160302"/>
    <m/>
    <n v="14.172152037121965"/>
    <n v="19.358370731694318"/>
    <n v="18.996345694444852"/>
  </r>
  <r>
    <n v="912"/>
    <x v="4"/>
    <x v="0"/>
    <x v="4"/>
    <n v="0"/>
    <x v="4"/>
    <x v="1"/>
    <x v="0"/>
    <m/>
    <m/>
    <m/>
    <n v="10.662963075510399"/>
    <m/>
    <n v="10.662963075510399"/>
    <m/>
    <n v="10.662963075510399"/>
    <s v=""/>
    <n v="10.662963075510399"/>
  </r>
  <r>
    <n v="913"/>
    <x v="0"/>
    <x v="0"/>
    <x v="1"/>
    <n v="0.45970416069030701"/>
    <x v="92"/>
    <x v="0"/>
    <x v="0"/>
    <n v="-9.3261901272187497"/>
    <n v="-9.3162793805097301"/>
    <n v="26.892549831742102"/>
    <n v="12.1899294071239"/>
    <n v="25.143448975267098"/>
    <n v="12.428969555617"/>
    <m/>
    <n v="1.4318696399525752"/>
    <n v="7.9135847973786841"/>
    <n v="19.660759693679552"/>
  </r>
  <r>
    <n v="914"/>
    <x v="0"/>
    <x v="0"/>
    <x v="1"/>
    <n v="0.28947156667709301"/>
    <x v="52"/>
    <x v="0"/>
    <x v="0"/>
    <n v="29.3694554208551"/>
    <n v="35.9233023535337"/>
    <n v="30.455823984072701"/>
    <n v="27.933317606621301"/>
    <n v="32.846523676885496"/>
    <n v="29.6271916017226"/>
    <m/>
    <n v="28.651386513738203"/>
    <n v="34.384913015209598"/>
    <n v="30.041507792897651"/>
  </r>
  <r>
    <n v="915"/>
    <x v="0"/>
    <x v="0"/>
    <x v="8"/>
    <n v="0.19581066071987099"/>
    <x v="12"/>
    <x v="0"/>
    <x v="0"/>
    <n v="2.6927241540396998"/>
    <n v="2.80931016952665"/>
    <n v="20.291213234951002"/>
    <n v="23.1059289915849"/>
    <n v="35.9260740107215"/>
    <n v="23.340044982606301"/>
    <m/>
    <n v="12.899326572812299"/>
    <n v="19.367692090124073"/>
    <n v="21.815629108778651"/>
  </r>
  <r>
    <n v="916"/>
    <x v="0"/>
    <x v="0"/>
    <x v="0"/>
    <n v="0.20457376539707101"/>
    <x v="12"/>
    <x v="0"/>
    <x v="0"/>
    <n v="10.0765277469916"/>
    <n v="12.8259615007159"/>
    <n v="13.585221023261999"/>
    <n v="19.7951989948461"/>
    <n v="32.221085547323803"/>
    <n v="20.0536159767843"/>
    <m/>
    <n v="14.935863370918849"/>
    <n v="22.523523524019851"/>
    <n v="16.819418500023151"/>
  </r>
  <r>
    <n v="917"/>
    <x v="0"/>
    <x v="0"/>
    <x v="3"/>
    <n v="1.38640320301055"/>
    <x v="93"/>
    <x v="0"/>
    <x v="0"/>
    <n v="34.558640245645499"/>
    <n v="41.163781709734899"/>
    <n v="35.629778832706499"/>
    <n v="17.967334150063099"/>
    <n v="19.639450368898"/>
    <n v="22.968713295438899"/>
    <m/>
    <n v="26.262987197854301"/>
    <n v="30.401616039316451"/>
    <n v="29.299246064072697"/>
  </r>
  <r>
    <n v="918"/>
    <x v="1"/>
    <x v="1"/>
    <x v="4"/>
    <n v="0"/>
    <x v="4"/>
    <x v="0"/>
    <x v="0"/>
    <m/>
    <m/>
    <m/>
    <n v="22.254759675952201"/>
    <m/>
    <n v="22.254759675952201"/>
    <m/>
    <n v="22.254759675952201"/>
    <s v=""/>
    <n v="22.254759675952201"/>
  </r>
  <r>
    <n v="919"/>
    <x v="1"/>
    <x v="1"/>
    <x v="1"/>
    <n v="0.20063215494155801"/>
    <x v="12"/>
    <x v="0"/>
    <x v="0"/>
    <n v="18.474358577213099"/>
    <n v="21.3812216432624"/>
    <n v="21.6221030260417"/>
    <n v="26.206426519768101"/>
    <n v="42.884030494512501"/>
    <n v="26.3009980838718"/>
    <m/>
    <n v="22.340392548490598"/>
    <n v="32.132626068887447"/>
    <n v="23.961550554956752"/>
  </r>
  <r>
    <n v="920"/>
    <x v="1"/>
    <x v="2"/>
    <x v="6"/>
    <n v="0.109752438962459"/>
    <x v="37"/>
    <x v="0"/>
    <x v="0"/>
    <n v="25.806234304923201"/>
    <n v="30.248360928313101"/>
    <n v="27.745639072218001"/>
    <n v="32.198141261778098"/>
    <n v="43.309946536778199"/>
    <n v="32.548275297066702"/>
    <m/>
    <n v="29.002187783350649"/>
    <n v="36.779153732545652"/>
    <n v="30.146957184642353"/>
  </r>
  <r>
    <n v="921"/>
    <x v="1"/>
    <x v="2"/>
    <x v="6"/>
    <n v="0.89255255460739102"/>
    <x v="10"/>
    <x v="0"/>
    <x v="0"/>
    <n v="5.7276919942889499"/>
    <n v="5.7357585624262502"/>
    <n v="34.07026227811"/>
    <n v="2.7000918305866799"/>
    <n v="6.3425343392706104"/>
    <n v="6.0652724985511597"/>
    <m/>
    <n v="4.2138919124378145"/>
    <n v="6.0391464508484303"/>
    <n v="20.06776738833058"/>
  </r>
  <r>
    <n v="922"/>
    <x v="1"/>
    <x v="3"/>
    <x v="8"/>
    <n v="8.3573885262012398E-2"/>
    <x v="28"/>
    <x v="0"/>
    <x v="0"/>
    <n v="19.8859686290245"/>
    <n v="22.759951822584799"/>
    <n v="23.0599456517627"/>
    <n v="30.237903239206101"/>
    <n v="48.572501734252398"/>
    <n v="30.302162895648198"/>
    <m/>
    <n v="25.061935934115301"/>
    <n v="35.666226778418597"/>
    <n v="26.681054273705449"/>
  </r>
  <r>
    <n v="923"/>
    <x v="1"/>
    <x v="3"/>
    <x v="12"/>
    <n v="0.22637541592121099"/>
    <x v="3"/>
    <x v="0"/>
    <x v="0"/>
    <n v="-4.0585004102228597"/>
    <n v="-3.7161421007527902"/>
    <n v="12.398870045173901"/>
    <n v="9.5349542994301508"/>
    <n v="37.746660054897397"/>
    <n v="9.5422444666493593"/>
    <m/>
    <n v="2.7382269446036456"/>
    <n v="17.015258977072303"/>
    <n v="10.970557255911629"/>
  </r>
  <r>
    <n v="924"/>
    <x v="1"/>
    <x v="4"/>
    <x v="8"/>
    <n v="0.11637378484010601"/>
    <x v="46"/>
    <x v="0"/>
    <x v="0"/>
    <n v="24.006267598506"/>
    <n v="27.328650948746201"/>
    <n v="26.733441105767401"/>
    <n v="29.935644380968601"/>
    <n v="36.289639063291702"/>
    <n v="31.080375292754798"/>
    <m/>
    <n v="26.970955989737298"/>
    <n v="31.809145006018952"/>
    <n v="28.9069081992611"/>
  </r>
  <r>
    <n v="925"/>
    <x v="1"/>
    <x v="4"/>
    <x v="4"/>
    <n v="0"/>
    <x v="4"/>
    <x v="0"/>
    <x v="0"/>
    <m/>
    <m/>
    <m/>
    <n v="34.2413807914795"/>
    <m/>
    <n v="34.2413807914795"/>
    <m/>
    <n v="34.2413807914795"/>
    <s v=""/>
    <n v="34.2413807914795"/>
  </r>
  <r>
    <n v="926"/>
    <x v="2"/>
    <x v="0"/>
    <x v="4"/>
    <n v="0"/>
    <x v="4"/>
    <x v="0"/>
    <x v="0"/>
    <m/>
    <m/>
    <m/>
    <n v="31.1161616414627"/>
    <m/>
    <n v="31.1161616414627"/>
    <m/>
    <n v="31.1161616414627"/>
    <s v=""/>
    <n v="31.1161616414627"/>
  </r>
  <r>
    <n v="927"/>
    <x v="2"/>
    <x v="0"/>
    <x v="9"/>
    <n v="1.1969338171184001E-2"/>
    <x v="14"/>
    <x v="0"/>
    <x v="0"/>
    <n v="19.477771712137901"/>
    <n v="24.045343128196102"/>
    <n v="21.361277706307401"/>
    <n v="30.840134362388099"/>
    <n v="51.776214129490199"/>
    <n v="30.875313806694901"/>
    <m/>
    <n v="25.158953037263"/>
    <n v="37.910778628843147"/>
    <n v="26.118295756501151"/>
  </r>
  <r>
    <n v="928"/>
    <x v="2"/>
    <x v="0"/>
    <x v="10"/>
    <n v="5.4251819849014199E-2"/>
    <x v="5"/>
    <x v="0"/>
    <x v="0"/>
    <n v="-8.7899969989571396"/>
    <n v="-8.6737726802909005"/>
    <n v="16.219318767820699"/>
    <n v="18.481079182664299"/>
    <n v="35.780380242797001"/>
    <n v="18.5638716027158"/>
    <m/>
    <n v="4.8455410918535797"/>
    <n v="13.553303781253049"/>
    <n v="17.391595185268251"/>
  </r>
  <r>
    <n v="929"/>
    <x v="2"/>
    <x v="0"/>
    <x v="6"/>
    <n v="8.2822412252426106E-2"/>
    <x v="28"/>
    <x v="0"/>
    <x v="0"/>
    <n v="25.288217036839999"/>
    <n v="31.1704242794608"/>
    <n v="26.5880486661483"/>
    <n v="30.3806635618594"/>
    <n v="39.798927700740997"/>
    <n v="30.9084163460513"/>
    <m/>
    <n v="27.834440299349701"/>
    <n v="35.484675990100897"/>
    <n v="28.7482325060998"/>
  </r>
  <r>
    <n v="930"/>
    <x v="2"/>
    <x v="0"/>
    <x v="8"/>
    <n v="0.15398924052715299"/>
    <x v="29"/>
    <x v="0"/>
    <x v="0"/>
    <n v="5.6271218635292302"/>
    <n v="6.9582880285675399"/>
    <n v="12.208301459381101"/>
    <n v="18.007148282491599"/>
    <n v="38.196591501105402"/>
    <n v="18.049582105256299"/>
    <m/>
    <n v="11.817135073010414"/>
    <n v="22.57743976483647"/>
    <n v="15.1289417823187"/>
  </r>
  <r>
    <n v="931"/>
    <x v="2"/>
    <x v="0"/>
    <x v="11"/>
    <n v="0.17864611744880601"/>
    <x v="36"/>
    <x v="0"/>
    <x v="0"/>
    <n v="24.262144099358601"/>
    <n v="27.471848276929698"/>
    <n v="27.089561115530199"/>
    <n v="31.604635172600201"/>
    <n v="37.237651190524304"/>
    <n v="32.992124912829901"/>
    <m/>
    <n v="27.933389635979402"/>
    <n v="32.354749733727004"/>
    <n v="30.040843014180048"/>
  </r>
  <r>
    <n v="932"/>
    <x v="2"/>
    <x v="0"/>
    <x v="2"/>
    <n v="0.20908413827419201"/>
    <x v="47"/>
    <x v="0"/>
    <x v="0"/>
    <n v="30.0656399085128"/>
    <n v="38.045037707798002"/>
    <n v="30.819615898187202"/>
    <n v="29.723018663193699"/>
    <n v="36.153291090712401"/>
    <n v="30.845061264257701"/>
    <m/>
    <n v="29.894329285853249"/>
    <n v="37.099164399255201"/>
    <n v="30.832338581222452"/>
  </r>
  <r>
    <n v="933"/>
    <x v="3"/>
    <x v="0"/>
    <x v="2"/>
    <n v="2.0000004768371502"/>
    <x v="19"/>
    <x v="0"/>
    <x v="0"/>
    <n v="13.437558308696101"/>
    <n v="13.555053593156501"/>
    <n v="29.361256879965701"/>
    <n v="11.5423390130989"/>
    <n v="13.7337708254306"/>
    <n v="15.742683390703"/>
    <m/>
    <n v="12.4899486608975"/>
    <n v="13.64441220929355"/>
    <n v="22.551970135334351"/>
  </r>
  <r>
    <n v="934"/>
    <x v="3"/>
    <x v="0"/>
    <x v="2"/>
    <n v="1.50000083446502"/>
    <x v="20"/>
    <x v="0"/>
    <x v="0"/>
    <n v="27.024578366842999"/>
    <n v="29.199853026016999"/>
    <n v="31.074833171405899"/>
    <n v="16.1634122900441"/>
    <n v="17.942127210402401"/>
    <n v="20.968437758362899"/>
    <m/>
    <n v="21.593995328443548"/>
    <n v="23.5709901182097"/>
    <n v="26.021635464884397"/>
  </r>
  <r>
    <n v="935"/>
    <x v="3"/>
    <x v="0"/>
    <x v="2"/>
    <n v="1.00000071525573"/>
    <x v="21"/>
    <x v="0"/>
    <x v="0"/>
    <n v="1.2807587302346799"/>
    <n v="1.3038003781846701"/>
    <n v="26.4521262584074"/>
    <n v="14.244142565464101"/>
    <n v="25.373218381285898"/>
    <n v="14.6052123033374"/>
    <m/>
    <n v="7.7624506478493904"/>
    <n v="13.338509379735285"/>
    <n v="20.5286692808724"/>
  </r>
  <r>
    <n v="936"/>
    <x v="3"/>
    <x v="0"/>
    <x v="2"/>
    <n v="0.499999940395355"/>
    <x v="22"/>
    <x v="0"/>
    <x v="0"/>
    <n v="5.1965528603641102"/>
    <n v="5.2834067879754096"/>
    <n v="23.356745832201501"/>
    <n v="20.489653029841701"/>
    <n v="27.983761129001699"/>
    <n v="21.348204708072299"/>
    <m/>
    <n v="12.843102945102906"/>
    <n v="16.633583958488554"/>
    <n v="22.3524752701369"/>
  </r>
  <r>
    <n v="937"/>
    <x v="3"/>
    <x v="0"/>
    <x v="2"/>
    <n v="0.20000003278255399"/>
    <x v="12"/>
    <x v="0"/>
    <x v="0"/>
    <n v="30.3264083043995"/>
    <n v="35.889153447766297"/>
    <n v="31.7409264333028"/>
    <n v="26.104187615150899"/>
    <n v="37.652011815080797"/>
    <n v="26.420193787849801"/>
    <m/>
    <n v="28.215297959775199"/>
    <n v="36.770582631423551"/>
    <n v="29.0805601105763"/>
  </r>
  <r>
    <n v="938"/>
    <x v="3"/>
    <x v="0"/>
    <x v="2"/>
    <n v="9.9999986588954898E-2"/>
    <x v="16"/>
    <x v="0"/>
    <x v="0"/>
    <n v="-2.90568347613958"/>
    <n v="-1.8741431578617"/>
    <n v="7.8905557318126496"/>
    <n v="18.1395968640999"/>
    <n v="42.2811507044959"/>
    <n v="18.156621150791999"/>
    <m/>
    <n v="7.6169566939801605"/>
    <n v="20.203503773317099"/>
    <n v="13.023588441302325"/>
  </r>
  <r>
    <n v="939"/>
    <x v="3"/>
    <x v="0"/>
    <x v="2"/>
    <n v="5.0000037997961003E-2"/>
    <x v="5"/>
    <x v="0"/>
    <x v="0"/>
    <n v="5.4323677171856701"/>
    <n v="8.0844742942020105"/>
    <n v="9.4605413492362"/>
    <n v="27.3249648288601"/>
    <n v="49.077589137249902"/>
    <n v="27.354124120801899"/>
    <m/>
    <n v="16.378666273022887"/>
    <n v="28.581031715725956"/>
    <n v="18.40733273501905"/>
  </r>
  <r>
    <n v="940"/>
    <x v="3"/>
    <x v="0"/>
    <x v="2"/>
    <n v="2.0000014454126299E-2"/>
    <x v="23"/>
    <x v="0"/>
    <x v="0"/>
    <n v="6.8155205907561101"/>
    <n v="10.266737803238501"/>
    <n v="9.8159140633889201"/>
    <n v="33.198894682349199"/>
    <n v="56.371437679269697"/>
    <n v="33.219873712548697"/>
    <m/>
    <n v="20.007207636552653"/>
    <n v="33.319087741254101"/>
    <n v="21.51789388796881"/>
  </r>
  <r>
    <n v="941"/>
    <x v="3"/>
    <x v="0"/>
    <x v="2"/>
    <n v="1.0000002570450301E-2"/>
    <x v="14"/>
    <x v="0"/>
    <x v="0"/>
    <n v="-2.68167026677982"/>
    <n v="-2.4025563775854302"/>
    <n v="13.752809233573901"/>
    <n v="31.269359583022901"/>
    <n v="64.608794928814106"/>
    <n v="31.2713745386617"/>
    <m/>
    <n v="14.293844658121539"/>
    <n v="31.10311927561434"/>
    <n v="22.512091886117801"/>
  </r>
  <r>
    <n v="942"/>
    <x v="4"/>
    <x v="0"/>
    <x v="12"/>
    <n v="0.18403309583663899"/>
    <x v="36"/>
    <x v="1"/>
    <x v="0"/>
    <n v="-4.1612212810745302"/>
    <n v="-4.1185404950184399"/>
    <n v="21.4761398933754"/>
    <n v="21.646537971809501"/>
    <n v="41.060973635640401"/>
    <n v="21.696862878466401"/>
    <m/>
    <n v="8.7426583453674844"/>
    <n v="18.471216570310979"/>
    <n v="21.586501385920901"/>
  </r>
  <r>
    <n v="943"/>
    <x v="4"/>
    <x v="0"/>
    <x v="1"/>
    <n v="1.5285826921462999"/>
    <x v="94"/>
    <x v="1"/>
    <x v="0"/>
    <n v="16.8937010863797"/>
    <n v="17.115183733569701"/>
    <n v="30.011993622893002"/>
    <n v="17.077160510323999"/>
    <n v="18.736155516320899"/>
    <n v="22.117390689050598"/>
    <m/>
    <n v="16.98543079835185"/>
    <n v="17.9256696249453"/>
    <n v="26.064692155971798"/>
  </r>
  <r>
    <n v="944"/>
    <x v="4"/>
    <x v="0"/>
    <x v="10"/>
    <n v="3.5586863756179803E-2"/>
    <x v="8"/>
    <x v="1"/>
    <x v="0"/>
    <n v="-11.3743765705172"/>
    <n v="-11.366128027593099"/>
    <n v="27.515986794911399"/>
    <n v="25.842027853549499"/>
    <n v="44.825408120254302"/>
    <n v="25.8974046368191"/>
    <m/>
    <n v="7.2338256415161499"/>
    <n v="16.729640046330601"/>
    <n v="26.706695715865251"/>
  </r>
  <r>
    <n v="945"/>
    <x v="5"/>
    <x v="0"/>
    <x v="7"/>
    <n v="0.16649457812309201"/>
    <x v="6"/>
    <x v="0"/>
    <x v="1"/>
    <n v="-6.8948191316634304"/>
    <n v="-6.8823253598839296"/>
    <n v="26.2145526017623"/>
    <n v="4.2677477381771096"/>
    <n v="10.8294329471633"/>
    <n v="5.6955227219977402"/>
    <m/>
    <n v="-1.3135356967431604"/>
    <n v="1.973553793639685"/>
    <n v="15.95503766188002"/>
  </r>
  <r>
    <n v="946"/>
    <x v="5"/>
    <x v="0"/>
    <x v="3"/>
    <n v="0.16283395886421201"/>
    <x v="11"/>
    <x v="0"/>
    <x v="2"/>
    <n v="30.280366543983099"/>
    <n v="34.974104598919098"/>
    <n v="32.081922252271703"/>
    <n v="30.0782557245691"/>
    <n v="33.481536341490198"/>
    <n v="32.730150461571299"/>
    <m/>
    <n v="30.179311134276098"/>
    <n v="34.227820470204648"/>
    <n v="32.406036356921504"/>
  </r>
  <r>
    <n v="947"/>
    <x v="5"/>
    <x v="0"/>
    <x v="4"/>
    <n v="0"/>
    <x v="4"/>
    <x v="0"/>
    <x v="3"/>
    <m/>
    <m/>
    <m/>
    <n v="13.4323798534527"/>
    <m/>
    <n v="13.4323798534527"/>
    <m/>
    <n v="13.4323798534527"/>
    <s v=""/>
    <n v="13.4323798534527"/>
  </r>
  <r>
    <n v="948"/>
    <x v="5"/>
    <x v="0"/>
    <x v="4"/>
    <n v="0"/>
    <x v="4"/>
    <x v="0"/>
    <x v="4"/>
    <m/>
    <m/>
    <m/>
    <n v="34.305650565651099"/>
    <m/>
    <n v="34.305650565651099"/>
    <m/>
    <n v="34.305650565651099"/>
    <s v=""/>
    <n v="34.305650565651099"/>
  </r>
  <r>
    <n v="949"/>
    <x v="0"/>
    <x v="0"/>
    <x v="1"/>
    <n v="0.13240563869476299"/>
    <x v="51"/>
    <x v="0"/>
    <x v="0"/>
    <n v="26.827849201128998"/>
    <n v="30.594492174642099"/>
    <n v="29.197980813128801"/>
    <n v="31.865100455752401"/>
    <n v="40.001212349848402"/>
    <n v="32.589773695712097"/>
    <m/>
    <n v="29.346474828440698"/>
    <n v="35.29785226224525"/>
    <n v="30.893877254420449"/>
  </r>
  <r>
    <n v="950"/>
    <x v="0"/>
    <x v="0"/>
    <x v="4"/>
    <n v="0"/>
    <x v="4"/>
    <x v="0"/>
    <x v="0"/>
    <m/>
    <m/>
    <m/>
    <n v="24.789145557280101"/>
    <m/>
    <n v="24.789145557280101"/>
    <m/>
    <n v="24.789145557280101"/>
    <s v=""/>
    <n v="24.789145557280101"/>
  </r>
  <r>
    <n v="951"/>
    <x v="0"/>
    <x v="0"/>
    <x v="0"/>
    <n v="0.290118128061294"/>
    <x v="52"/>
    <x v="0"/>
    <x v="0"/>
    <n v="-4.3893687182375096"/>
    <n v="-4.3104212988124901"/>
    <n v="18.734179335252499"/>
    <n v="21.4549914353567"/>
    <n v="38.069947183807201"/>
    <n v="21.5514027935203"/>
    <m/>
    <n v="8.532811358559595"/>
    <n v="16.879762942497354"/>
    <n v="20.142791064386401"/>
  </r>
  <r>
    <n v="952"/>
    <x v="0"/>
    <x v="0"/>
    <x v="4"/>
    <n v="0"/>
    <x v="4"/>
    <x v="0"/>
    <x v="0"/>
    <m/>
    <m/>
    <m/>
    <n v="30.947673926642398"/>
    <m/>
    <n v="30.947673926642398"/>
    <m/>
    <n v="30.947673926642398"/>
    <s v=""/>
    <n v="30.947673926642398"/>
  </r>
  <r>
    <n v="953"/>
    <x v="0"/>
    <x v="0"/>
    <x v="12"/>
    <n v="0.14951498806476499"/>
    <x v="29"/>
    <x v="0"/>
    <x v="0"/>
    <n v="24.114892573970899"/>
    <n v="27.481872891234001"/>
    <n v="26.8033439525022"/>
    <n v="28.853792592540199"/>
    <n v="39.242890614558597"/>
    <n v="29.2707271270571"/>
    <m/>
    <n v="26.484342583255547"/>
    <n v="33.362381752896297"/>
    <n v="28.037035539779652"/>
  </r>
  <r>
    <n v="954"/>
    <x v="1"/>
    <x v="1"/>
    <x v="5"/>
    <n v="9.6688002347946098E-2"/>
    <x v="16"/>
    <x v="0"/>
    <x v="0"/>
    <n v="22.116547551609699"/>
    <n v="23.534584036717298"/>
    <n v="27.6864627157032"/>
    <n v="32.4053859380953"/>
    <n v="45.674794239165202"/>
    <n v="32.615049152618603"/>
    <m/>
    <n v="27.260966744852499"/>
    <n v="34.60468913794125"/>
    <n v="30.150755934160902"/>
  </r>
  <r>
    <n v="955"/>
    <x v="1"/>
    <x v="1"/>
    <x v="12"/>
    <n v="0.121588684618473"/>
    <x v="46"/>
    <x v="0"/>
    <x v="0"/>
    <n v="16.614373412153402"/>
    <n v="18.274319227867199"/>
    <n v="21.658988464119499"/>
    <n v="31.317618790575899"/>
    <n v="45.296108592948897"/>
    <n v="31.4950726751348"/>
    <m/>
    <n v="23.965996101364652"/>
    <n v="31.785213910408046"/>
    <n v="26.577030569627148"/>
  </r>
  <r>
    <n v="956"/>
    <x v="1"/>
    <x v="2"/>
    <x v="4"/>
    <n v="0"/>
    <x v="4"/>
    <x v="0"/>
    <x v="0"/>
    <m/>
    <m/>
    <m/>
    <n v="30.0435257464461"/>
    <m/>
    <n v="30.0435257464461"/>
    <m/>
    <n v="30.0435257464461"/>
    <s v=""/>
    <n v="30.0435257464461"/>
  </r>
  <r>
    <n v="957"/>
    <x v="1"/>
    <x v="2"/>
    <x v="6"/>
    <n v="4.8533078283071497E-2"/>
    <x v="5"/>
    <x v="0"/>
    <x v="0"/>
    <n v="-20.007374658618598"/>
    <n v="-20.003842362883798"/>
    <n v="30.938681980168301"/>
    <n v="16.652428056746899"/>
    <n v="38.791402756186002"/>
    <n v="16.6796222251327"/>
    <m/>
    <n v="-1.6774733009358496"/>
    <n v="9.3937801966511021"/>
    <n v="23.809152102650501"/>
  </r>
  <r>
    <n v="958"/>
    <x v="1"/>
    <x v="3"/>
    <x v="12"/>
    <n v="0.27971780300140298"/>
    <x v="43"/>
    <x v="0"/>
    <x v="0"/>
    <n v="-9.2980286722335599"/>
    <n v="-9.29611071022617"/>
    <n v="34.031328674384703"/>
    <n v="2.4350294529415701"/>
    <n v="16.139745157966001"/>
    <n v="2.7285193286795502"/>
    <m/>
    <n v="-3.4314996096459947"/>
    <n v="3.4218172238699154"/>
    <n v="18.379924001532128"/>
  </r>
  <r>
    <n v="959"/>
    <x v="1"/>
    <x v="3"/>
    <x v="4"/>
    <n v="0"/>
    <x v="4"/>
    <x v="0"/>
    <x v="0"/>
    <m/>
    <m/>
    <m/>
    <n v="30.645598929275"/>
    <m/>
    <n v="30.645598929275"/>
    <m/>
    <n v="30.645598929275"/>
    <s v=""/>
    <n v="30.645598929275"/>
  </r>
  <r>
    <n v="960"/>
    <x v="1"/>
    <x v="4"/>
    <x v="12"/>
    <n v="0.14412425458431199"/>
    <x v="54"/>
    <x v="0"/>
    <x v="0"/>
    <n v="21.851358152226499"/>
    <n v="25.346135698509102"/>
    <n v="24.438506278658"/>
    <n v="29.199069967692399"/>
    <n v="35.067553926518897"/>
    <n v="30.501722099198901"/>
    <m/>
    <n v="25.525214059959449"/>
    <n v="30.206844812513999"/>
    <n v="27.470114188928449"/>
  </r>
  <r>
    <n v="961"/>
    <x v="1"/>
    <x v="4"/>
    <x v="12"/>
    <n v="0.271996259689331"/>
    <x v="33"/>
    <x v="0"/>
    <x v="0"/>
    <n v="-1.9358955326841201"/>
    <n v="-1.5643074332719999"/>
    <n v="12.788307184674"/>
    <n v="11.3757657390645"/>
    <n v="30.326191455061799"/>
    <n v="11.435449809111701"/>
    <m/>
    <n v="4.7199351031901902"/>
    <n v="14.3809420108949"/>
    <n v="12.111878496892849"/>
  </r>
  <r>
    <n v="962"/>
    <x v="2"/>
    <x v="0"/>
    <x v="4"/>
    <n v="0"/>
    <x v="4"/>
    <x v="0"/>
    <x v="0"/>
    <m/>
    <m/>
    <m/>
    <n v="10.989424599878401"/>
    <m/>
    <n v="10.989424599878401"/>
    <m/>
    <n v="10.989424599878401"/>
    <s v=""/>
    <n v="10.989424599878401"/>
  </r>
  <r>
    <n v="963"/>
    <x v="2"/>
    <x v="0"/>
    <x v="9"/>
    <n v="3.1285610049962997E-2"/>
    <x v="13"/>
    <x v="0"/>
    <x v="0"/>
    <n v="13.9641279372175"/>
    <n v="15.5451436753171"/>
    <n v="19.2386383720774"/>
    <n v="28.160384388006801"/>
    <n v="40.320841574637797"/>
    <n v="28.433239721591999"/>
    <m/>
    <n v="21.062256162612151"/>
    <n v="27.932992624977448"/>
    <n v="23.835939046834699"/>
  </r>
  <r>
    <n v="964"/>
    <x v="2"/>
    <x v="0"/>
    <x v="10"/>
    <n v="3.6412809044122599E-2"/>
    <x v="8"/>
    <x v="0"/>
    <x v="0"/>
    <n v="22.148566392950102"/>
    <n v="25.560621376282"/>
    <n v="24.803203723605399"/>
    <n v="33.708946962587603"/>
    <n v="41.671966253978297"/>
    <n v="34.4656464354576"/>
    <m/>
    <n v="27.928756677768853"/>
    <n v="33.616293815130149"/>
    <n v="29.6344250795315"/>
  </r>
  <r>
    <n v="965"/>
    <x v="2"/>
    <x v="0"/>
    <x v="6"/>
    <n v="3.1682409346103599E-2"/>
    <x v="13"/>
    <x v="0"/>
    <x v="0"/>
    <n v="-7.3399694006968499"/>
    <n v="-5.5757565086340897"/>
    <n v="4.06219533121984"/>
    <n v="16.7409342601097"/>
    <n v="46.561311454342203"/>
    <n v="16.745558816838901"/>
    <m/>
    <n v="4.7004824297064252"/>
    <n v="20.492777472854058"/>
    <n v="10.403877074029371"/>
  </r>
  <r>
    <n v="966"/>
    <x v="2"/>
    <x v="0"/>
    <x v="8"/>
    <n v="0.16931381821632299"/>
    <x v="6"/>
    <x v="0"/>
    <x v="0"/>
    <n v="-8.8760995761276398"/>
    <n v="-8.8125247129667503"/>
    <n v="18.849501056438601"/>
    <n v="12.0668257785272"/>
    <n v="33.288862396557199"/>
    <n v="12.1017640484244"/>
    <m/>
    <n v="1.59536310119978"/>
    <n v="12.238168841795225"/>
    <n v="15.475632552431501"/>
  </r>
  <r>
    <n v="967"/>
    <x v="2"/>
    <x v="0"/>
    <x v="11"/>
    <n v="0.20729802548885301"/>
    <x v="47"/>
    <x v="0"/>
    <x v="0"/>
    <n v="28.820745227546801"/>
    <n v="33.555398142279003"/>
    <n v="30.6019686095491"/>
    <n v="30.2463262735188"/>
    <n v="38.067436734969803"/>
    <n v="31.030939936399701"/>
    <m/>
    <n v="29.533535750532799"/>
    <n v="35.811417438624403"/>
    <n v="30.816454272974401"/>
  </r>
  <r>
    <n v="968"/>
    <x v="2"/>
    <x v="0"/>
    <x v="2"/>
    <n v="0.72620069980621305"/>
    <x v="95"/>
    <x v="0"/>
    <x v="0"/>
    <n v="-1.42166826071028"/>
    <n v="-1.2519128554185499"/>
    <n v="16.423751097496201"/>
    <n v="12.0826185864011"/>
    <n v="30.6071168941418"/>
    <n v="12.147826410672399"/>
    <m/>
    <n v="5.3304751628454099"/>
    <n v="14.677602019361625"/>
    <n v="14.285788754084301"/>
  </r>
  <r>
    <n v="969"/>
    <x v="3"/>
    <x v="0"/>
    <x v="2"/>
    <n v="2.0000002384185702"/>
    <x v="19"/>
    <x v="0"/>
    <x v="0"/>
    <n v="31.283845080527499"/>
    <n v="33.723042216294601"/>
    <n v="34.953727592335497"/>
    <n v="18.793812315827399"/>
    <n v="21.3797579154655"/>
    <n v="22.305960365864198"/>
    <m/>
    <n v="25.038828698177447"/>
    <n v="27.551400065880053"/>
    <n v="28.629843979099846"/>
  </r>
  <r>
    <n v="970"/>
    <x v="3"/>
    <x v="0"/>
    <x v="2"/>
    <n v="1.50000023841857"/>
    <x v="20"/>
    <x v="0"/>
    <x v="0"/>
    <n v="3.8200433205177999"/>
    <n v="3.8542244605635099"/>
    <n v="26.374514842559901"/>
    <n v="4.7455057137206804"/>
    <n v="11.8832170704781"/>
    <n v="5.9511212690301196"/>
    <m/>
    <n v="4.2827745171192397"/>
    <n v="7.8687207655208047"/>
    <n v="16.162818055795011"/>
  </r>
  <r>
    <n v="971"/>
    <x v="3"/>
    <x v="0"/>
    <x v="2"/>
    <n v="0.99999982118606501"/>
    <x v="21"/>
    <x v="0"/>
    <x v="0"/>
    <n v="36.321036770615201"/>
    <n v="43.496677954406898"/>
    <n v="37.245063560965598"/>
    <n v="22.384706449708599"/>
    <n v="23.2768011002936"/>
    <n v="29.717229327858899"/>
    <m/>
    <n v="29.352871610161898"/>
    <n v="33.386739527350251"/>
    <n v="33.481146444412246"/>
  </r>
  <r>
    <n v="972"/>
    <x v="3"/>
    <x v="0"/>
    <x v="2"/>
    <n v="0.49999973177909801"/>
    <x v="22"/>
    <x v="0"/>
    <x v="0"/>
    <n v="33.8814259008672"/>
    <n v="43.475176058613002"/>
    <n v="34.3867730303134"/>
    <n v="26.6967902516122"/>
    <n v="28.971824804678899"/>
    <n v="30.598226283404099"/>
    <m/>
    <n v="30.2891080762397"/>
    <n v="36.223500431645952"/>
    <n v="32.492499656858747"/>
  </r>
  <r>
    <n v="973"/>
    <x v="3"/>
    <x v="0"/>
    <x v="2"/>
    <n v="0.19999991357326499"/>
    <x v="12"/>
    <x v="0"/>
    <x v="0"/>
    <n v="20.1860945876941"/>
    <n v="21.8455132286443"/>
    <n v="25.1960024448552"/>
    <n v="26.583058573745699"/>
    <n v="37.538462994709"/>
    <n v="26.947138695041101"/>
    <m/>
    <n v="23.384576580719902"/>
    <n v="29.69198811167665"/>
    <n v="26.07157056994815"/>
  </r>
  <r>
    <n v="974"/>
    <x v="3"/>
    <x v="0"/>
    <x v="2"/>
    <n v="0.10000005364418001"/>
    <x v="16"/>
    <x v="0"/>
    <x v="0"/>
    <n v="22.7801487609619"/>
    <n v="27.652163996354702"/>
    <n v="24.4989747009054"/>
    <n v="30.828079749484299"/>
    <n v="45.722365554117196"/>
    <n v="30.971246285885101"/>
    <m/>
    <n v="26.804114255223098"/>
    <n v="36.687264775235946"/>
    <n v="27.735110493395251"/>
  </r>
  <r>
    <n v="975"/>
    <x v="3"/>
    <x v="0"/>
    <x v="2"/>
    <n v="5.0000019371509503E-2"/>
    <x v="5"/>
    <x v="0"/>
    <x v="0"/>
    <n v="16.364604485425399"/>
    <n v="21.334193739806899"/>
    <n v="18.061451743663302"/>
    <n v="29.947902068452599"/>
    <n v="48.603089301074597"/>
    <n v="30.007561411095299"/>
    <m/>
    <n v="23.156253276938997"/>
    <n v="34.968641520440748"/>
    <n v="24.0345065773793"/>
  </r>
  <r>
    <n v="976"/>
    <x v="3"/>
    <x v="0"/>
    <x v="2"/>
    <n v="1.9999992102384501E-2"/>
    <x v="23"/>
    <x v="0"/>
    <x v="0"/>
    <n v="6.5738160850699101"/>
    <n v="9.9472872474109906"/>
    <n v="9.6677301319305897"/>
    <n v="26.239894934935698"/>
    <n v="57.437514632524604"/>
    <n v="26.243200288058599"/>
    <m/>
    <n v="16.406855510002803"/>
    <n v="33.692400939967797"/>
    <n v="17.955465209994593"/>
  </r>
  <r>
    <n v="977"/>
    <x v="3"/>
    <x v="0"/>
    <x v="2"/>
    <n v="9.9999997764825804E-3"/>
    <x v="14"/>
    <x v="0"/>
    <x v="0"/>
    <n v="-21.664416282392001"/>
    <n v="-20.260343000582999"/>
    <n v="4.2237222435383197"/>
    <n v="17.5656133671501"/>
    <n v="52.086359641294997"/>
    <n v="17.567174092301201"/>
    <m/>
    <n v="-2.0494014576209505"/>
    <n v="15.913008320355999"/>
    <n v="10.89544816791976"/>
  </r>
  <r>
    <n v="978"/>
    <x v="4"/>
    <x v="0"/>
    <x v="7"/>
    <n v="8.0545626580715096E-2"/>
    <x v="28"/>
    <x v="1"/>
    <x v="0"/>
    <n v="-6.1635205913148496"/>
    <n v="-6.1299416140351202"/>
    <n v="22.0478190722412"/>
    <n v="23.420902398253599"/>
    <n v="41.339496021265397"/>
    <n v="23.4919272848256"/>
    <m/>
    <n v="8.6286909034693746"/>
    <n v="17.604777203615139"/>
    <n v="22.769873178533402"/>
  </r>
  <r>
    <n v="979"/>
    <x v="4"/>
    <x v="0"/>
    <x v="4"/>
    <n v="0"/>
    <x v="4"/>
    <x v="1"/>
    <x v="0"/>
    <m/>
    <m/>
    <m/>
    <n v="20.865623090972601"/>
    <m/>
    <n v="20.865623090972601"/>
    <m/>
    <n v="20.865623090972601"/>
    <s v=""/>
    <n v="20.865623090972601"/>
  </r>
  <r>
    <n v="980"/>
    <x v="4"/>
    <x v="0"/>
    <x v="4"/>
    <n v="0"/>
    <x v="4"/>
    <x v="1"/>
    <x v="0"/>
    <m/>
    <m/>
    <m/>
    <n v="13.056733589055799"/>
    <m/>
    <n v="13.056733589055799"/>
    <m/>
    <n v="13.056733589055799"/>
    <s v=""/>
    <n v="13.056733589055799"/>
  </r>
  <r>
    <n v="981"/>
    <x v="5"/>
    <x v="0"/>
    <x v="1"/>
    <n v="0.29762464761733998"/>
    <x v="25"/>
    <x v="0"/>
    <x v="1"/>
    <n v="33.097260753174503"/>
    <n v="43.547811372816803"/>
    <n v="33.5077340227975"/>
    <n v="25.657691292572899"/>
    <n v="33.159288143054198"/>
    <n v="26.509816588568899"/>
    <m/>
    <n v="29.377476022873701"/>
    <n v="38.353549757935497"/>
    <n v="30.008775305683201"/>
  </r>
  <r>
    <n v="982"/>
    <x v="5"/>
    <x v="0"/>
    <x v="8"/>
    <n v="0.18194243311882"/>
    <x v="36"/>
    <x v="0"/>
    <x v="2"/>
    <n v="20.319102250497"/>
    <n v="21.269460511282499"/>
    <n v="27.4168906571728"/>
    <n v="27.7279720291084"/>
    <n v="33.860076680794997"/>
    <n v="28.9426035965467"/>
    <m/>
    <n v="24.023537139802698"/>
    <n v="27.564768596038746"/>
    <n v="28.179747126859752"/>
  </r>
  <r>
    <n v="983"/>
    <x v="5"/>
    <x v="0"/>
    <x v="1"/>
    <n v="0.70059341192245395"/>
    <x v="96"/>
    <x v="0"/>
    <x v="3"/>
    <n v="29.560352688047999"/>
    <n v="31.7335904064171"/>
    <n v="33.611436497894701"/>
    <n v="21.756431086328199"/>
    <n v="23.0102163953866"/>
    <n v="27.785524744649098"/>
    <m/>
    <n v="25.658391887188099"/>
    <n v="27.37190340090185"/>
    <n v="30.698480621271898"/>
  </r>
  <r>
    <n v="984"/>
    <x v="5"/>
    <x v="0"/>
    <x v="13"/>
    <n v="0.27303087711334201"/>
    <x v="33"/>
    <x v="0"/>
    <x v="4"/>
    <n v="14.9952175353901"/>
    <n v="16.073758072224901"/>
    <n v="21.678761407175401"/>
    <n v="23.491250504876199"/>
    <n v="31.316131169059702"/>
    <n v="24.277647268524401"/>
    <m/>
    <n v="19.243234020133151"/>
    <n v="23.694944620642303"/>
    <n v="22.978204337849903"/>
  </r>
  <r>
    <n v="985"/>
    <x v="0"/>
    <x v="0"/>
    <x v="1"/>
    <n v="0.65913754701614302"/>
    <x v="97"/>
    <x v="0"/>
    <x v="0"/>
    <n v="-2.6175113086560899"/>
    <n v="-2.5234763143976799"/>
    <n v="18.527169622929598"/>
    <n v="13.624134212977999"/>
    <n v="28.286350709237901"/>
    <n v="13.781613626084599"/>
    <m/>
    <n v="5.503311452160955"/>
    <n v="12.881437197420111"/>
    <n v="16.154391624507099"/>
  </r>
  <r>
    <n v="986"/>
    <x v="0"/>
    <x v="0"/>
    <x v="0"/>
    <n v="0.72966575622558505"/>
    <x v="95"/>
    <x v="0"/>
    <x v="0"/>
    <n v="0.19828786548070601"/>
    <n v="0.37491794796928701"/>
    <n v="17.0203854545959"/>
    <n v="14.032414593958601"/>
    <n v="28.697681504793501"/>
    <n v="14.189204608586699"/>
    <m/>
    <n v="7.1153512297196535"/>
    <n v="14.536299726381394"/>
    <n v="15.6047950315913"/>
  </r>
  <r>
    <n v="987"/>
    <x v="0"/>
    <x v="0"/>
    <x v="4"/>
    <n v="0"/>
    <x v="4"/>
    <x v="0"/>
    <x v="0"/>
    <m/>
    <m/>
    <m/>
    <n v="30.761994421154199"/>
    <m/>
    <n v="30.761994421154199"/>
    <m/>
    <n v="30.761994421154199"/>
    <s v=""/>
    <n v="30.761994421154199"/>
  </r>
  <r>
    <n v="988"/>
    <x v="0"/>
    <x v="0"/>
    <x v="3"/>
    <n v="0.19824242591857899"/>
    <x v="12"/>
    <x v="0"/>
    <x v="0"/>
    <n v="27.730445118652302"/>
    <n v="32.264469984529903"/>
    <n v="29.617570597132399"/>
    <n v="26.818936173267002"/>
    <n v="34.392346061042801"/>
    <n v="27.6551724161145"/>
    <m/>
    <n v="27.274690645959652"/>
    <n v="33.328408022786348"/>
    <n v="28.636371506623448"/>
  </r>
  <r>
    <n v="989"/>
    <x v="0"/>
    <x v="0"/>
    <x v="3"/>
    <n v="0.16309468448162001"/>
    <x v="11"/>
    <x v="0"/>
    <x v="0"/>
    <n v="9.2712367257541306"/>
    <n v="10.3018791392695"/>
    <n v="16.4104687563289"/>
    <n v="23.005111684598901"/>
    <n v="35.815144170793602"/>
    <n v="23.2398144343606"/>
    <m/>
    <n v="16.138174205176515"/>
    <n v="23.058511655031552"/>
    <n v="19.82514159534475"/>
  </r>
  <r>
    <n v="990"/>
    <x v="1"/>
    <x v="1"/>
    <x v="8"/>
    <n v="0.105556488037109"/>
    <x v="37"/>
    <x v="0"/>
    <x v="0"/>
    <n v="31.072353356806001"/>
    <n v="36.212142322587802"/>
    <n v="32.6611194185556"/>
    <n v="31.602450411007499"/>
    <n v="46.037712532600899"/>
    <n v="31.761852196501501"/>
    <m/>
    <n v="31.33740188390675"/>
    <n v="41.124927427594351"/>
    <n v="32.211485807528547"/>
  </r>
  <r>
    <n v="991"/>
    <x v="1"/>
    <x v="1"/>
    <x v="4"/>
    <n v="0"/>
    <x v="4"/>
    <x v="0"/>
    <x v="0"/>
    <m/>
    <m/>
    <m/>
    <n v="24.1208145842151"/>
    <m/>
    <n v="24.1208145842151"/>
    <m/>
    <n v="24.1208145842151"/>
    <s v=""/>
    <n v="24.1208145842151"/>
  </r>
  <r>
    <n v="992"/>
    <x v="1"/>
    <x v="2"/>
    <x v="6"/>
    <n v="6.9004267454147297E-2"/>
    <x v="9"/>
    <x v="0"/>
    <x v="0"/>
    <n v="-6.3852693627967803"/>
    <n v="-6.08538226035229"/>
    <n v="12.413679633490601"/>
    <n v="16.2297231212988"/>
    <n v="45.112387099661298"/>
    <n v="16.235477757046599"/>
    <m/>
    <n v="4.92222687925101"/>
    <n v="19.513502419654504"/>
    <n v="14.324578695268599"/>
  </r>
  <r>
    <n v="993"/>
    <x v="1"/>
    <x v="2"/>
    <x v="10"/>
    <n v="2.69410703331232E-2"/>
    <x v="13"/>
    <x v="0"/>
    <x v="0"/>
    <n v="-15.645472875953899"/>
    <n v="-15.438512439291401"/>
    <n v="13.2374834425015"/>
    <n v="18.821136145158501"/>
    <n v="50.167123879750903"/>
    <n v="18.824364661976901"/>
    <m/>
    <n v="1.5878316346023009"/>
    <n v="17.364305720229751"/>
    <n v="16.0309240522392"/>
  </r>
  <r>
    <n v="994"/>
    <x v="1"/>
    <x v="3"/>
    <x v="0"/>
    <n v="1.3906879425048799"/>
    <x v="93"/>
    <x v="0"/>
    <x v="0"/>
    <n v="42.3557733245447"/>
    <n v="59.314268308622196"/>
    <n v="42.444156831779999"/>
    <n v="24.230048897147501"/>
    <n v="25.9262402942257"/>
    <n v="29.144752977097198"/>
    <m/>
    <n v="33.292911110846099"/>
    <n v="42.620254301423948"/>
    <n v="35.794454904438595"/>
  </r>
  <r>
    <n v="995"/>
    <x v="1"/>
    <x v="3"/>
    <x v="1"/>
    <n v="0.26640620827674799"/>
    <x v="33"/>
    <x v="0"/>
    <x v="0"/>
    <n v="-4.4710538299953297"/>
    <n v="-4.3388731954991897"/>
    <n v="16.461480475402102"/>
    <n v="16.2465304096431"/>
    <n v="42.551577138067501"/>
    <n v="16.256952698058502"/>
    <m/>
    <n v="5.8877382898238846"/>
    <n v="19.106351971284155"/>
    <n v="16.359216586730302"/>
  </r>
  <r>
    <n v="996"/>
    <x v="1"/>
    <x v="4"/>
    <x v="8"/>
    <n v="0.119439609348773"/>
    <x v="46"/>
    <x v="0"/>
    <x v="0"/>
    <n v="-2.9024235526741999"/>
    <n v="-2.44724333380735"/>
    <n v="11.5232536492897"/>
    <n v="23.414239203087298"/>
    <n v="41.023879955961498"/>
    <n v="23.490547165136999"/>
    <m/>
    <n v="10.255907825206549"/>
    <n v="19.288318311077074"/>
    <n v="17.506900407213351"/>
  </r>
  <r>
    <n v="997"/>
    <x v="1"/>
    <x v="4"/>
    <x v="3"/>
    <n v="1.9768605232238701"/>
    <x v="98"/>
    <x v="0"/>
    <x v="0"/>
    <n v="20.8341469486294"/>
    <n v="22.448322364260601"/>
    <n v="25.939245619233599"/>
    <n v="16.6488255819364"/>
    <n v="18.796947474270102"/>
    <n v="20.792875855380998"/>
    <m/>
    <n v="18.741486265282902"/>
    <n v="20.622634919265352"/>
    <n v="23.366060737307301"/>
  </r>
  <r>
    <n v="998"/>
    <x v="2"/>
    <x v="0"/>
    <x v="4"/>
    <n v="0"/>
    <x v="4"/>
    <x v="0"/>
    <x v="0"/>
    <m/>
    <m/>
    <m/>
    <n v="31.4840671881412"/>
    <m/>
    <n v="31.4840671881412"/>
    <m/>
    <n v="31.4840671881412"/>
    <s v=""/>
    <n v="31.4840671881412"/>
  </r>
  <r>
    <n v="999"/>
    <x v="2"/>
    <x v="0"/>
    <x v="9"/>
    <n v="1.2920202687382599E-2"/>
    <x v="14"/>
    <x v="0"/>
    <x v="0"/>
    <n v="15.1221808230795"/>
    <n v="18.6619396241442"/>
    <n v="17.719313978996801"/>
    <n v="31.031005875116701"/>
    <n v="57.271481736200201"/>
    <n v="31.041347654689702"/>
    <m/>
    <n v="23.076593349098101"/>
    <n v="37.966710680172199"/>
    <n v="24.380330816843252"/>
  </r>
  <r>
    <n v="1000"/>
    <x v="2"/>
    <x v="0"/>
    <x v="10"/>
    <n v="1.2145428918302E-2"/>
    <x v="14"/>
    <x v="0"/>
    <x v="0"/>
    <n v="-7.1989039373414796"/>
    <n v="-7.0681408253317999"/>
    <n v="15.9262820209456"/>
    <n v="29.375210681459901"/>
    <n v="50.067635663433997"/>
    <n v="29.4124411874072"/>
    <m/>
    <n v="11.08815337205921"/>
    <n v="21.499747419051097"/>
    <n v="22.669361604176402"/>
  </r>
  <r>
    <n v="1001"/>
    <x v="2"/>
    <x v="0"/>
    <x v="6"/>
    <n v="7.8259944915771401E-2"/>
    <x v="28"/>
    <x v="0"/>
    <x v="0"/>
    <n v="-15.279508469625201"/>
    <n v="-15.1086169567276"/>
    <n v="14.0968319024309"/>
    <n v="12.121563897948"/>
    <n v="43.028858833005401"/>
    <n v="12.125305689509499"/>
    <m/>
    <n v="-1.5789722858386002"/>
    <n v="13.9601209381389"/>
    <n v="13.111068795970199"/>
  </r>
  <r>
    <n v="1002"/>
    <x v="2"/>
    <x v="0"/>
    <x v="8"/>
    <n v="8.7701037526130607E-2"/>
    <x v="30"/>
    <x v="0"/>
    <x v="0"/>
    <n v="22.457883557060999"/>
    <n v="27.213622039656801"/>
    <n v="24.234795474877"/>
    <n v="30.843411994156"/>
    <n v="45.778802582112398"/>
    <n v="30.985207262143401"/>
    <m/>
    <n v="26.650647775608498"/>
    <n v="36.496212310884601"/>
    <n v="27.610001368510201"/>
  </r>
  <r>
    <n v="1003"/>
    <x v="2"/>
    <x v="0"/>
    <x v="11"/>
    <n v="0.368968695402145"/>
    <x v="56"/>
    <x v="0"/>
    <x v="0"/>
    <n v="-3.78060193870474"/>
    <n v="-3.7459053457135099"/>
    <n v="22.486898841992598"/>
    <n v="17.5358542275643"/>
    <n v="30.165493860754498"/>
    <n v="17.783786373556499"/>
    <m/>
    <n v="6.8776261444297804"/>
    <n v="13.209794257520494"/>
    <n v="20.135342607774547"/>
  </r>
  <r>
    <n v="1004"/>
    <x v="2"/>
    <x v="0"/>
    <x v="2"/>
    <n v="0.167758628726005"/>
    <x v="6"/>
    <x v="0"/>
    <x v="0"/>
    <n v="28.608503113301399"/>
    <n v="36.438694971241198"/>
    <n v="29.391630812849598"/>
    <n v="29.4534300675761"/>
    <n v="36.323836602812399"/>
    <n v="30.453885094755702"/>
    <m/>
    <n v="29.030966590438751"/>
    <n v="36.381265787026798"/>
    <n v="29.922757953802652"/>
  </r>
  <r>
    <n v="1005"/>
    <x v="3"/>
    <x v="0"/>
    <x v="2"/>
    <n v="1.99999988079071"/>
    <x v="19"/>
    <x v="0"/>
    <x v="0"/>
    <n v="38.113407834895199"/>
    <n v="58.170132396839598"/>
    <n v="38.156493295175302"/>
    <n v="18.079764179607501"/>
    <n v="19.300660283225401"/>
    <n v="24.237696887678499"/>
    <m/>
    <n v="28.09658600725135"/>
    <n v="38.735396340032501"/>
    <n v="31.197095091426903"/>
  </r>
  <r>
    <n v="1006"/>
    <x v="3"/>
    <x v="0"/>
    <x v="2"/>
    <n v="1.50000119209289"/>
    <x v="20"/>
    <x v="0"/>
    <x v="0"/>
    <n v="35.5575443419959"/>
    <n v="48.887556125699398"/>
    <n v="35.764172128356201"/>
    <n v="18.887317246103699"/>
    <n v="19.771440917672901"/>
    <n v="26.280131810168399"/>
    <m/>
    <n v="27.222430794049799"/>
    <n v="34.329498521686148"/>
    <n v="31.0221519692623"/>
  </r>
  <r>
    <n v="1007"/>
    <x v="3"/>
    <x v="0"/>
    <x v="2"/>
    <n v="1.00000011920928"/>
    <x v="21"/>
    <x v="0"/>
    <x v="0"/>
    <n v="4.4709282117348899"/>
    <n v="4.7358074693343104"/>
    <n v="18.008324069374002"/>
    <n v="13.010375577883"/>
    <n v="23.153693919363398"/>
    <n v="13.4732730979133"/>
    <m/>
    <n v="8.7406518948089449"/>
    <n v="13.944750694348855"/>
    <n v="15.740798583643651"/>
  </r>
  <r>
    <n v="1008"/>
    <x v="3"/>
    <x v="0"/>
    <x v="2"/>
    <n v="0.50000035762786799"/>
    <x v="22"/>
    <x v="0"/>
    <x v="0"/>
    <n v="-0.66539572911797296"/>
    <n v="-0.56478354113145102"/>
    <n v="19.038016683354599"/>
    <n v="14.6996359586329"/>
    <n v="28.437624008829101"/>
    <n v="14.893498486757901"/>
    <m/>
    <n v="7.0171201147574633"/>
    <n v="13.936420233848825"/>
    <n v="16.965757585056249"/>
  </r>
  <r>
    <n v="1009"/>
    <x v="3"/>
    <x v="0"/>
    <x v="2"/>
    <n v="0.20000001788139299"/>
    <x v="12"/>
    <x v="0"/>
    <x v="0"/>
    <n v="23.0604212287408"/>
    <n v="26.732591948905501"/>
    <n v="25.505714167236501"/>
    <n v="30.2047299693923"/>
    <n v="38.248622417649401"/>
    <n v="30.9465663586418"/>
    <m/>
    <n v="26.632575599066548"/>
    <n v="32.490607183277447"/>
    <n v="28.22614026293915"/>
  </r>
  <r>
    <n v="1010"/>
    <x v="3"/>
    <x v="0"/>
    <x v="2"/>
    <n v="9.9999994039535495E-2"/>
    <x v="16"/>
    <x v="0"/>
    <x v="0"/>
    <n v="1.30812083892764"/>
    <n v="3.1695949393132801"/>
    <n v="7.5933981655202798"/>
    <n v="19.948151095342102"/>
    <n v="42.470341597089202"/>
    <n v="19.972762913403798"/>
    <m/>
    <n v="10.62813596713487"/>
    <n v="22.81996826820124"/>
    <n v="13.783080539462039"/>
  </r>
  <r>
    <n v="1011"/>
    <x v="3"/>
    <x v="0"/>
    <x v="2"/>
    <n v="4.9999989569187102E-2"/>
    <x v="5"/>
    <x v="0"/>
    <x v="0"/>
    <n v="-22.019526747024798"/>
    <n v="-21.975747953662399"/>
    <n v="19.970765982024499"/>
    <n v="16.020768221859701"/>
    <n v="48.179559416754699"/>
    <n v="16.023476900424399"/>
    <m/>
    <n v="-2.9993792625825488"/>
    <n v="13.10190573154615"/>
    <n v="17.997121441224451"/>
  </r>
  <r>
    <n v="1012"/>
    <x v="3"/>
    <x v="0"/>
    <x v="2"/>
    <n v="2.00000014156103E-2"/>
    <x v="23"/>
    <x v="0"/>
    <x v="0"/>
    <n v="7.7002536202711003"/>
    <n v="10.8766185729813"/>
    <n v="10.891761365197"/>
    <n v="29.462153046401099"/>
    <n v="54.472138622855802"/>
    <n v="29.4758922720792"/>
    <m/>
    <n v="18.581203333336099"/>
    <n v="32.674378597918547"/>
    <n v="20.183826818638099"/>
  </r>
  <r>
    <n v="1013"/>
    <x v="3"/>
    <x v="0"/>
    <x v="2"/>
    <n v="9.9999997764825804E-3"/>
    <x v="14"/>
    <x v="0"/>
    <x v="0"/>
    <n v="-19.645355444039499"/>
    <n v="-19.540985270481102"/>
    <n v="16.1877941142933"/>
    <n v="25.9871781520214"/>
    <n v="59.284123553594398"/>
    <n v="25.9892165265051"/>
    <m/>
    <n v="3.1709113539909506"/>
    <n v="19.871569141556648"/>
    <n v="21.0885053203992"/>
  </r>
  <r>
    <n v="1014"/>
    <x v="4"/>
    <x v="0"/>
    <x v="8"/>
    <n v="0.16245307028293601"/>
    <x v="11"/>
    <x v="1"/>
    <x v="0"/>
    <n v="-4.32171720247071"/>
    <n v="-4.2490400541151896"/>
    <n v="19.113408450174799"/>
    <n v="18.945212577597701"/>
    <n v="37.775047632094903"/>
    <n v="19.003172117827599"/>
    <m/>
    <n v="7.3117476875634955"/>
    <n v="16.763003788989856"/>
    <n v="19.058290284001199"/>
  </r>
  <r>
    <n v="1015"/>
    <x v="4"/>
    <x v="0"/>
    <x v="8"/>
    <n v="0.103883564472198"/>
    <x v="16"/>
    <x v="1"/>
    <x v="0"/>
    <n v="23.291282638254199"/>
    <n v="28.646869031669699"/>
    <n v="24.792999551310501"/>
    <n v="29.594270637809"/>
    <n v="34.539451126042998"/>
    <n v="31.272271346619998"/>
    <m/>
    <n v="26.442776638031599"/>
    <n v="31.59316007885635"/>
    <n v="28.032635448965252"/>
  </r>
  <r>
    <n v="1016"/>
    <x v="4"/>
    <x v="0"/>
    <x v="8"/>
    <n v="0.15002982318401301"/>
    <x v="29"/>
    <x v="1"/>
    <x v="0"/>
    <n v="-1.68037727575581"/>
    <n v="-1.54896477599894"/>
    <n v="17.430116203661999"/>
    <n v="19.7440635158252"/>
    <n v="39.004226199220703"/>
    <n v="19.796412778898802"/>
    <m/>
    <n v="9.0318431200346954"/>
    <n v="18.727630711610882"/>
    <n v="18.6132644912804"/>
  </r>
  <r>
    <n v="1017"/>
    <x v="5"/>
    <x v="0"/>
    <x v="3"/>
    <n v="0.41588646173477101"/>
    <x v="80"/>
    <x v="0"/>
    <x v="1"/>
    <n v="15.548484420290601"/>
    <n v="16.103301068996998"/>
    <n v="24.864528316996001"/>
    <n v="22.9804925787233"/>
    <n v="30.138416123438901"/>
    <n v="23.912740286099599"/>
    <m/>
    <n v="19.26448849950695"/>
    <n v="23.12085859621795"/>
    <n v="24.3886343015478"/>
  </r>
  <r>
    <n v="1018"/>
    <x v="5"/>
    <x v="0"/>
    <x v="0"/>
    <n v="0.58342301845550504"/>
    <x v="79"/>
    <x v="0"/>
    <x v="2"/>
    <n v="33.449044411262001"/>
    <n v="39.410227307015703"/>
    <n v="34.718916912742799"/>
    <n v="21.5367031224886"/>
    <n v="26.299723347226699"/>
    <n v="23.311887251338899"/>
    <m/>
    <n v="27.492873766875299"/>
    <n v="32.854975327121203"/>
    <n v="29.01540208204085"/>
  </r>
  <r>
    <n v="1019"/>
    <x v="5"/>
    <x v="0"/>
    <x v="8"/>
    <n v="0.13823267817497201"/>
    <x v="54"/>
    <x v="0"/>
    <x v="3"/>
    <n v="17.602541223947402"/>
    <n v="19.4575027545349"/>
    <n v="22.240484998620101"/>
    <n v="27.020852492406298"/>
    <n v="33.879368290903997"/>
    <n v="28.025154597631001"/>
    <m/>
    <n v="22.311696858176852"/>
    <n v="26.668435522719449"/>
    <n v="25.132819798125553"/>
  </r>
  <r>
    <n v="1020"/>
    <x v="5"/>
    <x v="0"/>
    <x v="1"/>
    <n v="0.41414260864257801"/>
    <x v="73"/>
    <x v="0"/>
    <x v="4"/>
    <n v="35.287482254435297"/>
    <n v="45.737971990723402"/>
    <n v="35.697885579066401"/>
    <n v="26.708830008162799"/>
    <n v="28.622122083151201"/>
    <n v="31.196402350461899"/>
    <m/>
    <n v="30.998156131299048"/>
    <n v="37.180047036937303"/>
    <n v="33.447143964764152"/>
  </r>
  <r>
    <n v="1021"/>
    <x v="0"/>
    <x v="0"/>
    <x v="13"/>
    <n v="8.5303582251071902E-2"/>
    <x v="30"/>
    <x v="0"/>
    <x v="0"/>
    <n v="26.811373665224099"/>
    <n v="30.327344694409899"/>
    <n v="29.372813492170302"/>
    <n v="31.592676666558202"/>
    <n v="45.946134652352903"/>
    <n v="31.7551669941165"/>
    <m/>
    <n v="29.20202516589115"/>
    <n v="38.136739673381399"/>
    <n v="30.563990243143401"/>
  </r>
  <r>
    <n v="1022"/>
    <x v="0"/>
    <x v="0"/>
    <x v="4"/>
    <n v="0"/>
    <x v="4"/>
    <x v="0"/>
    <x v="0"/>
    <m/>
    <m/>
    <m/>
    <n v="30.903607010197199"/>
    <m/>
    <n v="30.903607010197199"/>
    <m/>
    <n v="30.903607010197199"/>
    <s v=""/>
    <n v="30.903607010197199"/>
  </r>
  <r>
    <n v="1023"/>
    <x v="0"/>
    <x v="0"/>
    <x v="1"/>
    <n v="0.17616781592368999"/>
    <x v="36"/>
    <x v="0"/>
    <x v="0"/>
    <n v="21.4472187291829"/>
    <n v="24.648589453894498"/>
    <n v="24.289366721864202"/>
    <n v="29.971408579575598"/>
    <n v="37.750433086721898"/>
    <n v="30.7644477717771"/>
    <m/>
    <n v="25.709313654379251"/>
    <n v="31.1995112703082"/>
    <n v="27.526907246820649"/>
  </r>
  <r>
    <n v="1024"/>
    <x v="0"/>
    <x v="0"/>
    <x v="8"/>
    <n v="0.124313123524189"/>
    <x v="46"/>
    <x v="0"/>
    <x v="0"/>
    <n v="27.641652081107299"/>
    <n v="34.487706773001896"/>
    <n v="28.648963419318999"/>
    <n v="30.9056199104017"/>
    <n v="37.708823940167399"/>
    <n v="31.923358793292799"/>
    <m/>
    <n v="29.2736359957545"/>
    <n v="36.098265356584648"/>
    <n v="30.286161106305897"/>
  </r>
  <r>
    <n v="1025"/>
    <x v="0"/>
    <x v="0"/>
    <x v="1"/>
    <n v="0.22928383946418701"/>
    <x v="3"/>
    <x v="0"/>
    <x v="0"/>
    <n v="27.086684312573102"/>
    <n v="32.399235375117797"/>
    <n v="28.602792776246002"/>
    <n v="30.6883718469815"/>
    <n v="39.672129370061903"/>
    <n v="31.2755362321593"/>
    <m/>
    <n v="28.887528079777301"/>
    <n v="36.035682372589847"/>
    <n v="29.939164504202651"/>
  </r>
  <r>
    <n v="1026"/>
    <x v="1"/>
    <x v="1"/>
    <x v="3"/>
    <n v="0.17352321743965099"/>
    <x v="6"/>
    <x v="0"/>
    <x v="0"/>
    <n v="22.282207943812001"/>
    <n v="23.360323316402699"/>
    <n v="28.881297749251999"/>
    <n v="34.402335034716899"/>
    <n v="43.4934061754632"/>
    <n v="34.973920543626001"/>
    <m/>
    <n v="28.342271489264448"/>
    <n v="33.426864745932946"/>
    <n v="31.927609146439"/>
  </r>
  <r>
    <n v="1027"/>
    <x v="1"/>
    <x v="1"/>
    <x v="3"/>
    <n v="1.68209612369537"/>
    <x v="99"/>
    <x v="0"/>
    <x v="0"/>
    <n v="25.1777240718923"/>
    <n v="25.641384353227799"/>
    <n v="35.135167919346799"/>
    <n v="16.459848122960398"/>
    <n v="18.272272646832398"/>
    <n v="21.194006145832699"/>
    <m/>
    <n v="20.818786097426347"/>
    <n v="21.956828500030099"/>
    <n v="28.16458703258975"/>
  </r>
  <r>
    <n v="1028"/>
    <x v="1"/>
    <x v="2"/>
    <x v="6"/>
    <n v="4.2059339582919998E-2"/>
    <x v="8"/>
    <x v="0"/>
    <x v="0"/>
    <n v="16.9200592981692"/>
    <n v="20.833247537387599"/>
    <n v="19.218955986719699"/>
    <n v="27.303623783137098"/>
    <n v="51.894248962788801"/>
    <n v="27.3187692724144"/>
    <m/>
    <n v="22.111841540653149"/>
    <n v="36.3637482500882"/>
    <n v="23.26886262956705"/>
  </r>
  <r>
    <n v="1029"/>
    <x v="1"/>
    <x v="2"/>
    <x v="6"/>
    <n v="7.5009226799011203E-2"/>
    <x v="28"/>
    <x v="0"/>
    <x v="0"/>
    <n v="12.192358371642401"/>
    <n v="13.9776569264182"/>
    <n v="17.085606423206499"/>
    <n v="26.1498153004671"/>
    <n v="45.385605565450597"/>
    <n v="26.202037340744901"/>
    <m/>
    <n v="19.171086836054752"/>
    <n v="29.681631245934398"/>
    <n v="21.6438218819757"/>
  </r>
  <r>
    <n v="1030"/>
    <x v="1"/>
    <x v="3"/>
    <x v="1"/>
    <n v="0.122808620333671"/>
    <x v="46"/>
    <x v="0"/>
    <x v="0"/>
    <n v="29.358300988174001"/>
    <n v="33.657651591573902"/>
    <n v="31.377745925556201"/>
    <n v="31.1459961941387"/>
    <n v="45.409069605480802"/>
    <n v="31.311981929020298"/>
    <m/>
    <n v="30.252148591156349"/>
    <n v="39.533360598527352"/>
    <n v="31.344863927288252"/>
  </r>
  <r>
    <n v="1031"/>
    <x v="1"/>
    <x v="3"/>
    <x v="12"/>
    <n v="0.30203595757484403"/>
    <x v="25"/>
    <x v="0"/>
    <x v="0"/>
    <n v="-6.9616590658095703"/>
    <n v="-6.9358239571204896"/>
    <n v="23.043654575029802"/>
    <n v="11.4523097983997"/>
    <n v="32.538661806915499"/>
    <n v="11.4886801460699"/>
    <m/>
    <n v="2.2453253662950647"/>
    <n v="12.801418924897504"/>
    <n v="17.266167360549851"/>
  </r>
  <r>
    <n v="1032"/>
    <x v="1"/>
    <x v="4"/>
    <x v="1"/>
    <n v="0.30047145485877902"/>
    <x v="25"/>
    <x v="0"/>
    <x v="0"/>
    <n v="-5.0584934653900397"/>
    <n v="-4.9902762145091"/>
    <n v="19.200396344188398"/>
    <n v="6.2351076908207999"/>
    <n v="20.3976284702143"/>
    <n v="6.4443804158753197"/>
    <m/>
    <n v="0.58830711271538005"/>
    <n v="7.7036761278526003"/>
    <n v="12.822388380031859"/>
  </r>
  <r>
    <n v="1033"/>
    <x v="1"/>
    <x v="4"/>
    <x v="13"/>
    <n v="0.15235796570777799"/>
    <x v="29"/>
    <x v="0"/>
    <x v="0"/>
    <n v="23.526799818658102"/>
    <n v="27.387537292143399"/>
    <n v="25.834154468311102"/>
    <n v="28.6372814398716"/>
    <n v="35.284415736222002"/>
    <n v="29.697704234796198"/>
    <m/>
    <n v="26.082040629264853"/>
    <n v="31.3359765141827"/>
    <n v="27.765929351553652"/>
  </r>
  <r>
    <n v="1034"/>
    <x v="2"/>
    <x v="0"/>
    <x v="4"/>
    <n v="0"/>
    <x v="4"/>
    <x v="0"/>
    <x v="0"/>
    <m/>
    <m/>
    <m/>
    <n v="29.144173280093099"/>
    <m/>
    <n v="29.144173280093099"/>
    <m/>
    <n v="29.144173280093099"/>
    <s v=""/>
    <n v="29.144173280093099"/>
  </r>
  <r>
    <n v="1035"/>
    <x v="2"/>
    <x v="0"/>
    <x v="9"/>
    <n v="1.7401749268174099E-2"/>
    <x v="23"/>
    <x v="0"/>
    <x v="0"/>
    <n v="-18.9778076465435"/>
    <n v="-18.7973362371668"/>
    <n v="13.780122590491301"/>
    <n v="14.7258193545049"/>
    <n v="47.954476286322603"/>
    <n v="14.727954394584801"/>
    <m/>
    <n v="-2.1259941460193001"/>
    <n v="14.578570024577902"/>
    <n v="14.254038492538051"/>
  </r>
  <r>
    <n v="1036"/>
    <x v="2"/>
    <x v="0"/>
    <x v="10"/>
    <n v="3.5474363714456503E-2"/>
    <x v="8"/>
    <x v="0"/>
    <x v="0"/>
    <n v="-15.5719074128328"/>
    <n v="-15.4885294272161"/>
    <n v="17.246595957811699"/>
    <n v="16.671978024278101"/>
    <n v="47.506515909680502"/>
    <n v="16.6756403076119"/>
    <m/>
    <n v="0.55003530572265014"/>
    <n v="16.008993241232201"/>
    <n v="16.9611181327118"/>
  </r>
  <r>
    <n v="1037"/>
    <x v="2"/>
    <x v="0"/>
    <x v="6"/>
    <n v="0.15173415839672"/>
    <x v="29"/>
    <x v="0"/>
    <x v="0"/>
    <n v="-1.6737964036626101"/>
    <n v="-1.4395323948660901"/>
    <n v="14.9130358424395"/>
    <n v="25.139716684798099"/>
    <n v="36.776972847048"/>
    <n v="25.4492298200657"/>
    <m/>
    <n v="11.732960140567744"/>
    <n v="17.668720226090954"/>
    <n v="20.181132831252601"/>
  </r>
  <r>
    <n v="1038"/>
    <x v="2"/>
    <x v="0"/>
    <x v="8"/>
    <n v="0.16021759808063499"/>
    <x v="11"/>
    <x v="0"/>
    <x v="0"/>
    <n v="25.924634804238298"/>
    <n v="29.944625715635301"/>
    <n v="28.120667442945798"/>
    <n v="28.149243295891999"/>
    <n v="33.702744206100199"/>
    <n v="29.568054553487102"/>
    <m/>
    <n v="27.036939050065151"/>
    <n v="31.823684960867752"/>
    <n v="28.844360998216452"/>
  </r>
  <r>
    <n v="1039"/>
    <x v="2"/>
    <x v="0"/>
    <x v="11"/>
    <n v="0.71546477079391402"/>
    <x v="72"/>
    <x v="0"/>
    <x v="0"/>
    <n v="1.27323985157616"/>
    <n v="1.34811861715357"/>
    <n v="21.333223423765801"/>
    <n v="18.6750828371278"/>
    <n v="34.4945158419713"/>
    <n v="18.7918619548858"/>
    <m/>
    <n v="9.9741613443519803"/>
    <n v="17.921317229562433"/>
    <n v="20.062542689325802"/>
  </r>
  <r>
    <n v="1040"/>
    <x v="2"/>
    <x v="0"/>
    <x v="2"/>
    <n v="0.20451587438583299"/>
    <x v="12"/>
    <x v="0"/>
    <x v="0"/>
    <n v="26.612847993433999"/>
    <n v="33.646460553474903"/>
    <n v="27.572914208224699"/>
    <n v="29.2428417184572"/>
    <n v="34.099616928492402"/>
    <n v="30.9632863509466"/>
    <m/>
    <n v="27.927844855945601"/>
    <n v="33.873038740983652"/>
    <n v="29.268100279585649"/>
  </r>
  <r>
    <n v="1041"/>
    <x v="3"/>
    <x v="0"/>
    <x v="2"/>
    <n v="2"/>
    <x v="19"/>
    <x v="0"/>
    <x v="0"/>
    <n v="30.7463795820935"/>
    <n v="33.437376789186601"/>
    <n v="34.103302037294497"/>
    <n v="19.435216549202501"/>
    <n v="21.521175007167599"/>
    <n v="23.651805097689099"/>
    <m/>
    <n v="25.090798065648002"/>
    <n v="27.4792758981771"/>
    <n v="28.877553567491798"/>
  </r>
  <r>
    <n v="1042"/>
    <x v="3"/>
    <x v="0"/>
    <x v="2"/>
    <n v="1.50000083446502"/>
    <x v="20"/>
    <x v="0"/>
    <x v="0"/>
    <n v="29.385266039030999"/>
    <n v="31.107730505925701"/>
    <n v="34.237775196138102"/>
    <n v="16.269057572597401"/>
    <n v="17.249250566721901"/>
    <n v="23.295726114482701"/>
    <m/>
    <n v="22.8271618058142"/>
    <n v="24.1784905363238"/>
    <n v="28.766750655310403"/>
  </r>
  <r>
    <n v="1043"/>
    <x v="3"/>
    <x v="0"/>
    <x v="2"/>
    <n v="1.00000035762786"/>
    <x v="21"/>
    <x v="0"/>
    <x v="0"/>
    <n v="35.083664720685199"/>
    <n v="39.707791780689902"/>
    <n v="36.920495777057099"/>
    <n v="23.217293341368698"/>
    <n v="25.779703540270599"/>
    <n v="26.738503863519298"/>
    <m/>
    <n v="29.150479031026947"/>
    <n v="32.743747660480253"/>
    <n v="31.829499820288198"/>
  </r>
  <r>
    <n v="1044"/>
    <x v="3"/>
    <x v="0"/>
    <x v="2"/>
    <n v="0.50000017881393399"/>
    <x v="22"/>
    <x v="0"/>
    <x v="0"/>
    <n v="32.596584090134897"/>
    <n v="41.351685975101603"/>
    <n v="33.217691041808699"/>
    <n v="26.571015536393599"/>
    <n v="29.082198268986598"/>
    <n v="30.1506953572637"/>
    <m/>
    <n v="29.58379981326425"/>
    <n v="35.216942122044102"/>
    <n v="31.6841931995362"/>
  </r>
  <r>
    <n v="1045"/>
    <x v="3"/>
    <x v="0"/>
    <x v="2"/>
    <n v="0.20000015199184401"/>
    <x v="12"/>
    <x v="0"/>
    <x v="0"/>
    <n v="25.7117539334897"/>
    <n v="28.645172921591399"/>
    <n v="28.8062492593982"/>
    <n v="32.578878499502899"/>
    <n v="37.476140744686198"/>
    <n v="34.278888621670603"/>
    <m/>
    <n v="29.145316216496298"/>
    <n v="33.0606568331388"/>
    <n v="31.542568940534402"/>
  </r>
  <r>
    <n v="1046"/>
    <x v="3"/>
    <x v="0"/>
    <x v="2"/>
    <n v="0.10000002384185699"/>
    <x v="16"/>
    <x v="0"/>
    <x v="0"/>
    <n v="13.1358832946497"/>
    <n v="16.030350071052499"/>
    <n v="16.372191847492701"/>
    <n v="29.070767624657002"/>
    <n v="41.809366536521402"/>
    <n v="29.308599854939601"/>
    <m/>
    <n v="21.103325459653352"/>
    <n v="28.919858303786953"/>
    <n v="22.840395851216151"/>
  </r>
  <r>
    <n v="1047"/>
    <x v="3"/>
    <x v="0"/>
    <x v="2"/>
    <n v="5.00000119209289E-2"/>
    <x v="5"/>
    <x v="0"/>
    <x v="0"/>
    <n v="13.465196359744199"/>
    <n v="17.669906970254502"/>
    <n v="15.6133581586388"/>
    <n v="30.158679303064801"/>
    <n v="43.5694080385585"/>
    <n v="30.361547889250801"/>
    <m/>
    <n v="21.811937831404499"/>
    <n v="30.619657504406501"/>
    <n v="22.987453023944802"/>
  </r>
  <r>
    <n v="1048"/>
    <x v="3"/>
    <x v="0"/>
    <x v="2"/>
    <n v="1.9999993965029699E-2"/>
    <x v="23"/>
    <x v="0"/>
    <x v="0"/>
    <n v="10.6451823210054"/>
    <n v="17.7761623606592"/>
    <n v="11.651542676795801"/>
    <n v="29.916734614482699"/>
    <n v="57.134416027110298"/>
    <n v="29.924992533817999"/>
    <m/>
    <n v="20.28095846774405"/>
    <n v="37.455289193884752"/>
    <n v="20.788267605306899"/>
  </r>
  <r>
    <n v="1049"/>
    <x v="3"/>
    <x v="0"/>
    <x v="2"/>
    <n v="1.00000044330954E-2"/>
    <x v="14"/>
    <x v="0"/>
    <x v="0"/>
    <n v="1.4898899624153501"/>
    <n v="5.2153862150746901"/>
    <n v="5.02881716858779"/>
    <n v="31.725727551970699"/>
    <n v="62.998938724927498"/>
    <n v="31.7289703276534"/>
    <m/>
    <n v="16.607808757193023"/>
    <n v="34.107162470001093"/>
    <n v="18.378893748120596"/>
  </r>
  <r>
    <n v="1050"/>
    <x v="4"/>
    <x v="0"/>
    <x v="4"/>
    <n v="0"/>
    <x v="4"/>
    <x v="1"/>
    <x v="0"/>
    <m/>
    <m/>
    <m/>
    <n v="14.6197871051055"/>
    <m/>
    <n v="14.6197871051055"/>
    <m/>
    <n v="14.6197871051055"/>
    <s v=""/>
    <n v="14.6197871051055"/>
  </r>
  <r>
    <n v="1051"/>
    <x v="4"/>
    <x v="0"/>
    <x v="1"/>
    <n v="0.36452525854110701"/>
    <x v="65"/>
    <x v="1"/>
    <x v="0"/>
    <n v="2.3814004002100999"/>
    <n v="2.83448987747335"/>
    <n v="14.2422893548207"/>
    <n v="14.037546758018101"/>
    <n v="32.929467050766597"/>
    <n v="14.0961754737978"/>
    <m/>
    <n v="8.2094735791140998"/>
    <n v="17.881978464119975"/>
    <n v="14.169232414309249"/>
  </r>
  <r>
    <n v="1052"/>
    <x v="4"/>
    <x v="0"/>
    <x v="3"/>
    <n v="0.21262182295322399"/>
    <x v="47"/>
    <x v="1"/>
    <x v="0"/>
    <n v="27.691467525293799"/>
    <n v="35.904147094204099"/>
    <n v="28.403070289984701"/>
    <n v="29.210805495798802"/>
    <n v="33.312679643519701"/>
    <n v="31.351546243876498"/>
    <m/>
    <n v="28.451136510546299"/>
    <n v="34.608413368861903"/>
    <n v="29.877308266930598"/>
  </r>
  <r>
    <n v="1053"/>
    <x v="5"/>
    <x v="0"/>
    <x v="4"/>
    <n v="0"/>
    <x v="4"/>
    <x v="0"/>
    <x v="1"/>
    <m/>
    <m/>
    <m/>
    <n v="31.8798687202931"/>
    <m/>
    <n v="31.8798687202931"/>
    <m/>
    <n v="31.8798687202931"/>
    <s v=""/>
    <n v="31.8798687202931"/>
  </r>
  <r>
    <n v="1054"/>
    <x v="5"/>
    <x v="0"/>
    <x v="12"/>
    <n v="0.49420508742332397"/>
    <x v="53"/>
    <x v="0"/>
    <x v="2"/>
    <n v="12.3901040454866"/>
    <n v="12.9870214409101"/>
    <n v="21.516849887226201"/>
    <n v="18.242766520483801"/>
    <n v="24.959768860062699"/>
    <n v="19.296642473935702"/>
    <m/>
    <n v="15.3164352829852"/>
    <n v="18.9733951504864"/>
    <n v="20.406746180580953"/>
  </r>
  <r>
    <n v="1055"/>
    <x v="5"/>
    <x v="0"/>
    <x v="12"/>
    <n v="0.27324593067169101"/>
    <x v="33"/>
    <x v="0"/>
    <x v="3"/>
    <n v="28.3211887128227"/>
    <n v="31.9760114512695"/>
    <n v="30.7731270325244"/>
    <n v="26.449854049089801"/>
    <n v="28.562850171994999"/>
    <n v="30.598499329336299"/>
    <m/>
    <n v="27.385521380956249"/>
    <n v="30.269430811632247"/>
    <n v="30.685813180930349"/>
  </r>
  <r>
    <n v="1056"/>
    <x v="5"/>
    <x v="0"/>
    <x v="8"/>
    <n v="0.17682817578315699"/>
    <x v="36"/>
    <x v="0"/>
    <x v="4"/>
    <n v="31.7534889659592"/>
    <n v="39.856180662068098"/>
    <n v="32.4842694787461"/>
    <n v="30.224281638287099"/>
    <n v="41.993355325441499"/>
    <n v="30.5236058787975"/>
    <m/>
    <n v="30.988885302123151"/>
    <n v="40.924767993754799"/>
    <n v="31.503937678771798"/>
  </r>
  <r>
    <n v="1057"/>
    <x v="0"/>
    <x v="0"/>
    <x v="4"/>
    <n v="0"/>
    <x v="4"/>
    <x v="0"/>
    <x v="0"/>
    <m/>
    <m/>
    <m/>
    <n v="18.045940121389101"/>
    <m/>
    <n v="18.045940121389101"/>
    <m/>
    <n v="18.045940121389101"/>
    <s v=""/>
    <n v="18.045940121389101"/>
  </r>
  <r>
    <n v="1058"/>
    <x v="0"/>
    <x v="0"/>
    <x v="8"/>
    <n v="0.112377621233463"/>
    <x v="37"/>
    <x v="0"/>
    <x v="0"/>
    <n v="22.564193022625901"/>
    <n v="27.397243187220599"/>
    <n v="24.302414569659302"/>
    <n v="30.6696328727703"/>
    <n v="39.6358579786164"/>
    <n v="31.2593429753686"/>
    <m/>
    <n v="26.616912947698101"/>
    <n v="33.516550582918498"/>
    <n v="27.780878772513951"/>
  </r>
  <r>
    <n v="1059"/>
    <x v="0"/>
    <x v="0"/>
    <x v="10"/>
    <n v="1.5090293250977899E-2"/>
    <x v="23"/>
    <x v="0"/>
    <x v="0"/>
    <n v="11.049002230003"/>
    <n v="15.0369760950519"/>
    <n v="13.3958637044502"/>
    <n v="31.780652927197799"/>
    <n v="48.321580820024899"/>
    <n v="31.878115362689201"/>
    <m/>
    <n v="21.414827578600399"/>
    <n v="31.679278457538398"/>
    <n v="22.6369895335697"/>
  </r>
  <r>
    <n v="1060"/>
    <x v="0"/>
    <x v="0"/>
    <x v="0"/>
    <n v="0.27565261721611001"/>
    <x v="43"/>
    <x v="0"/>
    <x v="0"/>
    <n v="6.8362848819717899"/>
    <n v="8.2639383866978502"/>
    <n v="12.965934541789499"/>
    <n v="16.978350528926899"/>
    <n v="31.152269522977299"/>
    <n v="17.1510488880647"/>
    <m/>
    <n v="11.907317705449344"/>
    <n v="19.708103954837576"/>
    <n v="15.058491714927101"/>
  </r>
  <r>
    <n v="1061"/>
    <x v="0"/>
    <x v="0"/>
    <x v="1"/>
    <n v="0.188695639371871"/>
    <x v="2"/>
    <x v="0"/>
    <x v="0"/>
    <n v="21.600299813892502"/>
    <n v="22.7071624412213"/>
    <n v="28.102111553128701"/>
    <n v="27.654622688446501"/>
    <n v="43.737064173167099"/>
    <n v="27.763186054657901"/>
    <m/>
    <n v="24.6274612511695"/>
    <n v="33.222113307194199"/>
    <n v="27.932648803893301"/>
  </r>
  <r>
    <n v="1062"/>
    <x v="1"/>
    <x v="1"/>
    <x v="0"/>
    <n v="0.263867527246475"/>
    <x v="27"/>
    <x v="0"/>
    <x v="0"/>
    <n v="26.712282526484302"/>
    <n v="29.6513591188566"/>
    <n v="29.7996968119317"/>
    <n v="28.902352183502199"/>
    <n v="41.061116766643799"/>
    <n v="29.175253915937098"/>
    <m/>
    <n v="27.807317354993252"/>
    <n v="35.356237942750198"/>
    <n v="29.487475363934401"/>
  </r>
  <r>
    <n v="1063"/>
    <x v="1"/>
    <x v="1"/>
    <x v="0"/>
    <n v="0.52859199047088601"/>
    <x v="91"/>
    <x v="0"/>
    <x v="0"/>
    <n v="-5.6174455530325096"/>
    <n v="-5.6108273692814601"/>
    <n v="29.221351886299299"/>
    <n v="3.29679059083848"/>
    <n v="17.815731255374999"/>
    <n v="3.5242160040987001"/>
    <m/>
    <n v="-1.1603274810970148"/>
    <n v="6.1024519430467699"/>
    <n v="16.372783945199"/>
  </r>
  <r>
    <n v="1064"/>
    <x v="1"/>
    <x v="2"/>
    <x v="4"/>
    <n v="0"/>
    <x v="4"/>
    <x v="0"/>
    <x v="0"/>
    <m/>
    <m/>
    <m/>
    <n v="35.358254477168799"/>
    <m/>
    <n v="35.358254477168799"/>
    <m/>
    <n v="35.358254477168799"/>
    <s v=""/>
    <n v="35.358254477168799"/>
  </r>
  <r>
    <n v="1065"/>
    <x v="1"/>
    <x v="2"/>
    <x v="6"/>
    <n v="6.3183844089508001E-2"/>
    <x v="15"/>
    <x v="0"/>
    <x v="0"/>
    <n v="20.254800115512801"/>
    <n v="25.639471744088599"/>
    <n v="21.750524920014701"/>
    <n v="31.403074682927599"/>
    <n v="46.463225067109498"/>
    <n v="31.540776814919798"/>
    <m/>
    <n v="25.828937399220202"/>
    <n v="36.05134840559905"/>
    <n v="26.64565086746725"/>
  </r>
  <r>
    <n v="1066"/>
    <x v="1"/>
    <x v="3"/>
    <x v="12"/>
    <n v="9.6536815166473305E-2"/>
    <x v="16"/>
    <x v="0"/>
    <x v="0"/>
    <n v="27.4606925425208"/>
    <n v="31.467971936475799"/>
    <n v="29.663788991129099"/>
    <n v="32.300818391890999"/>
    <n v="48.7109295035442"/>
    <n v="32.401288480341798"/>
    <m/>
    <n v="29.880755467205901"/>
    <n v="40.089450720009999"/>
    <n v="31.03253873573545"/>
  </r>
  <r>
    <n v="1067"/>
    <x v="1"/>
    <x v="3"/>
    <x v="7"/>
    <n v="9.1784864664077703E-2"/>
    <x v="30"/>
    <x v="0"/>
    <x v="0"/>
    <n v="-2.4140948513276599"/>
    <n v="-1.91756070287715"/>
    <n v="11.324224304241699"/>
    <n v="15.567295890274799"/>
    <n v="44.5807441940945"/>
    <n v="15.572901105216699"/>
    <m/>
    <n v="6.5766005194735699"/>
    <n v="21.331591745608677"/>
    <n v="13.448562704729198"/>
  </r>
  <r>
    <n v="1068"/>
    <x v="1"/>
    <x v="4"/>
    <x v="1"/>
    <n v="0.25125867128372098"/>
    <x v="7"/>
    <x v="0"/>
    <x v="0"/>
    <n v="6.4375168628127204"/>
    <n v="6.5825663856797396"/>
    <n v="22.134893929371302"/>
    <n v="23.3028635273605"/>
    <n v="29.523234279868699"/>
    <n v="24.492495931845699"/>
    <m/>
    <n v="14.870190195086611"/>
    <n v="18.052900332774218"/>
    <n v="23.313694930608499"/>
  </r>
  <r>
    <n v="1069"/>
    <x v="1"/>
    <x v="4"/>
    <x v="8"/>
    <n v="0.12050525099039"/>
    <x v="46"/>
    <x v="0"/>
    <x v="0"/>
    <n v="16.429268534052301"/>
    <n v="18.566027866493201"/>
    <n v="20.594222733915299"/>
    <n v="27.7053472266727"/>
    <n v="37.704308532877"/>
    <n v="28.163774301998899"/>
    <m/>
    <n v="22.067307880362499"/>
    <n v="28.135168199685101"/>
    <n v="24.3789985179571"/>
  </r>
  <r>
    <n v="1070"/>
    <x v="2"/>
    <x v="0"/>
    <x v="4"/>
    <n v="0"/>
    <x v="4"/>
    <x v="0"/>
    <x v="0"/>
    <m/>
    <m/>
    <m/>
    <n v="12.7321265912462"/>
    <m/>
    <n v="12.7321265912462"/>
    <m/>
    <n v="12.7321265912462"/>
    <s v=""/>
    <n v="12.7321265912462"/>
  </r>
  <r>
    <n v="1071"/>
    <x v="2"/>
    <x v="0"/>
    <x v="9"/>
    <n v="9.1967275366187096E-3"/>
    <x v="14"/>
    <x v="0"/>
    <x v="0"/>
    <n v="-0.19580416654767799"/>
    <n v="1.8745284513773799"/>
    <n v="6.1891558157314801"/>
    <n v="25.5300538840667"/>
    <n v="52.709640462287297"/>
    <n v="25.5383994233149"/>
    <m/>
    <n v="12.667124858759511"/>
    <n v="27.292084456832338"/>
    <n v="15.863777619523191"/>
  </r>
  <r>
    <n v="1072"/>
    <x v="2"/>
    <x v="0"/>
    <x v="10"/>
    <n v="1.9649753347039198E-2"/>
    <x v="23"/>
    <x v="0"/>
    <x v="0"/>
    <n v="3.20295257030627"/>
    <n v="5.8099977688845197"/>
    <n v="7.6698647823717101"/>
    <n v="24.753506052315601"/>
    <n v="54.890933883957302"/>
    <n v="24.757729843388798"/>
    <m/>
    <n v="13.978229311310935"/>
    <n v="30.350465826420912"/>
    <n v="16.213797312880253"/>
  </r>
  <r>
    <n v="1073"/>
    <x v="2"/>
    <x v="0"/>
    <x v="6"/>
    <n v="9.9813058972358704E-2"/>
    <x v="16"/>
    <x v="0"/>
    <x v="0"/>
    <n v="-1.2893393863238301"/>
    <n v="-0.63643225425185601"/>
    <n v="10.602517915260099"/>
    <n v="19.009857370985799"/>
    <n v="46.973172786425998"/>
    <n v="19.016891604464099"/>
    <m/>
    <n v="8.8602589923309836"/>
    <n v="23.16837026608707"/>
    <n v="14.8097047598621"/>
  </r>
  <r>
    <n v="1074"/>
    <x v="2"/>
    <x v="0"/>
    <x v="8"/>
    <n v="0.13945263624191201"/>
    <x v="54"/>
    <x v="0"/>
    <x v="0"/>
    <n v="20.729518887377999"/>
    <n v="25.677265047792702"/>
    <n v="22.416519327278699"/>
    <n v="28.077135729008301"/>
    <n v="37.705053557087403"/>
    <n v="28.578828349024"/>
    <m/>
    <n v="24.403327308193148"/>
    <n v="31.691159302440052"/>
    <n v="25.49767383815135"/>
  </r>
  <r>
    <n v="1075"/>
    <x v="2"/>
    <x v="0"/>
    <x v="11"/>
    <n v="0.186098381876945"/>
    <x v="2"/>
    <x v="0"/>
    <x v="0"/>
    <n v="26.356769706379499"/>
    <n v="30.621707391390501"/>
    <n v="28.3985844173218"/>
    <n v="31.056752695379"/>
    <n v="37.185389142699201"/>
    <n v="32.271547215227997"/>
    <m/>
    <n v="28.706761200879249"/>
    <n v="33.903548267044854"/>
    <n v="30.335065816274899"/>
  </r>
  <r>
    <n v="1076"/>
    <x v="2"/>
    <x v="0"/>
    <x v="2"/>
    <n v="0.25360083580017001"/>
    <x v="7"/>
    <x v="0"/>
    <x v="0"/>
    <n v="32.8514584070113"/>
    <n v="41.783765057250903"/>
    <n v="33.445935131191902"/>
    <n v="31.515989096652699"/>
    <n v="39.190310003851003"/>
    <n v="32.330084326089803"/>
    <m/>
    <n v="32.183723751831998"/>
    <n v="40.48703753055095"/>
    <n v="32.888009728640853"/>
  </r>
  <r>
    <n v="1077"/>
    <x v="3"/>
    <x v="0"/>
    <x v="2"/>
    <n v="1.99999988079071"/>
    <x v="19"/>
    <x v="0"/>
    <x v="0"/>
    <n v="36.796248642337403"/>
    <n v="54.1832160742035"/>
    <n v="36.876263626393303"/>
    <n v="16.9198886722784"/>
    <n v="18.082137260966199"/>
    <n v="23.279935267186399"/>
    <m/>
    <n v="26.858068657307903"/>
    <n v="36.132676667584846"/>
    <n v="30.078099446789849"/>
  </r>
  <r>
    <n v="1078"/>
    <x v="3"/>
    <x v="0"/>
    <x v="2"/>
    <n v="1.49999976158142"/>
    <x v="20"/>
    <x v="0"/>
    <x v="0"/>
    <n v="34.768383978375503"/>
    <n v="53.534951401871197"/>
    <n v="34.826483454284599"/>
    <n v="16.7922972381057"/>
    <n v="17.564357429376901"/>
    <n v="24.749376262325899"/>
    <m/>
    <n v="25.7803406082406"/>
    <n v="35.549654415624047"/>
    <n v="29.787929858305247"/>
  </r>
  <r>
    <n v="1079"/>
    <x v="3"/>
    <x v="0"/>
    <x v="2"/>
    <n v="0.99999976158142001"/>
    <x v="21"/>
    <x v="0"/>
    <x v="0"/>
    <n v="34.336646540162199"/>
    <n v="52.3557927207845"/>
    <n v="34.405746461663497"/>
    <n v="20.081555390401299"/>
    <n v="20.946332578591701"/>
    <n v="27.550358852953"/>
    <m/>
    <n v="27.209100965281749"/>
    <n v="36.6510626496881"/>
    <n v="30.978052657308247"/>
  </r>
  <r>
    <n v="1080"/>
    <x v="3"/>
    <x v="0"/>
    <x v="2"/>
    <n v="0.49999982118606501"/>
    <x v="22"/>
    <x v="0"/>
    <x v="0"/>
    <n v="36.0537532540435"/>
    <n v="43.154514763674101"/>
    <n v="36.995736236421102"/>
    <n v="30.581385954584501"/>
    <n v="33.193123220558398"/>
    <n v="34.032637372982201"/>
    <m/>
    <n v="33.317569604314002"/>
    <n v="38.173818992116253"/>
    <n v="35.514186804701652"/>
  </r>
  <r>
    <n v="1081"/>
    <x v="3"/>
    <x v="0"/>
    <x v="2"/>
    <n v="0.20000000298023199"/>
    <x v="12"/>
    <x v="0"/>
    <x v="0"/>
    <n v="-9.2900727891855706"/>
    <n v="-9.1140713648301297"/>
    <n v="14.336745602177601"/>
    <n v="8.6707098442187895"/>
    <n v="34.484539851158601"/>
    <n v="8.6836577429415893"/>
    <m/>
    <n v="-0.30968147248339051"/>
    <n v="12.685234243164235"/>
    <n v="11.510201672559596"/>
  </r>
  <r>
    <n v="1082"/>
    <x v="3"/>
    <x v="0"/>
    <x v="2"/>
    <n v="0.10000006109476001"/>
    <x v="16"/>
    <x v="0"/>
    <x v="0"/>
    <n v="25.010130766695699"/>
    <n v="31.399846760409201"/>
    <n v="26.146281632685799"/>
    <n v="30.947166622060202"/>
    <n v="43.736311919652998"/>
    <n v="31.182071907853398"/>
    <m/>
    <n v="27.978648694377952"/>
    <n v="37.568079340031098"/>
    <n v="28.664176770269599"/>
  </r>
  <r>
    <n v="1083"/>
    <x v="3"/>
    <x v="0"/>
    <x v="2"/>
    <n v="5.0000019371509503E-2"/>
    <x v="5"/>
    <x v="0"/>
    <x v="0"/>
    <n v="-25.353035026105498"/>
    <n v="-25.3270883482603"/>
    <n v="22.236764321632499"/>
    <n v="15.436759494232501"/>
    <n v="47.359422657058197"/>
    <n v="15.4396296084258"/>
    <m/>
    <n v="-4.9581377659364989"/>
    <n v="11.016167154398948"/>
    <n v="18.838196965029148"/>
  </r>
  <r>
    <n v="1084"/>
    <x v="3"/>
    <x v="0"/>
    <x v="2"/>
    <n v="1.9999997690320001E-2"/>
    <x v="23"/>
    <x v="0"/>
    <x v="0"/>
    <n v="7.7470021298974503"/>
    <n v="10.384833780764099"/>
    <n v="11.545054570728301"/>
    <n v="31.575392825877799"/>
    <n v="55.004413975121402"/>
    <n v="31.5951703255453"/>
    <m/>
    <n v="19.661197477887626"/>
    <n v="32.694623877942753"/>
    <n v="21.570112448136801"/>
  </r>
  <r>
    <n v="1085"/>
    <x v="3"/>
    <x v="0"/>
    <x v="2"/>
    <n v="9.9999997764825804E-3"/>
    <x v="14"/>
    <x v="0"/>
    <x v="0"/>
    <n v="-34.688802490497999"/>
    <n v="-34.661205900648703"/>
    <n v="21.956967853454302"/>
    <n v="10.4589686992539"/>
    <n v="48.600035424283497"/>
    <n v="10.4596950108045"/>
    <m/>
    <n v="-12.114916895622049"/>
    <n v="6.9694147618173972"/>
    <n v="16.208331432129402"/>
  </r>
  <r>
    <n v="1086"/>
    <x v="4"/>
    <x v="0"/>
    <x v="2"/>
    <n v="0.326073378324508"/>
    <x v="34"/>
    <x v="1"/>
    <x v="0"/>
    <n v="15.057156157686499"/>
    <n v="15.7563475857625"/>
    <n v="23.4478236619466"/>
    <n v="27.182103501799801"/>
    <n v="39.505100275123901"/>
    <n v="27.444725468325299"/>
    <m/>
    <n v="21.11962982974315"/>
    <n v="27.6307239304432"/>
    <n v="25.446274565135951"/>
  </r>
  <r>
    <n v="1087"/>
    <x v="4"/>
    <x v="0"/>
    <x v="1"/>
    <n v="0.30462947487831099"/>
    <x v="25"/>
    <x v="1"/>
    <x v="0"/>
    <n v="28.7977231896453"/>
    <n v="34.736746144463197"/>
    <n v="30.076105919962099"/>
    <n v="29.8084789656235"/>
    <n v="34.509710978380902"/>
    <n v="31.606346502776098"/>
    <m/>
    <n v="29.303101077634402"/>
    <n v="34.623228561422053"/>
    <n v="30.841226211369097"/>
  </r>
  <r>
    <n v="1088"/>
    <x v="4"/>
    <x v="0"/>
    <x v="1"/>
    <n v="0.34177488088607699"/>
    <x v="32"/>
    <x v="1"/>
    <x v="0"/>
    <n v="-0.50262820119303198"/>
    <n v="-0.44234078518105102"/>
    <n v="21.3401566690303"/>
    <n v="19.029411696346799"/>
    <n v="27.690644238038701"/>
    <n v="19.6721912936653"/>
    <m/>
    <n v="9.2633917475768826"/>
    <n v="13.624151726428824"/>
    <n v="20.5061739813478"/>
  </r>
  <r>
    <n v="1089"/>
    <x v="5"/>
    <x v="0"/>
    <x v="4"/>
    <n v="0"/>
    <x v="4"/>
    <x v="0"/>
    <x v="1"/>
    <m/>
    <m/>
    <m/>
    <n v="34.839255853542397"/>
    <m/>
    <n v="34.839255853542397"/>
    <m/>
    <n v="34.839255853542397"/>
    <s v=""/>
    <n v="34.839255853542397"/>
  </r>
  <r>
    <n v="1090"/>
    <x v="5"/>
    <x v="0"/>
    <x v="3"/>
    <n v="0.60391378402709905"/>
    <x v="60"/>
    <x v="0"/>
    <x v="2"/>
    <n v="2.1325792510491999"/>
    <n v="2.6129582694798801"/>
    <n v="13.829996991291001"/>
    <n v="14.014430541995599"/>
    <n v="30.801400957423201"/>
    <n v="14.110016915540101"/>
    <m/>
    <n v="8.0735048965223992"/>
    <n v="16.70717961345154"/>
    <n v="13.970006953415551"/>
  </r>
  <r>
    <n v="1091"/>
    <x v="5"/>
    <x v="0"/>
    <x v="13"/>
    <n v="1.5989352464675901"/>
    <x v="100"/>
    <x v="0"/>
    <x v="3"/>
    <n v="15.065327495934699"/>
    <n v="15.3982422109688"/>
    <n v="26.508763787013201"/>
    <n v="9.8718468614528092"/>
    <n v="13.645742911804501"/>
    <n v="12.416598053196999"/>
    <m/>
    <n v="12.468587178693754"/>
    <n v="14.52199256138665"/>
    <n v="19.4626809201051"/>
  </r>
  <r>
    <n v="1092"/>
    <x v="5"/>
    <x v="0"/>
    <x v="12"/>
    <n v="0.28293594717979398"/>
    <x v="43"/>
    <x v="0"/>
    <x v="4"/>
    <n v="-4.1319277142213098"/>
    <n v="-4.1174345331801403"/>
    <n v="26.1812449143804"/>
    <n v="20.710704007506401"/>
    <n v="32.201811686120003"/>
    <n v="21.032879898496098"/>
    <m/>
    <n v="8.2893881466425459"/>
    <n v="14.042188576469931"/>
    <n v="23.607062406438249"/>
  </r>
  <r>
    <n v="1093"/>
    <x v="0"/>
    <x v="0"/>
    <x v="1"/>
    <n v="0.24370364844799"/>
    <x v="31"/>
    <x v="0"/>
    <x v="0"/>
    <n v="27.479157257136698"/>
    <n v="29.577449158060801"/>
    <n v="31.650112043444601"/>
    <n v="28.8093496644317"/>
    <n v="37.595671415523803"/>
    <n v="29.4261163929141"/>
    <m/>
    <n v="28.144253460784199"/>
    <n v="33.586560286792306"/>
    <n v="30.538114218179352"/>
  </r>
  <r>
    <n v="1094"/>
    <x v="0"/>
    <x v="0"/>
    <x v="3"/>
    <n v="0.14224576950073201"/>
    <x v="54"/>
    <x v="0"/>
    <x v="0"/>
    <n v="26.105111464214598"/>
    <n v="30.321526516598901"/>
    <n v="28.1765142922435"/>
    <n v="30.287265428218198"/>
    <n v="32.646266995691398"/>
    <n v="34.066428261744797"/>
    <m/>
    <n v="28.196188446216397"/>
    <n v="31.48389675614515"/>
    <n v="31.12147127699415"/>
  </r>
  <r>
    <n v="1095"/>
    <x v="0"/>
    <x v="0"/>
    <x v="7"/>
    <n v="8.0276377499103505E-2"/>
    <x v="28"/>
    <x v="0"/>
    <x v="0"/>
    <n v="26.832133506149798"/>
    <n v="30.8724324379689"/>
    <n v="29.014042179953901"/>
    <n v="29.5615574595335"/>
    <n v="32.355103358113702"/>
    <n v="32.802524799082398"/>
    <m/>
    <n v="28.196845482841649"/>
    <n v="31.613767898041303"/>
    <n v="30.908283489518148"/>
  </r>
  <r>
    <n v="1096"/>
    <x v="0"/>
    <x v="0"/>
    <x v="8"/>
    <n v="0.139970362186431"/>
    <x v="54"/>
    <x v="0"/>
    <x v="0"/>
    <n v="19.2222209600158"/>
    <n v="21.217254872294902"/>
    <n v="23.5926496869305"/>
    <n v="30.2519867356907"/>
    <n v="38.253053047164201"/>
    <n v="31.001838912926999"/>
    <m/>
    <n v="24.737103847853248"/>
    <n v="29.735153959729551"/>
    <n v="27.297244299928749"/>
  </r>
  <r>
    <n v="1097"/>
    <x v="0"/>
    <x v="0"/>
    <x v="12"/>
    <n v="0.26854684948921198"/>
    <x v="33"/>
    <x v="0"/>
    <x v="0"/>
    <n v="5.0294199927190499"/>
    <n v="5.6677834754918797"/>
    <n v="14.7138492309446"/>
    <n v="18.088401184375599"/>
    <n v="33.482117679772898"/>
    <n v="18.2176289573435"/>
    <m/>
    <n v="11.558910588547324"/>
    <n v="19.574950577632389"/>
    <n v="16.465739094144048"/>
  </r>
  <r>
    <n v="1098"/>
    <x v="1"/>
    <x v="1"/>
    <x v="4"/>
    <n v="0"/>
    <x v="4"/>
    <x v="0"/>
    <x v="0"/>
    <m/>
    <m/>
    <m/>
    <n v="28.853563160720601"/>
    <m/>
    <n v="28.853563160720601"/>
    <m/>
    <n v="28.853563160720601"/>
    <s v=""/>
    <n v="28.853563160720601"/>
  </r>
  <r>
    <n v="1099"/>
    <x v="1"/>
    <x v="1"/>
    <x v="3"/>
    <n v="0.118684530258178"/>
    <x v="46"/>
    <x v="0"/>
    <x v="0"/>
    <n v="19.646447495865701"/>
    <n v="22.223382463324999"/>
    <n v="23.1641494710905"/>
    <n v="29.7990877456145"/>
    <n v="46.261317312648004"/>
    <n v="29.898390519560699"/>
    <m/>
    <n v="24.7227676207401"/>
    <n v="34.242349887986499"/>
    <n v="26.531269995325601"/>
  </r>
  <r>
    <n v="1100"/>
    <x v="1"/>
    <x v="2"/>
    <x v="6"/>
    <n v="6.20164610445499E-2"/>
    <x v="15"/>
    <x v="0"/>
    <x v="0"/>
    <n v="4.6975305071024502"/>
    <n v="5.7689386233645203"/>
    <n v="12.3211332826946"/>
    <n v="25.2167830707346"/>
    <n v="48.130478261795901"/>
    <n v="25.239109974967199"/>
    <m/>
    <n v="14.957156788918525"/>
    <n v="26.94970844258021"/>
    <n v="18.780121628830898"/>
  </r>
  <r>
    <n v="1101"/>
    <x v="1"/>
    <x v="2"/>
    <x v="6"/>
    <n v="0.12840531766414601"/>
    <x v="51"/>
    <x v="0"/>
    <x v="0"/>
    <n v="17.977572812480201"/>
    <n v="19.636818245762498"/>
    <n v="23.006513512911798"/>
    <n v="28.3001923689602"/>
    <n v="43.251026724747703"/>
    <n v="28.441567089254601"/>
    <m/>
    <n v="23.1388825907202"/>
    <n v="31.443922485255101"/>
    <n v="25.7240403010832"/>
  </r>
  <r>
    <n v="1102"/>
    <x v="1"/>
    <x v="3"/>
    <x v="3"/>
    <n v="9.6255496144294697E-2"/>
    <x v="16"/>
    <x v="0"/>
    <x v="0"/>
    <n v="29.2763787784756"/>
    <n v="36.160238971330401"/>
    <n v="30.2733981038694"/>
    <n v="32.849417212056203"/>
    <n v="46.7247540033432"/>
    <n v="33.031187758044297"/>
    <m/>
    <n v="31.062897995265899"/>
    <n v="41.442496487336797"/>
    <n v="31.652292930956847"/>
  </r>
  <r>
    <n v="1103"/>
    <x v="1"/>
    <x v="3"/>
    <x v="12"/>
    <n v="0.259549140930175"/>
    <x v="27"/>
    <x v="0"/>
    <x v="0"/>
    <n v="8.8441978862430997"/>
    <n v="9.1122449066692894"/>
    <n v="21.575827124446999"/>
    <n v="24.386454187696501"/>
    <n v="39.616085849503897"/>
    <n v="24.519185146030299"/>
    <m/>
    <n v="16.615326036969801"/>
    <n v="24.364165378086593"/>
    <n v="23.047506135238649"/>
  </r>
  <r>
    <n v="1104"/>
    <x v="1"/>
    <x v="4"/>
    <x v="10"/>
    <n v="2.69767995923757E-2"/>
    <x v="13"/>
    <x v="0"/>
    <x v="0"/>
    <n v="-21.645661542416899"/>
    <n v="-21.603501934733401"/>
    <n v="20.137698973663401"/>
    <n v="9.2203198863610094"/>
    <n v="33.749173442896399"/>
    <n v="9.2374856061307593"/>
    <m/>
    <n v="-6.212670828027945"/>
    <n v="6.072835754081499"/>
    <n v="14.687592289897079"/>
  </r>
  <r>
    <n v="1105"/>
    <x v="1"/>
    <x v="4"/>
    <x v="4"/>
    <n v="0"/>
    <x v="4"/>
    <x v="0"/>
    <x v="0"/>
    <m/>
    <m/>
    <m/>
    <n v="31.7848301314719"/>
    <m/>
    <n v="31.7848301314719"/>
    <m/>
    <n v="31.7848301314719"/>
    <s v=""/>
    <n v="31.7848301314719"/>
  </r>
  <r>
    <n v="1106"/>
    <x v="2"/>
    <x v="0"/>
    <x v="4"/>
    <n v="0"/>
    <x v="4"/>
    <x v="0"/>
    <x v="0"/>
    <m/>
    <m/>
    <m/>
    <n v="28.5526732473622"/>
    <m/>
    <n v="28.5526732473622"/>
    <m/>
    <n v="28.5526732473622"/>
    <s v=""/>
    <n v="28.5526732473622"/>
  </r>
  <r>
    <n v="1107"/>
    <x v="2"/>
    <x v="0"/>
    <x v="9"/>
    <n v="8.6102867498993804E-3"/>
    <x v="14"/>
    <x v="0"/>
    <x v="0"/>
    <n v="15.2902873479102"/>
    <n v="20.594149247421399"/>
    <n v="16.845237504844"/>
    <n v="30.271265235627801"/>
    <n v="50.828512851843598"/>
    <n v="30.3096697766583"/>
    <m/>
    <n v="22.780776291769001"/>
    <n v="35.711331049632498"/>
    <n v="23.577453640751152"/>
  </r>
  <r>
    <n v="1108"/>
    <x v="2"/>
    <x v="0"/>
    <x v="10"/>
    <n v="4.5529954135417897E-2"/>
    <x v="5"/>
    <x v="0"/>
    <x v="0"/>
    <n v="-12.955370998402"/>
    <n v="-12.835009988908901"/>
    <n v="15.7330679384183"/>
    <n v="14.531904731160299"/>
    <n v="40.029291575756702"/>
    <n v="14.5446008354733"/>
    <m/>
    <n v="0.78826686637914989"/>
    <n v="13.5971407934239"/>
    <n v="15.138834386945799"/>
  </r>
  <r>
    <n v="1109"/>
    <x v="2"/>
    <x v="0"/>
    <x v="6"/>
    <n v="0.69751739501953103"/>
    <x v="96"/>
    <x v="0"/>
    <x v="0"/>
    <n v="9.7945375150122906"/>
    <n v="10.301820843923499"/>
    <n v="19.758386860070601"/>
    <n v="13.8093066553176"/>
    <n v="22.297698247623"/>
    <n v="14.498082199392901"/>
    <m/>
    <n v="11.801922085164946"/>
    <n v="16.299759545773249"/>
    <n v="17.128234529731749"/>
  </r>
  <r>
    <n v="1110"/>
    <x v="2"/>
    <x v="0"/>
    <x v="8"/>
    <n v="0.108748383820056"/>
    <x v="37"/>
    <x v="0"/>
    <x v="0"/>
    <n v="26.346295730883199"/>
    <n v="30.045892547703001"/>
    <n v="28.766158852416101"/>
    <n v="32.795645174930698"/>
    <n v="46.393063947534401"/>
    <n v="32.989701245768799"/>
    <m/>
    <n v="29.570970452906948"/>
    <n v="38.219478247618703"/>
    <n v="30.877930049092448"/>
  </r>
  <r>
    <n v="1111"/>
    <x v="2"/>
    <x v="0"/>
    <x v="11"/>
    <n v="0.21521309018134999"/>
    <x v="0"/>
    <x v="0"/>
    <x v="0"/>
    <n v="28.510528185069401"/>
    <n v="30.5814995950198"/>
    <n v="32.724842324963397"/>
    <n v="30.790647343721702"/>
    <n v="36.094726553865002"/>
    <n v="32.3088616176803"/>
    <m/>
    <n v="29.650587764395553"/>
    <n v="33.338113074442404"/>
    <n v="32.516851971321849"/>
  </r>
  <r>
    <n v="1112"/>
    <x v="2"/>
    <x v="0"/>
    <x v="2"/>
    <n v="0.24137365818023601"/>
    <x v="31"/>
    <x v="0"/>
    <x v="0"/>
    <n v="12.7277317520038"/>
    <n v="14.332301468895"/>
    <n v="17.986877929065798"/>
    <n v="23.025505422703102"/>
    <n v="32.854502230240101"/>
    <n v="23.5047532796921"/>
    <m/>
    <n v="17.876618587353452"/>
    <n v="23.593401849567549"/>
    <n v="20.745815604378947"/>
  </r>
  <r>
    <n v="1113"/>
    <x v="3"/>
    <x v="0"/>
    <x v="2"/>
    <n v="2.0000002384185702"/>
    <x v="19"/>
    <x v="0"/>
    <x v="0"/>
    <n v="35.505451731590902"/>
    <n v="41.455734668370397"/>
    <n v="36.778843983441703"/>
    <n v="18.161743388067201"/>
    <n v="19.674038456460099"/>
    <n v="23.524012728583699"/>
    <m/>
    <n v="26.833597559829052"/>
    <n v="30.564886562415246"/>
    <n v="30.151428356012701"/>
  </r>
  <r>
    <n v="1114"/>
    <x v="3"/>
    <x v="0"/>
    <x v="2"/>
    <n v="1.50000023841857"/>
    <x v="20"/>
    <x v="0"/>
    <x v="0"/>
    <n v="3.7956291861229499"/>
    <n v="3.8171877686525399"/>
    <n v="28.356293360158599"/>
    <n v="8.71108039091866"/>
    <n v="12.7235108195454"/>
    <n v="11.133674124535601"/>
    <m/>
    <n v="6.253354788520805"/>
    <n v="8.2703492940989705"/>
    <n v="19.744983742347099"/>
  </r>
  <r>
    <n v="1115"/>
    <x v="3"/>
    <x v="0"/>
    <x v="2"/>
    <n v="1.00000023841857"/>
    <x v="21"/>
    <x v="0"/>
    <x v="0"/>
    <n v="38.399456166877499"/>
    <n v="49.701883954261604"/>
    <n v="38.733813036845902"/>
    <n v="22.173643057607698"/>
    <n v="23.384492628807902"/>
    <n v="28.331828215898401"/>
    <m/>
    <n v="30.286549612242599"/>
    <n v="36.543188291534754"/>
    <n v="33.53282062637215"/>
  </r>
  <r>
    <n v="1116"/>
    <x v="3"/>
    <x v="0"/>
    <x v="2"/>
    <n v="0.49999967217445301"/>
    <x v="22"/>
    <x v="0"/>
    <x v="0"/>
    <n v="35.485260971583102"/>
    <n v="43.458023797076301"/>
    <n v="36.240009512160398"/>
    <n v="29.471116437536601"/>
    <n v="31.729690778932699"/>
    <n v="33.3939868178946"/>
    <m/>
    <n v="32.478188704559855"/>
    <n v="37.5938572880045"/>
    <n v="34.816998165027499"/>
  </r>
  <r>
    <n v="1117"/>
    <x v="3"/>
    <x v="0"/>
    <x v="2"/>
    <n v="0.20000001788139299"/>
    <x v="12"/>
    <x v="0"/>
    <x v="0"/>
    <n v="28.991439860385899"/>
    <n v="32.407962869052"/>
    <n v="31.632778306305099"/>
    <n v="28.466914442779299"/>
    <n v="39.924321202649502"/>
    <n v="28.789501294844602"/>
    <m/>
    <n v="28.729177151582597"/>
    <n v="36.166142035850754"/>
    <n v="30.211139800574848"/>
  </r>
  <r>
    <n v="1118"/>
    <x v="3"/>
    <x v="0"/>
    <x v="2"/>
    <n v="0.10000001639127699"/>
    <x v="16"/>
    <x v="0"/>
    <x v="0"/>
    <n v="16.0254676448662"/>
    <n v="17.9429895615331"/>
    <n v="20.568635524743598"/>
    <n v="30.921099869518301"/>
    <n v="41.069871212925499"/>
    <n v="31.362794327739898"/>
    <m/>
    <n v="23.473283757192249"/>
    <n v="29.506430387229301"/>
    <n v="25.965714926241748"/>
  </r>
  <r>
    <n v="1119"/>
    <x v="3"/>
    <x v="0"/>
    <x v="2"/>
    <n v="5.0000000745057997E-2"/>
    <x v="5"/>
    <x v="0"/>
    <x v="0"/>
    <n v="15.357150529383"/>
    <n v="18.5924111526522"/>
    <n v="18.2132136920956"/>
    <n v="34.904122699099702"/>
    <n v="52.559592553755898"/>
    <n v="34.979307335632903"/>
    <m/>
    <n v="25.13063661424135"/>
    <n v="35.576001853204048"/>
    <n v="26.596260513864252"/>
  </r>
  <r>
    <n v="1120"/>
    <x v="3"/>
    <x v="0"/>
    <x v="2"/>
    <n v="1.9999999552965102E-2"/>
    <x v="23"/>
    <x v="0"/>
    <x v="0"/>
    <n v="-11.7065301515588"/>
    <n v="-10.5499268453383"/>
    <n v="5.5215839427878297"/>
    <n v="21.714603542691599"/>
    <n v="54.779586401063199"/>
    <n v="21.7167628231782"/>
    <m/>
    <n v="5.0040366955663993"/>
    <n v="22.11482977786245"/>
    <n v="13.619173382983014"/>
  </r>
  <r>
    <n v="1121"/>
    <x v="3"/>
    <x v="0"/>
    <x v="2"/>
    <n v="9.9999951198697003E-3"/>
    <x v="14"/>
    <x v="0"/>
    <x v="0"/>
    <n v="2.99750527811754"/>
    <n v="6.3805525834520402"/>
    <n v="6.5639934767642201"/>
    <n v="31.522505934774799"/>
    <n v="67.520958070665998"/>
    <n v="31.5235981277647"/>
    <m/>
    <n v="17.260005606446171"/>
    <n v="36.950755327059021"/>
    <n v="19.043795802264459"/>
  </r>
  <r>
    <n v="1122"/>
    <x v="4"/>
    <x v="0"/>
    <x v="1"/>
    <n v="0.19668756425380701"/>
    <x v="12"/>
    <x v="1"/>
    <x v="0"/>
    <n v="-4.1175140267898502"/>
    <n v="-3.9275047487590702"/>
    <n v="14.9709150017098"/>
    <n v="15.463493771465901"/>
    <n v="35.438940936284098"/>
    <n v="15.5086317045384"/>
    <m/>
    <n v="5.6729898723380252"/>
    <n v="15.755718093762514"/>
    <n v="15.2397733531241"/>
  </r>
  <r>
    <n v="1123"/>
    <x v="4"/>
    <x v="0"/>
    <x v="10"/>
    <n v="6.4737722277641296E-2"/>
    <x v="15"/>
    <x v="1"/>
    <x v="0"/>
    <n v="-7.9261525595133202"/>
    <n v="-7.9045570476257598"/>
    <n v="23.6755079583412"/>
    <n v="21.915355081342302"/>
    <n v="41.6187103603895"/>
    <n v="21.962404516044199"/>
    <m/>
    <n v="6.9946012609144912"/>
    <n v="16.857076656381871"/>
    <n v="22.818956237192701"/>
  </r>
  <r>
    <n v="1124"/>
    <x v="4"/>
    <x v="0"/>
    <x v="2"/>
    <n v="0.22483561933040599"/>
    <x v="0"/>
    <x v="1"/>
    <x v="0"/>
    <n v="23.810914539320301"/>
    <n v="25.189563227831002"/>
    <n v="29.478453098080699"/>
    <n v="30.058700728325601"/>
    <n v="39.073242874799597"/>
    <n v="30.6414996210463"/>
    <m/>
    <n v="26.934807633822949"/>
    <n v="32.131403051315303"/>
    <n v="30.0599763595635"/>
  </r>
  <r>
    <n v="1125"/>
    <x v="5"/>
    <x v="0"/>
    <x v="0"/>
    <n v="0.37792575359344399"/>
    <x v="24"/>
    <x v="0"/>
    <x v="1"/>
    <n v="-0.45892601272474298"/>
    <n v="-0.37799279061077901"/>
    <n v="20.081459989229302"/>
    <n v="18.2132373225827"/>
    <n v="32.643494015218003"/>
    <n v="18.3750802758343"/>
    <m/>
    <n v="8.8771556549289787"/>
    <n v="16.132750612303614"/>
    <n v="19.228270132531801"/>
  </r>
  <r>
    <n v="1126"/>
    <x v="5"/>
    <x v="0"/>
    <x v="1"/>
    <n v="0.38830193877220098"/>
    <x v="59"/>
    <x v="0"/>
    <x v="2"/>
    <n v="-0.35087574777444702"/>
    <n v="-0.19955492298411601"/>
    <n v="17.414644587546501"/>
    <n v="14.239357373490099"/>
    <n v="27.800424790523799"/>
    <n v="14.442182153067501"/>
    <m/>
    <n v="6.9442408128578261"/>
    <n v="13.800434933769841"/>
    <n v="15.928413370307002"/>
  </r>
  <r>
    <n v="1127"/>
    <x v="5"/>
    <x v="0"/>
    <x v="13"/>
    <n v="0.31974560022354098"/>
    <x v="44"/>
    <x v="0"/>
    <x v="3"/>
    <n v="32.176475487691597"/>
    <n v="38.719926453509899"/>
    <n v="33.2652727738053"/>
    <n v="24.7606324426154"/>
    <n v="29.268192166648198"/>
    <n v="26.664764099297901"/>
    <m/>
    <n v="28.468553965153497"/>
    <n v="33.994059310079052"/>
    <n v="29.965018436551603"/>
  </r>
  <r>
    <n v="1128"/>
    <x v="5"/>
    <x v="0"/>
    <x v="4"/>
    <n v="0"/>
    <x v="4"/>
    <x v="0"/>
    <x v="4"/>
    <m/>
    <m/>
    <m/>
    <n v="21.783420879509698"/>
    <m/>
    <n v="21.783420879509698"/>
    <m/>
    <n v="21.783420879509698"/>
    <s v=""/>
    <n v="21.783420879509698"/>
  </r>
  <r>
    <n v="1129"/>
    <x v="0"/>
    <x v="0"/>
    <x v="13"/>
    <n v="0.121010400354862"/>
    <x v="46"/>
    <x v="0"/>
    <x v="0"/>
    <n v="-14.2318580727891"/>
    <n v="-14.1555880745526"/>
    <n v="17.679802391777802"/>
    <n v="11.181973223534699"/>
    <n v="35.0397876037025"/>
    <n v="11.2012356859327"/>
    <m/>
    <n v="-1.5249424246272003"/>
    <n v="10.44209976457495"/>
    <n v="14.44051903885525"/>
  </r>
  <r>
    <n v="1130"/>
    <x v="0"/>
    <x v="0"/>
    <x v="12"/>
    <n v="0.191838309168815"/>
    <x v="2"/>
    <x v="0"/>
    <x v="0"/>
    <n v="28.618401157896098"/>
    <n v="32.255973810182198"/>
    <n v="31.083281882716399"/>
    <n v="29.940309923735398"/>
    <n v="31.614108140723701"/>
    <n v="34.8941692881873"/>
    <m/>
    <n v="29.27935554081575"/>
    <n v="31.935040975452949"/>
    <n v="32.988725585451846"/>
  </r>
  <r>
    <n v="1131"/>
    <x v="0"/>
    <x v="0"/>
    <x v="8"/>
    <n v="9.9560424685478197E-2"/>
    <x v="16"/>
    <x v="0"/>
    <x v="0"/>
    <n v="26.697445380613999"/>
    <n v="31.650601771744501"/>
    <n v="28.373135602874701"/>
    <n v="29.817680561181898"/>
    <n v="36.022967839524597"/>
    <n v="31.0082955182102"/>
    <m/>
    <n v="28.257562970897951"/>
    <n v="33.836784805634551"/>
    <n v="29.690715560542451"/>
  </r>
  <r>
    <n v="1132"/>
    <x v="0"/>
    <x v="0"/>
    <x v="3"/>
    <n v="0.41636538505554199"/>
    <x v="80"/>
    <x v="0"/>
    <x v="0"/>
    <n v="-7.9947339395969097"/>
    <n v="-7.9936248957740297"/>
    <n v="36.567594558975799"/>
    <n v="2.8893842672149801"/>
    <n v="4.9073260984425398"/>
    <n v="8.4038706969148205"/>
    <m/>
    <n v="-2.552674836190965"/>
    <n v="-1.543149398665745"/>
    <n v="22.48573262794531"/>
  </r>
  <r>
    <n v="1133"/>
    <x v="0"/>
    <x v="0"/>
    <x v="12"/>
    <n v="2.3105440139770499"/>
    <x v="101"/>
    <x v="0"/>
    <x v="0"/>
    <n v="37.968755527442298"/>
    <n v="53.850494765170403"/>
    <n v="38.0823468370982"/>
    <n v="16.073890041837799"/>
    <n v="16.991917257138599"/>
    <n v="23.360066800404301"/>
    <m/>
    <n v="27.021322784640049"/>
    <n v="35.421206011154503"/>
    <n v="30.721206818751249"/>
  </r>
  <r>
    <n v="1134"/>
    <x v="1"/>
    <x v="1"/>
    <x v="0"/>
    <n v="0.113505899906158"/>
    <x v="37"/>
    <x v="0"/>
    <x v="0"/>
    <n v="19.1363131698545"/>
    <n v="23.078272994297201"/>
    <n v="21.401266431253301"/>
    <n v="30.451471303650301"/>
    <n v="49.013241552447198"/>
    <n v="30.512430250576799"/>
    <m/>
    <n v="24.793892236752399"/>
    <n v="36.045757273372203"/>
    <n v="25.956848340915052"/>
  </r>
  <r>
    <n v="1135"/>
    <x v="1"/>
    <x v="1"/>
    <x v="1"/>
    <n v="0.19930200278759"/>
    <x v="12"/>
    <x v="0"/>
    <x v="0"/>
    <n v="27.734223262254101"/>
    <n v="30.474877466316201"/>
    <n v="31.0359169652581"/>
    <n v="31.902855315281499"/>
    <n v="42.551276589268397"/>
    <n v="32.2942556842603"/>
    <m/>
    <n v="29.818539288767802"/>
    <n v="36.513077027792299"/>
    <n v="31.665086324759201"/>
  </r>
  <r>
    <n v="1136"/>
    <x v="1"/>
    <x v="2"/>
    <x v="6"/>
    <n v="6.2750630080699907E-2"/>
    <x v="15"/>
    <x v="0"/>
    <x v="0"/>
    <n v="-13.855765352370801"/>
    <n v="-13.7757566855552"/>
    <n v="17.484752001398501"/>
    <n v="12.176994675196701"/>
    <n v="41.240853351557099"/>
    <n v="12.1827120073788"/>
    <m/>
    <n v="-0.83938533858705"/>
    <n v="13.732548333000949"/>
    <n v="14.833732004388651"/>
  </r>
  <r>
    <n v="1137"/>
    <x v="1"/>
    <x v="2"/>
    <x v="6"/>
    <n v="6.7236252129077897E-2"/>
    <x v="9"/>
    <x v="0"/>
    <x v="0"/>
    <n v="23.915517444623799"/>
    <n v="27.964608095067501"/>
    <n v="26.095092083995599"/>
    <n v="31.320643196410401"/>
    <n v="42.723530691246097"/>
    <n v="31.647246440798"/>
    <m/>
    <n v="27.618080320517102"/>
    <n v="35.344069393156801"/>
    <n v="28.871169262396798"/>
  </r>
  <r>
    <n v="1138"/>
    <x v="1"/>
    <x v="3"/>
    <x v="1"/>
    <n v="0.17335270345211001"/>
    <x v="6"/>
    <x v="0"/>
    <x v="0"/>
    <n v="-6.9588226796022203"/>
    <n v="-6.8120527628831704"/>
    <n v="15.4598105740903"/>
    <n v="12.9136328750168"/>
    <n v="41.320708957895803"/>
    <n v="12.9202250505249"/>
    <m/>
    <n v="2.9774050977072899"/>
    <n v="17.254328097506317"/>
    <n v="14.1900178123076"/>
  </r>
  <r>
    <n v="1139"/>
    <x v="1"/>
    <x v="3"/>
    <x v="3"/>
    <n v="0.174618184566497"/>
    <x v="6"/>
    <x v="0"/>
    <x v="0"/>
    <n v="9.8962058667025197"/>
    <n v="11.4139455692721"/>
    <n v="15.5016719737913"/>
    <n v="19.9827365996168"/>
    <n v="41.089682415071103"/>
    <n v="20.016863722601201"/>
    <m/>
    <n v="14.93947123315966"/>
    <n v="26.251813992171602"/>
    <n v="17.759267848196252"/>
  </r>
  <r>
    <n v="1140"/>
    <x v="1"/>
    <x v="4"/>
    <x v="2"/>
    <n v="0.31372690200805597"/>
    <x v="68"/>
    <x v="0"/>
    <x v="0"/>
    <n v="21.327954930171401"/>
    <n v="23.922682976042701"/>
    <n v="24.815405835555701"/>
    <n v="24.525887044962701"/>
    <n v="29.529510892685799"/>
    <n v="26.179934683124898"/>
    <m/>
    <n v="22.926920987567051"/>
    <n v="26.72609693436425"/>
    <n v="25.4976702593403"/>
  </r>
  <r>
    <n v="1141"/>
    <x v="1"/>
    <x v="4"/>
    <x v="2"/>
    <n v="0.19575710594654"/>
    <x v="12"/>
    <x v="0"/>
    <x v="0"/>
    <n v="21.392531569919399"/>
    <n v="25.135849748376"/>
    <n v="23.789142529416001"/>
    <n v="29.736804006456101"/>
    <n v="35.762859633162698"/>
    <n v="30.9855262922473"/>
    <m/>
    <n v="25.564667788187748"/>
    <n v="30.449354690769347"/>
    <n v="27.387334410831649"/>
  </r>
  <r>
    <n v="1142"/>
    <x v="2"/>
    <x v="0"/>
    <x v="4"/>
    <n v="0"/>
    <x v="4"/>
    <x v="0"/>
    <x v="0"/>
    <m/>
    <m/>
    <m/>
    <n v="7.6749437897391601"/>
    <m/>
    <n v="7.6749437897391601"/>
    <m/>
    <n v="7.6749437897391601"/>
    <s v=""/>
    <n v="7.6749437897391601"/>
  </r>
  <r>
    <n v="1143"/>
    <x v="2"/>
    <x v="0"/>
    <x v="9"/>
    <n v="0.19840119779109899"/>
    <x v="12"/>
    <x v="0"/>
    <x v="0"/>
    <n v="-4.0365834270366099"/>
    <n v="-3.8273695130292"/>
    <n v="14.5721740128704"/>
    <n v="14.341850716829599"/>
    <n v="40.494201750473401"/>
    <n v="14.3527840056956"/>
    <m/>
    <n v="5.1526336448964951"/>
    <n v="18.333416118722102"/>
    <n v="14.462479009283001"/>
  </r>
  <r>
    <n v="1144"/>
    <x v="2"/>
    <x v="0"/>
    <x v="10"/>
    <n v="3.1951274722814497E-2"/>
    <x v="13"/>
    <x v="0"/>
    <x v="0"/>
    <n v="-15.6362883071184"/>
    <n v="-15.577500195960299"/>
    <n v="18.774122478419301"/>
    <n v="18.470851809487499"/>
    <n v="41.906900981108201"/>
    <n v="18.490863509485301"/>
    <m/>
    <n v="1.4172817511845492"/>
    <n v="13.164700392573952"/>
    <n v="18.632492993952301"/>
  </r>
  <r>
    <n v="1145"/>
    <x v="2"/>
    <x v="0"/>
    <x v="6"/>
    <n v="0.19155724346637701"/>
    <x v="2"/>
    <x v="0"/>
    <x v="0"/>
    <n v="22.3804568320115"/>
    <n v="24.3811776007574"/>
    <n v="26.724267097166699"/>
    <n v="26.226269933607998"/>
    <n v="30.3503656148666"/>
    <n v="28.354908901887601"/>
    <m/>
    <n v="24.303363382809749"/>
    <n v="27.365771607812"/>
    <n v="27.53958799952715"/>
  </r>
  <r>
    <n v="1146"/>
    <x v="2"/>
    <x v="0"/>
    <x v="8"/>
    <n v="8.7369896471500397E-2"/>
    <x v="30"/>
    <x v="0"/>
    <x v="0"/>
    <n v="17.7625872424588"/>
    <n v="20.2242640567795"/>
    <n v="21.4420235395426"/>
    <n v="31.5698317643254"/>
    <n v="42.045327530452603"/>
    <n v="31.977920628144702"/>
    <m/>
    <n v="24.6662095033921"/>
    <n v="31.13479579361605"/>
    <n v="26.709972083843653"/>
  </r>
  <r>
    <n v="1147"/>
    <x v="2"/>
    <x v="0"/>
    <x v="11"/>
    <n v="0.233641177415847"/>
    <x v="3"/>
    <x v="0"/>
    <x v="0"/>
    <n v="30.240242474685601"/>
    <n v="38.206213039275603"/>
    <n v="30.9967415084915"/>
    <n v="29.790615237734499"/>
    <n v="34.302607241908198"/>
    <n v="31.6887932779916"/>
    <m/>
    <n v="30.01542885621005"/>
    <n v="36.254410140591901"/>
    <n v="31.342767393241552"/>
  </r>
  <r>
    <n v="1148"/>
    <x v="2"/>
    <x v="0"/>
    <x v="2"/>
    <n v="0.61090517044067305"/>
    <x v="64"/>
    <x v="0"/>
    <x v="0"/>
    <n v="1.46744992561161"/>
    <n v="1.70284634559171"/>
    <n v="16.486268341925701"/>
    <n v="11.5902228846344"/>
    <n v="32.189137455834199"/>
    <n v="11.6308462209557"/>
    <m/>
    <n v="6.5288364051230054"/>
    <n v="16.945991900712954"/>
    <n v="14.0585572814407"/>
  </r>
  <r>
    <n v="1149"/>
    <x v="3"/>
    <x v="0"/>
    <x v="2"/>
    <n v="2"/>
    <x v="19"/>
    <x v="0"/>
    <x v="0"/>
    <n v="9.4679138500745008"/>
    <n v="9.4995191302735407"/>
    <n v="31.325838197474301"/>
    <n v="11.8096990833637"/>
    <n v="14.241663758690001"/>
    <n v="15.647889395996099"/>
    <m/>
    <n v="10.6388064667191"/>
    <n v="11.870591444481772"/>
    <n v="23.4868637967352"/>
  </r>
  <r>
    <n v="1150"/>
    <x v="3"/>
    <x v="0"/>
    <x v="2"/>
    <n v="1.50000047683715"/>
    <x v="20"/>
    <x v="0"/>
    <x v="0"/>
    <n v="37.143976715734802"/>
    <n v="52.489422162496901"/>
    <n v="37.2727253606595"/>
    <n v="18.921909254177699"/>
    <n v="19.941082473784299"/>
    <n v="25.760698991364801"/>
    <m/>
    <n v="28.03294298495625"/>
    <n v="36.2152523181406"/>
    <n v="31.516712176012149"/>
  </r>
  <r>
    <n v="1151"/>
    <x v="3"/>
    <x v="0"/>
    <x v="2"/>
    <n v="1.0000010728836"/>
    <x v="21"/>
    <x v="0"/>
    <x v="0"/>
    <n v="3.7284849005690401"/>
    <n v="4.1055364552244002"/>
    <n v="15.9550962099995"/>
    <n v="9.6219058870716001"/>
    <n v="28.775807694798601"/>
    <n v="9.68075325508722"/>
    <m/>
    <n v="6.6751953938203199"/>
    <n v="16.440672075011502"/>
    <n v="12.817924732543361"/>
  </r>
  <r>
    <n v="1152"/>
    <x v="3"/>
    <x v="0"/>
    <x v="2"/>
    <n v="0.500000119209289"/>
    <x v="22"/>
    <x v="0"/>
    <x v="0"/>
    <n v="31.737116521889298"/>
    <n v="36.544322241755403"/>
    <n v="33.481106060339101"/>
    <n v="25.706337330606299"/>
    <n v="28.776765494860499"/>
    <n v="28.6630822176236"/>
    <m/>
    <n v="28.721726926247797"/>
    <n v="32.660543868307954"/>
    <n v="31.072094138981349"/>
  </r>
  <r>
    <n v="1153"/>
    <x v="3"/>
    <x v="0"/>
    <x v="2"/>
    <n v="0.20000001788139299"/>
    <x v="12"/>
    <x v="0"/>
    <x v="0"/>
    <n v="10.862939516170799"/>
    <n v="13.0063696827687"/>
    <n v="15.169495555400299"/>
    <n v="21.833493746750602"/>
    <n v="41.679701712179998"/>
    <n v="21.8790183612101"/>
    <m/>
    <n v="16.348216631460701"/>
    <n v="27.343035697474349"/>
    <n v="18.524256958305202"/>
  </r>
  <r>
    <n v="1154"/>
    <x v="3"/>
    <x v="0"/>
    <x v="2"/>
    <n v="9.9999971687793704E-2"/>
    <x v="16"/>
    <x v="0"/>
    <x v="0"/>
    <n v="-10.223118673932699"/>
    <n v="-10.0937970974453"/>
    <n v="15.601795032948599"/>
    <n v="16.190299285996101"/>
    <n v="38.8557350279223"/>
    <n v="16.214437678070201"/>
    <m/>
    <n v="2.9835903060317008"/>
    <n v="14.3809689652385"/>
    <n v="15.908116355509399"/>
  </r>
  <r>
    <n v="1155"/>
    <x v="3"/>
    <x v="0"/>
    <x v="2"/>
    <n v="5.00000268220901E-2"/>
    <x v="5"/>
    <x v="0"/>
    <x v="0"/>
    <n v="-23.3189032086132"/>
    <n v="-23.121413843405499"/>
    <n v="13.3444018965062"/>
    <n v="14.0502262421727"/>
    <n v="47.800134361986501"/>
    <n v="14.0521301428734"/>
    <m/>
    <n v="-4.6343384832202501"/>
    <n v="12.339360259290501"/>
    <n v="13.6982660196898"/>
  </r>
  <r>
    <n v="1156"/>
    <x v="3"/>
    <x v="0"/>
    <x v="2"/>
    <n v="1.9999999552965102E-2"/>
    <x v="23"/>
    <x v="0"/>
    <x v="0"/>
    <n v="-16.255831657401199"/>
    <n v="-15.1064362472158"/>
    <n v="5.3177683907787401"/>
    <n v="19.443552033187601"/>
    <n v="56.133836814253797"/>
    <n v="19.444493295327401"/>
    <m/>
    <n v="1.5938601878932008"/>
    <n v="20.513700283519"/>
    <n v="12.381130843053072"/>
  </r>
  <r>
    <n v="1157"/>
    <x v="3"/>
    <x v="0"/>
    <x v="2"/>
    <n v="9.9999960511922802E-3"/>
    <x v="14"/>
    <x v="0"/>
    <x v="0"/>
    <n v="1.65586718317391"/>
    <n v="5.6131223556598897"/>
    <n v="4.94289257104165"/>
    <n v="31.187088434320799"/>
    <n v="62.818583228803597"/>
    <n v="31.190074602109402"/>
    <m/>
    <n v="16.421477808747355"/>
    <n v="34.215852792231743"/>
    <n v="18.066483586575526"/>
  </r>
  <r>
    <n v="1158"/>
    <x v="4"/>
    <x v="0"/>
    <x v="1"/>
    <n v="0.187243476510047"/>
    <x v="2"/>
    <x v="1"/>
    <x v="0"/>
    <n v="3.1538142250370602"/>
    <n v="3.3656549844967198"/>
    <n v="18.022713598211201"/>
    <n v="21.055443291578701"/>
    <n v="33.968362303082102"/>
    <n v="21.285134790400601"/>
    <m/>
    <n v="12.10462875830788"/>
    <n v="18.667008643789412"/>
    <n v="19.653924194305901"/>
  </r>
  <r>
    <n v="1159"/>
    <x v="4"/>
    <x v="0"/>
    <x v="12"/>
    <n v="0.25580364465713501"/>
    <x v="27"/>
    <x v="1"/>
    <x v="0"/>
    <n v="8.1458935571081706E-2"/>
    <n v="0.41067712067051099"/>
    <n v="14.257847063190599"/>
    <n v="14.5890769643824"/>
    <n v="32.3567841378282"/>
    <n v="14.6648270820177"/>
    <m/>
    <n v="7.3352679499767408"/>
    <n v="16.383730629249357"/>
    <n v="14.461337072604149"/>
  </r>
  <r>
    <n v="1160"/>
    <x v="4"/>
    <x v="0"/>
    <x v="4"/>
    <n v="0"/>
    <x v="4"/>
    <x v="1"/>
    <x v="0"/>
    <m/>
    <m/>
    <m/>
    <n v="26.116525788225001"/>
    <m/>
    <n v="26.116525788225001"/>
    <m/>
    <n v="26.116525788225001"/>
    <s v=""/>
    <n v="26.116525788225001"/>
  </r>
  <r>
    <n v="1161"/>
    <x v="5"/>
    <x v="0"/>
    <x v="12"/>
    <n v="0.22467212378978699"/>
    <x v="0"/>
    <x v="0"/>
    <x v="1"/>
    <n v="-1.51054371150117"/>
    <n v="-1.40542302994372"/>
    <n v="18.472488389543201"/>
    <n v="19.257474484156099"/>
    <n v="37.763531924595803"/>
    <n v="19.319897629777099"/>
    <m/>
    <n v="8.8734653863274637"/>
    <n v="18.179054447326042"/>
    <n v="18.896193009660152"/>
  </r>
  <r>
    <n v="1162"/>
    <x v="5"/>
    <x v="0"/>
    <x v="12"/>
    <n v="2.52582812309265"/>
    <x v="102"/>
    <x v="0"/>
    <x v="2"/>
    <n v="27.498158028678901"/>
    <n v="28.666095854759298"/>
    <n v="33.778593953949901"/>
    <n v="15.214249797819001"/>
    <n v="17.566018793630398"/>
    <n v="19.076502764220798"/>
    <m/>
    <n v="21.356203913248951"/>
    <n v="23.116057324194848"/>
    <n v="26.42754835908535"/>
  </r>
  <r>
    <n v="1163"/>
    <x v="5"/>
    <x v="0"/>
    <x v="3"/>
    <n v="0.30608493089675898"/>
    <x v="68"/>
    <x v="0"/>
    <x v="3"/>
    <n v="32.319782394073599"/>
    <n v="37.208419487796597"/>
    <n v="34.023978050650797"/>
    <n v="27.018639751523299"/>
    <n v="30.392339938931599"/>
    <n v="29.697579248069299"/>
    <m/>
    <n v="29.669211072798447"/>
    <n v="33.800379713364094"/>
    <n v="31.86077864936005"/>
  </r>
  <r>
    <n v="1164"/>
    <x v="5"/>
    <x v="0"/>
    <x v="3"/>
    <n v="0.35129436850547702"/>
    <x v="39"/>
    <x v="0"/>
    <x v="4"/>
    <n v="23.636883505943398"/>
    <n v="26.513026381175901"/>
    <n v="26.795299964502298"/>
    <n v="25.605183493105098"/>
    <n v="28.4004571890184"/>
    <n v="28.847985605145499"/>
    <m/>
    <n v="24.621033499524248"/>
    <n v="27.456741785097151"/>
    <n v="27.821642784823901"/>
  </r>
  <r>
    <n v="1165"/>
    <x v="0"/>
    <x v="0"/>
    <x v="10"/>
    <n v="7.5932309031486497E-2"/>
    <x v="28"/>
    <x v="0"/>
    <x v="0"/>
    <n v="-7.0664429478197697"/>
    <n v="-6.9434852838701104"/>
    <n v="16.218212350891999"/>
    <n v="16.2943213810148"/>
    <n v="34.085315449232802"/>
    <n v="16.368848235618099"/>
    <m/>
    <n v="4.6139392165975153"/>
    <n v="13.570915082681346"/>
    <n v="16.293530293255049"/>
  </r>
  <r>
    <n v="1166"/>
    <x v="0"/>
    <x v="0"/>
    <x v="4"/>
    <n v="0"/>
    <x v="4"/>
    <x v="0"/>
    <x v="0"/>
    <m/>
    <m/>
    <m/>
    <n v="32.907093715156201"/>
    <m/>
    <n v="32.907093715156201"/>
    <m/>
    <n v="32.907093715156201"/>
    <s v=""/>
    <n v="32.907093715156201"/>
  </r>
  <r>
    <n v="1167"/>
    <x v="0"/>
    <x v="0"/>
    <x v="13"/>
    <n v="7.87249356508255E-2"/>
    <x v="28"/>
    <x v="0"/>
    <x v="0"/>
    <n v="11.3054570096227"/>
    <n v="12.649154857463699"/>
    <n v="17.284612976211498"/>
    <n v="25.439649633767001"/>
    <n v="38.439993403499301"/>
    <n v="25.663560171213401"/>
    <m/>
    <n v="18.372553321694852"/>
    <n v="25.5445741304815"/>
    <n v="21.474086573712448"/>
  </r>
  <r>
    <n v="1168"/>
    <x v="0"/>
    <x v="0"/>
    <x v="3"/>
    <n v="8.7470270693302099E-2"/>
    <x v="30"/>
    <x v="0"/>
    <x v="0"/>
    <n v="24.1020627170323"/>
    <n v="27.966603661889799"/>
    <n v="26.405776783745001"/>
    <n v="29.913290975602798"/>
    <n v="34.410621602628297"/>
    <n v="31.819478898090299"/>
    <m/>
    <n v="27.007676846317551"/>
    <n v="31.188612632259048"/>
    <n v="29.11262784091765"/>
  </r>
  <r>
    <n v="1169"/>
    <x v="0"/>
    <x v="0"/>
    <x v="2"/>
    <n v="0.222257360816001"/>
    <x v="0"/>
    <x v="0"/>
    <x v="0"/>
    <n v="26.458916513094302"/>
    <n v="29.537388137704301"/>
    <n v="29.406926791864301"/>
    <n v="29.405850837809002"/>
    <n v="36.608972618352503"/>
    <n v="30.324143012819601"/>
    <m/>
    <n v="27.932383675451653"/>
    <n v="33.073180378028404"/>
    <n v="29.865534902341949"/>
  </r>
  <r>
    <n v="1170"/>
    <x v="1"/>
    <x v="1"/>
    <x v="1"/>
    <n v="0.120748311281204"/>
    <x v="46"/>
    <x v="0"/>
    <x v="0"/>
    <n v="23.855280630715601"/>
    <n v="25.920783973260299"/>
    <n v="28.085857510426699"/>
    <n v="29.400894529998698"/>
    <n v="48.078464782759902"/>
    <n v="29.460253085259598"/>
    <m/>
    <n v="26.62808758035715"/>
    <n v="36.999624378010097"/>
    <n v="28.77305529784315"/>
  </r>
  <r>
    <n v="1171"/>
    <x v="1"/>
    <x v="1"/>
    <x v="1"/>
    <n v="0.14574141800403501"/>
    <x v="29"/>
    <x v="0"/>
    <x v="0"/>
    <n v="7.8742306523763999"/>
    <n v="9.6925546771910405"/>
    <n v="12.975641553538299"/>
    <n v="21.0412880213389"/>
    <n v="45.363879480858401"/>
    <n v="21.0574959078582"/>
    <m/>
    <n v="14.45775933685765"/>
    <n v="27.528217079024721"/>
    <n v="17.01656873069825"/>
  </r>
  <r>
    <n v="1172"/>
    <x v="1"/>
    <x v="2"/>
    <x v="6"/>
    <n v="5.7606488466262797E-2"/>
    <x v="15"/>
    <x v="0"/>
    <x v="0"/>
    <n v="27.349684879673301"/>
    <n v="33.673263676022202"/>
    <n v="28.504464684671898"/>
    <n v="33.277746243979003"/>
    <n v="48.956829321429701"/>
    <n v="33.396875230623898"/>
    <m/>
    <n v="30.31371556182615"/>
    <n v="41.315046498725948"/>
    <n v="30.950669957647897"/>
  </r>
  <r>
    <n v="1173"/>
    <x v="1"/>
    <x v="2"/>
    <x v="7"/>
    <n v="4.5249335467815399E-2"/>
    <x v="5"/>
    <x v="0"/>
    <x v="0"/>
    <n v="24.098862365339901"/>
    <n v="30.0324221447698"/>
    <n v="25.3819636314593"/>
    <n v="28.928782616942001"/>
    <n v="49.758161568425997"/>
    <n v="28.964857067756402"/>
    <m/>
    <n v="26.513822491140949"/>
    <n v="39.8952918565979"/>
    <n v="27.173410349607849"/>
  </r>
  <r>
    <n v="1174"/>
    <x v="1"/>
    <x v="3"/>
    <x v="12"/>
    <n v="0.12634260952472601"/>
    <x v="51"/>
    <x v="0"/>
    <x v="0"/>
    <n v="-14.7755495302148"/>
    <n v="-14.724739708453599"/>
    <n v="19.436848022486199"/>
    <n v="9.7191912259945799"/>
    <n v="40.522104470495798"/>
    <n v="9.7231876921296294"/>
    <m/>
    <n v="-2.52817915211011"/>
    <n v="12.8986823810211"/>
    <n v="14.580017857307915"/>
  </r>
  <r>
    <n v="1175"/>
    <x v="1"/>
    <x v="3"/>
    <x v="4"/>
    <n v="0"/>
    <x v="4"/>
    <x v="0"/>
    <x v="0"/>
    <m/>
    <m/>
    <m/>
    <n v="1.7733240727830999"/>
    <m/>
    <n v="1.7733240727830999"/>
    <m/>
    <n v="1.7733240727830999"/>
    <s v=""/>
    <n v="1.7733240727830999"/>
  </r>
  <r>
    <n v="1176"/>
    <x v="1"/>
    <x v="4"/>
    <x v="1"/>
    <n v="0.181363821029663"/>
    <x v="36"/>
    <x v="0"/>
    <x v="0"/>
    <n v="22.974210069122002"/>
    <n v="26.800793367314601"/>
    <n v="25.306709542491699"/>
    <n v="30.215348579079201"/>
    <n v="36.739048712772501"/>
    <n v="31.310123518939601"/>
    <m/>
    <n v="26.5947793241006"/>
    <n v="31.769921040043549"/>
    <n v="28.30841653071565"/>
  </r>
  <r>
    <n v="1177"/>
    <x v="1"/>
    <x v="4"/>
    <x v="7"/>
    <n v="4.4833492487668901E-2"/>
    <x v="8"/>
    <x v="0"/>
    <x v="0"/>
    <n v="22.520829876004601"/>
    <n v="29.259902096705702"/>
    <n v="23.560060747020099"/>
    <n v="29.229090029316801"/>
    <n v="37.323319654615602"/>
    <n v="29.9617774036711"/>
    <m/>
    <n v="25.874959952660703"/>
    <n v="33.291610875660652"/>
    <n v="26.760919075345598"/>
  </r>
  <r>
    <n v="1178"/>
    <x v="2"/>
    <x v="0"/>
    <x v="4"/>
    <n v="0"/>
    <x v="4"/>
    <x v="0"/>
    <x v="0"/>
    <m/>
    <m/>
    <m/>
    <n v="27.7518179650381"/>
    <m/>
    <n v="27.7518179650381"/>
    <m/>
    <n v="27.7518179650381"/>
    <s v=""/>
    <n v="27.7518179650381"/>
  </r>
  <r>
    <n v="1179"/>
    <x v="2"/>
    <x v="0"/>
    <x v="9"/>
    <n v="3.3293627202510799E-2"/>
    <x v="13"/>
    <x v="0"/>
    <x v="0"/>
    <n v="-16.373688700844799"/>
    <n v="-16.281367336525499"/>
    <n v="16.7796397789641"/>
    <n v="15.48828188824"/>
    <n v="42.385052875875203"/>
    <n v="15.4974154815608"/>
    <m/>
    <n v="-0.44270340630239957"/>
    <n v="13.051842769674852"/>
    <n v="16.138527630262452"/>
  </r>
  <r>
    <n v="1180"/>
    <x v="2"/>
    <x v="0"/>
    <x v="10"/>
    <n v="1.96702200919389E-2"/>
    <x v="23"/>
    <x v="0"/>
    <x v="0"/>
    <n v="18.2047652575935"/>
    <n v="24.86538214186"/>
    <n v="19.274328525807299"/>
    <n v="32.249814984490399"/>
    <n v="50.868116105264399"/>
    <n v="32.309961869894302"/>
    <m/>
    <n v="25.22729012104195"/>
    <n v="37.866749123562201"/>
    <n v="25.7921451978508"/>
  </r>
  <r>
    <n v="1181"/>
    <x v="2"/>
    <x v="0"/>
    <x v="6"/>
    <n v="7.8975111246108995E-2"/>
    <x v="28"/>
    <x v="0"/>
    <x v="0"/>
    <n v="-8.6984239441379803"/>
    <n v="-8.6492901786403298"/>
    <n v="19.995072918620501"/>
    <n v="21.021673250030201"/>
    <n v="41.486179122773898"/>
    <n v="21.061182236607198"/>
    <m/>
    <n v="6.1616246529461103"/>
    <n v="16.418444472066785"/>
    <n v="20.528127577613851"/>
  </r>
  <r>
    <n v="1182"/>
    <x v="2"/>
    <x v="0"/>
    <x v="8"/>
    <n v="7.0378005504608099E-2"/>
    <x v="9"/>
    <x v="0"/>
    <x v="0"/>
    <n v="6.2943462871395202"/>
    <n v="7.5913346133838102"/>
    <n v="12.8723472466161"/>
    <n v="25.538233481268001"/>
    <n v="46.074918319362602"/>
    <n v="25.576892266125899"/>
    <m/>
    <n v="15.91628988420376"/>
    <n v="26.833126466373205"/>
    <n v="19.224619756370998"/>
  </r>
  <r>
    <n v="1183"/>
    <x v="2"/>
    <x v="0"/>
    <x v="11"/>
    <n v="0.53807938098907404"/>
    <x v="66"/>
    <x v="0"/>
    <x v="0"/>
    <n v="13.630613393170799"/>
    <n v="14.549735943779501"/>
    <n v="20.975909547717301"/>
    <n v="19.559716094055901"/>
    <n v="28.434354807443199"/>
    <n v="20.168648272036901"/>
    <m/>
    <n v="16.595164743613349"/>
    <n v="21.492045375611351"/>
    <n v="20.572278909877099"/>
  </r>
  <r>
    <n v="1184"/>
    <x v="2"/>
    <x v="0"/>
    <x v="2"/>
    <n v="0.22137980163097301"/>
    <x v="0"/>
    <x v="0"/>
    <x v="0"/>
    <n v="28.685204639464398"/>
    <n v="33.033153797652602"/>
    <n v="30.676455267639099"/>
    <n v="31.8557968539568"/>
    <n v="38.535785214602797"/>
    <n v="32.906511745206998"/>
    <m/>
    <n v="30.270500746710599"/>
    <n v="35.784469506127699"/>
    <n v="31.791483506423049"/>
  </r>
  <r>
    <n v="1185"/>
    <x v="3"/>
    <x v="0"/>
    <x v="2"/>
    <n v="2"/>
    <x v="19"/>
    <x v="0"/>
    <x v="0"/>
    <n v="38.801701798701103"/>
    <n v="57.099267131237198"/>
    <n v="38.866463495201003"/>
    <n v="16.987024742577301"/>
    <n v="17.914345562147599"/>
    <n v="24.2176217838078"/>
    <m/>
    <n v="27.894363270639204"/>
    <n v="37.5068063466924"/>
    <n v="31.542042639504402"/>
  </r>
  <r>
    <n v="1186"/>
    <x v="3"/>
    <x v="0"/>
    <x v="2"/>
    <n v="1.49999916553497"/>
    <x v="20"/>
    <x v="0"/>
    <x v="0"/>
    <n v="34.538139240278397"/>
    <n v="44.654627984888897"/>
    <n v="34.983110437144902"/>
    <n v="17.966122652426101"/>
    <n v="19.026618462020298"/>
    <n v="24.662342634242702"/>
    <m/>
    <n v="26.252130946352249"/>
    <n v="31.8406232234546"/>
    <n v="29.822726535693803"/>
  </r>
  <r>
    <n v="1187"/>
    <x v="3"/>
    <x v="0"/>
    <x v="2"/>
    <n v="1.00000011920928"/>
    <x v="21"/>
    <x v="0"/>
    <x v="0"/>
    <n v="4.26609435708448"/>
    <n v="4.5882343378549297"/>
    <n v="17.019425327352899"/>
    <n v="11.5207796105919"/>
    <n v="24.916968852360402"/>
    <n v="11.7381292974811"/>
    <m/>
    <n v="7.8934369838381899"/>
    <n v="14.752601595107667"/>
    <n v="14.378777312417"/>
  </r>
  <r>
    <n v="1188"/>
    <x v="3"/>
    <x v="0"/>
    <x v="2"/>
    <n v="0.500000119209289"/>
    <x v="22"/>
    <x v="0"/>
    <x v="0"/>
    <n v="18.604867579714899"/>
    <n v="19.903477119022899"/>
    <n v="24.525242243393802"/>
    <n v="22.8677769207982"/>
    <n v="29.838856240240801"/>
    <n v="23.846049511685401"/>
    <m/>
    <n v="20.736322250256549"/>
    <n v="24.871166679631848"/>
    <n v="24.185645877539599"/>
  </r>
  <r>
    <n v="1189"/>
    <x v="3"/>
    <x v="0"/>
    <x v="2"/>
    <n v="0.19999992847442599"/>
    <x v="12"/>
    <x v="0"/>
    <x v="0"/>
    <n v="26.844262891327698"/>
    <n v="31.184565784015199"/>
    <n v="28.841106948932801"/>
    <n v="30.267803278182701"/>
    <n v="37.665518417420202"/>
    <n v="31.141363205755599"/>
    <m/>
    <n v="28.5560330847552"/>
    <n v="34.425042100717704"/>
    <n v="29.9912350773442"/>
  </r>
  <r>
    <n v="1190"/>
    <x v="3"/>
    <x v="0"/>
    <x v="2"/>
    <n v="9.9999986588954898E-2"/>
    <x v="16"/>
    <x v="0"/>
    <x v="0"/>
    <n v="18.223399125235801"/>
    <n v="20.9410018966"/>
    <n v="21.582386713260199"/>
    <n v="30.540979101824199"/>
    <n v="44.593375923781601"/>
    <n v="30.715402519315401"/>
    <m/>
    <n v="24.38218911353"/>
    <n v="32.767188910190796"/>
    <n v="26.148894616287798"/>
  </r>
  <r>
    <n v="1191"/>
    <x v="3"/>
    <x v="0"/>
    <x v="2"/>
    <n v="4.9999982118606498E-2"/>
    <x v="5"/>
    <x v="0"/>
    <x v="0"/>
    <n v="14.616786297119599"/>
    <n v="16.815830361136701"/>
    <n v="18.714994427480502"/>
    <n v="27.093038106268398"/>
    <n v="53.118585753841003"/>
    <n v="27.103917849319402"/>
    <m/>
    <n v="20.854912201693999"/>
    <n v="34.967208057488854"/>
    <n v="22.909456138399953"/>
  </r>
  <r>
    <n v="1192"/>
    <x v="3"/>
    <x v="0"/>
    <x v="2"/>
    <n v="1.9999986514449099E-2"/>
    <x v="23"/>
    <x v="0"/>
    <x v="0"/>
    <n v="10.0960696189107"/>
    <n v="16.892072388066101"/>
    <n v="11.2029119005862"/>
    <n v="36.212509435892102"/>
    <n v="62.314226546462599"/>
    <n v="36.223181531509198"/>
    <m/>
    <n v="23.154289527401403"/>
    <n v="39.603149467264352"/>
    <n v="23.7130467160477"/>
  </r>
  <r>
    <n v="1193"/>
    <x v="3"/>
    <x v="0"/>
    <x v="2"/>
    <n v="9.9999988451600005E-3"/>
    <x v="14"/>
    <x v="0"/>
    <x v="0"/>
    <n v="1.77131718726971"/>
    <n v="4.3194552527569599"/>
    <n v="6.6656909617061899"/>
    <n v="29.782386421739499"/>
    <n v="65.724799059168106"/>
    <n v="29.783493184756701"/>
    <m/>
    <n v="15.776851804504604"/>
    <n v="35.022127155962536"/>
    <n v="18.224592073231445"/>
  </r>
  <r>
    <n v="1194"/>
    <x v="4"/>
    <x v="0"/>
    <x v="0"/>
    <n v="0.45488324761390603"/>
    <x v="45"/>
    <x v="1"/>
    <x v="0"/>
    <n v="-3.4838042975539101"/>
    <n v="-3.4439806012388399"/>
    <n v="21.977609935672401"/>
    <n v="9.3731225909904694"/>
    <n v="22.891007462969199"/>
    <n v="9.5930088272920404"/>
    <m/>
    <n v="2.9446591467182799"/>
    <n v="9.7235134308651787"/>
    <n v="15.785309381482222"/>
  </r>
  <r>
    <n v="1195"/>
    <x v="4"/>
    <x v="0"/>
    <x v="4"/>
    <n v="0"/>
    <x v="4"/>
    <x v="1"/>
    <x v="0"/>
    <m/>
    <m/>
    <m/>
    <n v="27.909588695751701"/>
    <m/>
    <n v="27.909588695751701"/>
    <m/>
    <n v="27.909588695751701"/>
    <s v=""/>
    <n v="27.909588695751701"/>
  </r>
  <r>
    <n v="1196"/>
    <x v="4"/>
    <x v="0"/>
    <x v="3"/>
    <n v="9.3719080090522697E-2"/>
    <x v="30"/>
    <x v="1"/>
    <x v="0"/>
    <n v="-10.1329125109578"/>
    <n v="-10.058476162416101"/>
    <n v="18.031364425621199"/>
    <n v="17.313612566574498"/>
    <n v="40.623440562798599"/>
    <n v="17.334303770704501"/>
    <m/>
    <n v="3.5903500278083493"/>
    <n v="15.28248220019125"/>
    <n v="17.68283409816285"/>
  </r>
  <r>
    <n v="1197"/>
    <x v="5"/>
    <x v="0"/>
    <x v="8"/>
    <n v="0.176894530653953"/>
    <x v="36"/>
    <x v="0"/>
    <x v="1"/>
    <n v="25.314688343076099"/>
    <n v="28.421230966926601"/>
    <n v="28.2370746422318"/>
    <n v="30.2289432967188"/>
    <n v="37.014287820117602"/>
    <n v="31.2515345538445"/>
    <m/>
    <n v="27.771815819897448"/>
    <n v="32.717759393522101"/>
    <n v="29.744304598038148"/>
  </r>
  <r>
    <n v="1198"/>
    <x v="5"/>
    <x v="0"/>
    <x v="4"/>
    <n v="0"/>
    <x v="4"/>
    <x v="0"/>
    <x v="2"/>
    <m/>
    <m/>
    <m/>
    <n v="22.0939623238121"/>
    <m/>
    <n v="22.0939623238121"/>
    <m/>
    <n v="22.0939623238121"/>
    <s v=""/>
    <n v="22.0939623238121"/>
  </r>
  <r>
    <n v="1199"/>
    <x v="5"/>
    <x v="0"/>
    <x v="12"/>
    <n v="0.45173570513725197"/>
    <x v="45"/>
    <x v="0"/>
    <x v="3"/>
    <n v="6.9637959832656202"/>
    <n v="7.2412461329027096"/>
    <n v="19.798662949949101"/>
    <n v="18.9087264926332"/>
    <n v="35.008444627600603"/>
    <n v="19.018041002509701"/>
    <m/>
    <n v="12.93626123794941"/>
    <n v="21.124845380251656"/>
    <n v="19.408351976229401"/>
  </r>
  <r>
    <n v="1200"/>
    <x v="5"/>
    <x v="0"/>
    <x v="8"/>
    <n v="0.53640526533126798"/>
    <x v="66"/>
    <x v="0"/>
    <x v="4"/>
    <n v="9.9570752125932493"/>
    <n v="10.2708924755742"/>
    <n v="21.914100577976502"/>
    <n v="16.432246145140201"/>
    <n v="27.14142014199"/>
    <n v="16.826102502420401"/>
    <m/>
    <n v="13.194660678866725"/>
    <n v="18.706156308782099"/>
    <n v="19.370101540198451"/>
  </r>
  <r>
    <n v="1201"/>
    <x v="0"/>
    <x v="0"/>
    <x v="0"/>
    <n v="0.15109357237815799"/>
    <x v="29"/>
    <x v="0"/>
    <x v="0"/>
    <n v="28.334451177373101"/>
    <n v="33.647996390333802"/>
    <n v="29.849520875176601"/>
    <n v="32.876113307030003"/>
    <n v="41.736061155014397"/>
    <n v="33.481304408458399"/>
    <m/>
    <n v="30.605282242201554"/>
    <n v="37.692028772674099"/>
    <n v="31.6654126418175"/>
  </r>
  <r>
    <n v="1202"/>
    <x v="0"/>
    <x v="0"/>
    <x v="2"/>
    <n v="0.44972574710845897"/>
    <x v="45"/>
    <x v="0"/>
    <x v="0"/>
    <n v="-3.0677643605775602"/>
    <n v="-2.9423568913957099"/>
    <n v="17.115433044284401"/>
    <n v="13.1206029586891"/>
    <n v="29.462037610158202"/>
    <n v="13.2275468873513"/>
    <m/>
    <n v="5.0264192990557692"/>
    <n v="13.259840359381245"/>
    <n v="15.171489965817852"/>
  </r>
  <r>
    <n v="1203"/>
    <x v="0"/>
    <x v="0"/>
    <x v="12"/>
    <n v="0.14207993447780601"/>
    <x v="54"/>
    <x v="0"/>
    <x v="0"/>
    <n v="10.916487864591801"/>
    <n v="11.537537909168201"/>
    <n v="19.9644800250218"/>
    <n v="25.4123548541892"/>
    <n v="30.394704980450499"/>
    <n v="27.075391027255101"/>
    <m/>
    <n v="18.164421359390502"/>
    <n v="20.96612144480935"/>
    <n v="23.51993552613845"/>
  </r>
  <r>
    <n v="1204"/>
    <x v="0"/>
    <x v="0"/>
    <x v="1"/>
    <n v="0.19265495240688299"/>
    <x v="2"/>
    <x v="0"/>
    <x v="0"/>
    <n v="24.582660763744201"/>
    <n v="27.762922338182701"/>
    <n v="27.4366640376251"/>
    <n v="30.754963931810401"/>
    <n v="37.407663721813201"/>
    <n v="31.813353586561501"/>
    <m/>
    <n v="27.668812347777301"/>
    <n v="32.585293029997949"/>
    <n v="29.625008812093299"/>
  </r>
  <r>
    <n v="1205"/>
    <x v="0"/>
    <x v="0"/>
    <x v="1"/>
    <n v="0.15036669373512199"/>
    <x v="29"/>
    <x v="0"/>
    <x v="0"/>
    <n v="5.7299603421147403"/>
    <n v="6.9494401072787504"/>
    <n v="12.640087447808"/>
    <n v="20.870763569964399"/>
    <n v="41.198552322111802"/>
    <n v="20.911553205735999"/>
    <m/>
    <n v="13.30036195603957"/>
    <n v="24.073996214695278"/>
    <n v="16.775820326771999"/>
  </r>
  <r>
    <n v="1206"/>
    <x v="1"/>
    <x v="1"/>
    <x v="1"/>
    <n v="0.12584742903709401"/>
    <x v="51"/>
    <x v="0"/>
    <x v="0"/>
    <n v="28.181264116659399"/>
    <n v="32.074969070799199"/>
    <n v="30.460528248728298"/>
    <n v="30.690685587208002"/>
    <n v="46.521950704135897"/>
    <n v="30.805701118847299"/>
    <m/>
    <n v="29.4359748519337"/>
    <n v="39.298459887467544"/>
    <n v="30.633114683787799"/>
  </r>
  <r>
    <n v="1207"/>
    <x v="1"/>
    <x v="1"/>
    <x v="12"/>
    <n v="0.10210616141557601"/>
    <x v="16"/>
    <x v="0"/>
    <x v="0"/>
    <n v="21.442738855842201"/>
    <n v="26.4087781227209"/>
    <n v="23.119338193301999"/>
    <n v="28.9428152261832"/>
    <n v="47.3412053726043"/>
    <n v="29.006151702667101"/>
    <m/>
    <n v="25.1927770410127"/>
    <n v="36.874991747662598"/>
    <n v="26.062744947984548"/>
  </r>
  <r>
    <n v="1208"/>
    <x v="1"/>
    <x v="2"/>
    <x v="6"/>
    <n v="5.6972064077854101E-2"/>
    <x v="15"/>
    <x v="0"/>
    <x v="0"/>
    <n v="0.56597072639732704"/>
    <n v="1.45606385718193"/>
    <n v="10.2299138522676"/>
    <n v="21.427963526456001"/>
    <n v="48.234319362392"/>
    <n v="21.437098634382199"/>
    <m/>
    <n v="10.996967126426664"/>
    <n v="24.845191609786966"/>
    <n v="15.8335062433249"/>
  </r>
  <r>
    <n v="1209"/>
    <x v="1"/>
    <x v="2"/>
    <x v="6"/>
    <n v="5.1847446709871202E-2"/>
    <x v="5"/>
    <x v="0"/>
    <x v="0"/>
    <n v="-1.7384894097933501"/>
    <n v="-0.64128830806108905"/>
    <n v="8.1163182946257795"/>
    <n v="18.625647705733499"/>
    <n v="47.371608944681597"/>
    <n v="18.631527922210498"/>
    <m/>
    <n v="8.443579147970075"/>
    <n v="23.365160318310252"/>
    <n v="13.37392310841814"/>
  </r>
  <r>
    <n v="1210"/>
    <x v="1"/>
    <x v="3"/>
    <x v="3"/>
    <n v="6.9129273295402499E-2"/>
    <x v="9"/>
    <x v="0"/>
    <x v="0"/>
    <n v="26.406777923985501"/>
    <n v="33.0065163878484"/>
    <n v="27.481269124420798"/>
    <n v="36.526988498658397"/>
    <n v="51.452575600017703"/>
    <n v="36.669025535072798"/>
    <m/>
    <n v="31.466883211321949"/>
    <n v="42.229545993933051"/>
    <n v="32.075147329746798"/>
  </r>
  <r>
    <n v="1211"/>
    <x v="1"/>
    <x v="3"/>
    <x v="1"/>
    <n v="0.15868346393108301"/>
    <x v="11"/>
    <x v="0"/>
    <x v="0"/>
    <n v="30.512282402662301"/>
    <n v="37.376790450408798"/>
    <n v="31.514047103815098"/>
    <n v="32.983609649969402"/>
    <n v="43.269340757575499"/>
    <n v="33.410771253338197"/>
    <m/>
    <n v="31.747946026315851"/>
    <n v="40.323065603992148"/>
    <n v="32.46240917857665"/>
  </r>
  <r>
    <n v="1212"/>
    <x v="1"/>
    <x v="4"/>
    <x v="0"/>
    <n v="0.185330480337142"/>
    <x v="2"/>
    <x v="0"/>
    <x v="0"/>
    <n v="22.0114939990242"/>
    <n v="25.413565535545299"/>
    <n v="24.674926016103399"/>
    <n v="29.801954622697799"/>
    <n v="35.313563346348701"/>
    <n v="31.2364623786683"/>
    <m/>
    <n v="25.906724310861001"/>
    <n v="30.363564440947002"/>
    <n v="27.955694197385849"/>
  </r>
  <r>
    <n v="1213"/>
    <x v="1"/>
    <x v="4"/>
    <x v="1"/>
    <n v="0.177159518003463"/>
    <x v="36"/>
    <x v="0"/>
    <x v="0"/>
    <n v="27.6121915565938"/>
    <n v="36.228151622571502"/>
    <n v="28.255796971377301"/>
    <n v="25.336146050811099"/>
    <n v="34.159018032392602"/>
    <n v="25.9482807139429"/>
    <m/>
    <n v="26.474168803702447"/>
    <n v="35.193584827482056"/>
    <n v="27.1020388426601"/>
  </r>
  <r>
    <n v="1214"/>
    <x v="2"/>
    <x v="0"/>
    <x v="4"/>
    <n v="0"/>
    <x v="4"/>
    <x v="0"/>
    <x v="0"/>
    <m/>
    <m/>
    <m/>
    <n v="18.506201807545299"/>
    <m/>
    <n v="18.506201807545299"/>
    <m/>
    <n v="18.506201807545299"/>
    <s v=""/>
    <n v="18.506201807545299"/>
  </r>
  <r>
    <n v="1215"/>
    <x v="2"/>
    <x v="0"/>
    <x v="9"/>
    <n v="7.5470820069312994E-2"/>
    <x v="28"/>
    <x v="0"/>
    <x v="0"/>
    <n v="5.9954412089997504"/>
    <n v="6.7911998878880997"/>
    <n v="14.5828085150091"/>
    <n v="17.8820352106389"/>
    <n v="20.4897101882435"/>
    <n v="21.374762568656799"/>
    <m/>
    <n v="11.938738209819325"/>
    <n v="13.640455038065799"/>
    <n v="17.978785541832949"/>
  </r>
  <r>
    <n v="1216"/>
    <x v="2"/>
    <x v="0"/>
    <x v="10"/>
    <n v="0.21248960494995101"/>
    <x v="47"/>
    <x v="0"/>
    <x v="0"/>
    <n v="-1.1056905585294201"/>
    <n v="-1.0056752776161699"/>
    <n v="18.863583358044998"/>
    <n v="12.3067383474233"/>
    <n v="35.031070768681303"/>
    <n v="12.3313565393365"/>
    <m/>
    <n v="5.6005238944469404"/>
    <n v="17.012697745532567"/>
    <n v="15.597469948690749"/>
  </r>
  <r>
    <n v="1217"/>
    <x v="2"/>
    <x v="0"/>
    <x v="6"/>
    <n v="0.12197096645831999"/>
    <x v="46"/>
    <x v="0"/>
    <x v="0"/>
    <n v="7.3173734109150299"/>
    <n v="8.8559312467463798"/>
    <n v="13.101988043579899"/>
    <n v="19.5587218683931"/>
    <n v="37.789191570118803"/>
    <n v="19.625213415113301"/>
    <m/>
    <n v="13.438047639654066"/>
    <n v="23.322561408432591"/>
    <n v="16.363600729346601"/>
  </r>
  <r>
    <n v="1218"/>
    <x v="2"/>
    <x v="0"/>
    <x v="8"/>
    <n v="0.13325963914394301"/>
    <x v="51"/>
    <x v="0"/>
    <x v="0"/>
    <n v="5.0551024352431302"/>
    <n v="5.3587769388235698"/>
    <n v="17.869594207247701"/>
    <n v="24.518837018509"/>
    <n v="37.890719477059299"/>
    <n v="24.724085066052901"/>
    <m/>
    <n v="14.786969726876066"/>
    <n v="21.624748207941433"/>
    <n v="21.296839636650301"/>
  </r>
  <r>
    <n v="1219"/>
    <x v="2"/>
    <x v="0"/>
    <x v="11"/>
    <n v="0.29328307509422302"/>
    <x v="52"/>
    <x v="0"/>
    <x v="0"/>
    <n v="31.168758125255099"/>
    <n v="38.640007040915499"/>
    <n v="32.025968645804902"/>
    <n v="26.5045492772892"/>
    <n v="29.338095380617901"/>
    <n v="29.7041581398591"/>
    <m/>
    <n v="28.836653701272148"/>
    <n v="33.989051210766704"/>
    <n v="30.865063392831999"/>
  </r>
  <r>
    <n v="1220"/>
    <x v="2"/>
    <x v="0"/>
    <x v="2"/>
    <n v="0.190623834729194"/>
    <x v="2"/>
    <x v="0"/>
    <x v="0"/>
    <n v="-4.5821576221632698"/>
    <n v="-4.0920379027366298"/>
    <n v="10.656852178043399"/>
    <n v="12.702179861877401"/>
    <n v="36.131912232437102"/>
    <n v="12.7229985309569"/>
    <m/>
    <n v="4.0600111198570659"/>
    <n v="16.019937164850237"/>
    <n v="11.689925354500151"/>
  </r>
  <r>
    <n v="1221"/>
    <x v="3"/>
    <x v="0"/>
    <x v="2"/>
    <n v="2.0000004768371502"/>
    <x v="19"/>
    <x v="0"/>
    <x v="0"/>
    <n v="39.363936936394197"/>
    <n v="49.061827802045499"/>
    <n v="39.856468387362"/>
    <n v="21.6691608976158"/>
    <n v="23.6471732395262"/>
    <n v="26.054960104172601"/>
    <m/>
    <n v="30.516548917004997"/>
    <n v="36.354500520785848"/>
    <n v="32.955714245767297"/>
  </r>
  <r>
    <n v="1222"/>
    <x v="3"/>
    <x v="0"/>
    <x v="2"/>
    <n v="1.49999976158142"/>
    <x v="20"/>
    <x v="0"/>
    <x v="0"/>
    <n v="22.582810345807498"/>
    <n v="23.9651238633463"/>
    <n v="28.244821893099601"/>
    <n v="16.7406157614706"/>
    <n v="21.0055145493622"/>
    <n v="18.813009224412301"/>
    <m/>
    <n v="19.661713053639048"/>
    <n v="22.485319206354248"/>
    <n v="23.528915558755951"/>
  </r>
  <r>
    <n v="1223"/>
    <x v="3"/>
    <x v="0"/>
    <x v="2"/>
    <n v="0.99999970197677601"/>
    <x v="21"/>
    <x v="0"/>
    <x v="0"/>
    <n v="30.7691675471645"/>
    <n v="33.652906607212202"/>
    <n v="33.911700001045702"/>
    <n v="23.070551344899499"/>
    <n v="27.404768550130299"/>
    <n v="25.0755265658829"/>
    <m/>
    <n v="26.919859446032"/>
    <n v="30.528837578671251"/>
    <n v="29.493613283464299"/>
  </r>
  <r>
    <n v="1224"/>
    <x v="3"/>
    <x v="0"/>
    <x v="2"/>
    <n v="0.500000119209289"/>
    <x v="22"/>
    <x v="0"/>
    <x v="0"/>
    <n v="34.369422237505297"/>
    <n v="38.145699235026903"/>
    <n v="36.729468271242403"/>
    <n v="27.9267633124093"/>
    <n v="34.060363734802301"/>
    <n v="29.140832665220199"/>
    <m/>
    <n v="31.148092774957298"/>
    <n v="36.103031484914602"/>
    <n v="32.935150468231299"/>
  </r>
  <r>
    <n v="1225"/>
    <x v="3"/>
    <x v="0"/>
    <x v="2"/>
    <n v="0.20000006258487699"/>
    <x v="12"/>
    <x v="0"/>
    <x v="0"/>
    <n v="-10.3110242722497"/>
    <n v="-10.081087760930901"/>
    <n v="13.052905715475701"/>
    <n v="12.7018593234611"/>
    <n v="38.433656220671999"/>
    <n v="12.7141016265813"/>
    <m/>
    <n v="1.1954175256057002"/>
    <n v="14.17628422987055"/>
    <n v="12.8835036710285"/>
  </r>
  <r>
    <n v="1226"/>
    <x v="3"/>
    <x v="0"/>
    <x v="2"/>
    <n v="0.10000003874301901"/>
    <x v="16"/>
    <x v="0"/>
    <x v="0"/>
    <n v="22.106690099877699"/>
    <n v="28.808388156730999"/>
    <n v="23.156587430797899"/>
    <n v="31.312176799414001"/>
    <n v="44.2140704839641"/>
    <n v="31.540886569187201"/>
    <m/>
    <n v="26.70943344964585"/>
    <n v="36.511229320347553"/>
    <n v="27.34873699999255"/>
  </r>
  <r>
    <n v="1227"/>
    <x v="3"/>
    <x v="0"/>
    <x v="2"/>
    <n v="4.9999982118606498E-2"/>
    <x v="5"/>
    <x v="0"/>
    <x v="0"/>
    <n v="13.3315772436502"/>
    <n v="16.202892541221999"/>
    <n v="16.588339494472599"/>
    <n v="32.752272094144097"/>
    <n v="52.5899436308001"/>
    <n v="32.797615101601203"/>
    <m/>
    <n v="23.041924668897149"/>
    <n v="34.396418086011053"/>
    <n v="24.692977298036901"/>
  </r>
  <r>
    <n v="1228"/>
    <x v="3"/>
    <x v="0"/>
    <x v="2"/>
    <n v="2.0000005140900601E-2"/>
    <x v="23"/>
    <x v="0"/>
    <x v="0"/>
    <n v="-28.9553629699871"/>
    <n v="-28.8384940360916"/>
    <n v="15.6479576753614"/>
    <n v="13.883730918255599"/>
    <n v="53.093020375308299"/>
    <n v="13.8842732756172"/>
    <m/>
    <n v="-7.5358160258657501"/>
    <n v="12.12726316960835"/>
    <n v="14.7661154754893"/>
  </r>
  <r>
    <n v="1229"/>
    <x v="3"/>
    <x v="0"/>
    <x v="2"/>
    <n v="9.9999969825148496E-3"/>
    <x v="14"/>
    <x v="0"/>
    <x v="0"/>
    <n v="2.4613425705218002"/>
    <n v="5.7255272337420298"/>
    <n v="6.26152386746611"/>
    <n v="32.608879568858903"/>
    <n v="63.977365910365101"/>
    <n v="32.612051561726403"/>
    <m/>
    <n v="17.535111069690352"/>
    <n v="34.851446572053568"/>
    <n v="19.436787714596257"/>
  </r>
  <r>
    <n v="1230"/>
    <x v="4"/>
    <x v="0"/>
    <x v="13"/>
    <n v="8.8299743831157601E-2"/>
    <x v="30"/>
    <x v="1"/>
    <x v="0"/>
    <n v="15.6647405495422"/>
    <n v="18.273763591783698"/>
    <n v="19.181354225752401"/>
    <n v="32.967656366954401"/>
    <n v="43.835654220413304"/>
    <n v="33.338861407135198"/>
    <m/>
    <n v="24.316198458248302"/>
    <n v="31.054708906098501"/>
    <n v="26.260107816443799"/>
  </r>
  <r>
    <n v="1231"/>
    <x v="4"/>
    <x v="0"/>
    <x v="1"/>
    <n v="0.33109015226364102"/>
    <x v="34"/>
    <x v="1"/>
    <x v="0"/>
    <n v="19.6923326364982"/>
    <n v="20.531617229689001"/>
    <n v="27.282226339926101"/>
    <n v="27.379357201878001"/>
    <n v="35.680626573218497"/>
    <n v="28.075460470612899"/>
    <m/>
    <n v="23.535844919188101"/>
    <n v="28.106121901453747"/>
    <n v="27.6788434052695"/>
  </r>
  <r>
    <n v="1232"/>
    <x v="4"/>
    <x v="0"/>
    <x v="4"/>
    <n v="0"/>
    <x v="4"/>
    <x v="1"/>
    <x v="0"/>
    <m/>
    <m/>
    <m/>
    <n v="21.904636771718199"/>
    <m/>
    <n v="21.904636771718199"/>
    <m/>
    <n v="21.904636771718199"/>
    <s v=""/>
    <n v="21.904636771718199"/>
  </r>
  <r>
    <n v="1233"/>
    <x v="5"/>
    <x v="0"/>
    <x v="2"/>
    <n v="0.59278351068496704"/>
    <x v="49"/>
    <x v="0"/>
    <x v="1"/>
    <n v="-3.75525152027042"/>
    <n v="-3.7044173899219501"/>
    <n v="20.832486691299199"/>
    <n v="11.464167332312099"/>
    <n v="24.650651191473202"/>
    <n v="11.6927120445383"/>
    <m/>
    <n v="3.8544579060208397"/>
    <n v="10.473116900775626"/>
    <n v="16.262599367918749"/>
  </r>
  <r>
    <n v="1234"/>
    <x v="5"/>
    <x v="0"/>
    <x v="1"/>
    <n v="0.22712133824825201"/>
    <x v="3"/>
    <x v="0"/>
    <x v="2"/>
    <n v="8.2829715857285997"/>
    <n v="9.8366190312027406"/>
    <n v="13.930016140045"/>
    <n v="18.023270345169799"/>
    <n v="40.485870197765003"/>
    <n v="18.0483621761969"/>
    <m/>
    <n v="13.153120965449199"/>
    <n v="25.16124461448387"/>
    <n v="15.989189158120951"/>
  </r>
  <r>
    <n v="1235"/>
    <x v="5"/>
    <x v="0"/>
    <x v="12"/>
    <n v="2.2071621417999201"/>
    <x v="103"/>
    <x v="0"/>
    <x v="3"/>
    <n v="40.203036686479201"/>
    <n v="50.337511464231497"/>
    <n v="40.645963954162497"/>
    <n v="17.698960462124099"/>
    <n v="18.451460696182099"/>
    <n v="25.744152255442899"/>
    <m/>
    <n v="28.95099857430165"/>
    <n v="34.394486080206796"/>
    <n v="33.195058104802698"/>
  </r>
  <r>
    <n v="1236"/>
    <x v="5"/>
    <x v="0"/>
    <x v="3"/>
    <n v="0.26780098676681502"/>
    <x v="33"/>
    <x v="0"/>
    <x v="4"/>
    <n v="34.517934840094497"/>
    <n v="44.866938877974199"/>
    <n v="34.938549278140798"/>
    <n v="27.6275892078535"/>
    <n v="29.5627747105673"/>
    <n v="32.074728865523703"/>
    <m/>
    <n v="31.072762023974001"/>
    <n v="37.214856794270752"/>
    <n v="33.506639071832254"/>
  </r>
  <r>
    <n v="1237"/>
    <x v="0"/>
    <x v="0"/>
    <x v="3"/>
    <n v="0.30577829480171198"/>
    <x v="68"/>
    <x v="0"/>
    <x v="0"/>
    <n v="29.222989906468701"/>
    <n v="33.359790137364399"/>
    <n v="31.3416295539655"/>
    <n v="24.596358785238799"/>
    <n v="29.227295260260199"/>
    <n v="26.434331469973401"/>
    <m/>
    <n v="26.909674345853752"/>
    <n v="31.293542698812299"/>
    <n v="28.887980511969452"/>
  </r>
  <r>
    <n v="1238"/>
    <x v="0"/>
    <x v="0"/>
    <x v="13"/>
    <n v="0.22056050598621299"/>
    <x v="0"/>
    <x v="0"/>
    <x v="0"/>
    <n v="32.510321537463902"/>
    <n v="44.232394748872601"/>
    <n v="32.812905233167299"/>
    <n v="27.400594521742001"/>
    <n v="29.360208346825502"/>
    <n v="31.804789067725501"/>
    <m/>
    <n v="29.955458029602951"/>
    <n v="36.796301547849055"/>
    <n v="32.308847150446397"/>
  </r>
  <r>
    <n v="1239"/>
    <x v="0"/>
    <x v="0"/>
    <x v="4"/>
    <n v="0"/>
    <x v="4"/>
    <x v="0"/>
    <x v="0"/>
    <m/>
    <m/>
    <m/>
    <n v="19.165329557256399"/>
    <m/>
    <n v="19.165329557256399"/>
    <m/>
    <n v="19.165329557256399"/>
    <s v=""/>
    <n v="19.165329557256399"/>
  </r>
  <r>
    <n v="1240"/>
    <x v="0"/>
    <x v="0"/>
    <x v="3"/>
    <n v="0.17501313984394001"/>
    <x v="36"/>
    <x v="0"/>
    <x v="0"/>
    <n v="20.910227626450201"/>
    <n v="22.387884208453201"/>
    <n v="26.335224472422301"/>
    <n v="28.5313421211101"/>
    <n v="39.1509833936341"/>
    <n v="28.925751500960999"/>
    <m/>
    <n v="24.720784873780151"/>
    <n v="30.76943380104365"/>
    <n v="27.630487986691648"/>
  </r>
  <r>
    <n v="1241"/>
    <x v="0"/>
    <x v="0"/>
    <x v="10"/>
    <n v="3.3019319176673799E-2"/>
    <x v="13"/>
    <x v="0"/>
    <x v="0"/>
    <n v="-1.78570208822261"/>
    <n v="-0.24345609425030301"/>
    <n v="6.59266538999512"/>
    <n v="16.052729715436499"/>
    <n v="46.793511046965598"/>
    <n v="16.056484027947601"/>
    <m/>
    <n v="7.1335138136069443"/>
    <n v="23.275027476357646"/>
    <n v="11.32457470897136"/>
  </r>
  <r>
    <n v="1242"/>
    <x v="1"/>
    <x v="1"/>
    <x v="3"/>
    <n v="0.22818709909915899"/>
    <x v="3"/>
    <x v="0"/>
    <x v="0"/>
    <n v="34.952138267756403"/>
    <n v="40.732076091973802"/>
    <n v="36.285170941192298"/>
    <n v="29.779173997356398"/>
    <n v="41.517635087568799"/>
    <n v="30.080720559962199"/>
    <m/>
    <n v="32.365656132556403"/>
    <n v="41.1248555897713"/>
    <n v="33.182945750577247"/>
  </r>
  <r>
    <n v="1243"/>
    <x v="1"/>
    <x v="1"/>
    <x v="2"/>
    <n v="0.16989301145076699"/>
    <x v="6"/>
    <x v="0"/>
    <x v="0"/>
    <n v="20.161782160991699"/>
    <n v="24.2422698810512"/>
    <n v="22.3304826557825"/>
    <n v="27.716340982230701"/>
    <n v="42.324492675522102"/>
    <n v="27.869561297636501"/>
    <m/>
    <n v="23.939061571611198"/>
    <n v="33.283381278286654"/>
    <n v="25.100021976709499"/>
  </r>
  <r>
    <n v="1244"/>
    <x v="1"/>
    <x v="2"/>
    <x v="6"/>
    <n v="3.8588922470808001E-2"/>
    <x v="8"/>
    <x v="0"/>
    <x v="0"/>
    <n v="-9.2349545587356694"/>
    <n v="-8.6258187304016793"/>
    <n v="8.7810202247921492"/>
    <n v="14.7215325830523"/>
    <n v="49.045845729712802"/>
    <n v="14.7231915285513"/>
    <m/>
    <n v="2.7432890121583151"/>
    <n v="20.21001349965556"/>
    <n v="11.752105876671724"/>
  </r>
  <r>
    <n v="1245"/>
    <x v="1"/>
    <x v="2"/>
    <x v="4"/>
    <n v="0"/>
    <x v="4"/>
    <x v="0"/>
    <x v="0"/>
    <m/>
    <m/>
    <m/>
    <n v="19.353128108192902"/>
    <m/>
    <n v="19.353128108192902"/>
    <m/>
    <n v="19.353128108192902"/>
    <s v=""/>
    <n v="19.353128108192902"/>
  </r>
  <r>
    <n v="1246"/>
    <x v="1"/>
    <x v="3"/>
    <x v="3"/>
    <n v="0.16681857407093001"/>
    <x v="6"/>
    <x v="0"/>
    <x v="0"/>
    <n v="12.604881099701"/>
    <n v="13.983138595841099"/>
    <n v="18.4305293629298"/>
    <n v="23.6407551664559"/>
    <n v="41.321847641862902"/>
    <n v="23.715790079532599"/>
    <m/>
    <n v="18.12281813307845"/>
    <n v="27.652493118852"/>
    <n v="21.0731597212312"/>
  </r>
  <r>
    <n v="1247"/>
    <x v="1"/>
    <x v="3"/>
    <x v="1"/>
    <n v="0.25848203897476102"/>
    <x v="27"/>
    <x v="0"/>
    <x v="0"/>
    <n v="34.1212919689385"/>
    <n v="39.3512724502813"/>
    <n v="35.6703045802305"/>
    <n v="30.822482445319501"/>
    <n v="38.941097189173398"/>
    <n v="31.550458545080499"/>
    <m/>
    <n v="32.471887207129001"/>
    <n v="39.146184819727353"/>
    <n v="33.610381562655498"/>
  </r>
  <r>
    <n v="1248"/>
    <x v="0"/>
    <x v="0"/>
    <x v="13"/>
    <n v="6.6379047930240603E-2"/>
    <x v="9"/>
    <x v="0"/>
    <x v="0"/>
    <n v="21.3016126328769"/>
    <n v="25.084049979590599"/>
    <n v="23.670002604565202"/>
    <n v="30.463312294492798"/>
    <n v="41.491270621525601"/>
    <n v="30.820661480396002"/>
    <m/>
    <n v="25.882462463684849"/>
    <n v="33.287660300558102"/>
    <n v="27.245332042480602"/>
  </r>
  <r>
    <n v="1249"/>
    <x v="0"/>
    <x v="0"/>
    <x v="0"/>
    <n v="0.176067605614662"/>
    <x v="36"/>
    <x v="0"/>
    <x v="0"/>
    <n v="29.881135813813898"/>
    <n v="34.1745363720798"/>
    <n v="31.903893141391698"/>
    <n v="28.635155174530201"/>
    <n v="39.988342522079897"/>
    <n v="28.965864805490799"/>
    <m/>
    <n v="29.258145494172048"/>
    <n v="37.081439447079845"/>
    <n v="30.434878973441251"/>
  </r>
  <r>
    <n v="1250"/>
    <x v="0"/>
    <x v="0"/>
    <x v="4"/>
    <n v="0"/>
    <x v="4"/>
    <x v="0"/>
    <x v="0"/>
    <m/>
    <m/>
    <m/>
    <n v="32.533186151048902"/>
    <m/>
    <n v="32.533186151048902"/>
    <m/>
    <n v="32.533186151048902"/>
    <s v=""/>
    <n v="32.533186151048902"/>
  </r>
  <r>
    <n v="1251"/>
    <x v="0"/>
    <x v="0"/>
    <x v="4"/>
    <n v="0"/>
    <x v="4"/>
    <x v="0"/>
    <x v="0"/>
    <m/>
    <m/>
    <m/>
    <n v="31.6416775167806"/>
    <m/>
    <n v="31.6416775167806"/>
    <m/>
    <n v="31.6416775167806"/>
    <s v=""/>
    <n v="31.6416775167806"/>
  </r>
  <r>
    <n v="1252"/>
    <x v="0"/>
    <x v="0"/>
    <x v="0"/>
    <n v="0.40793490409851002"/>
    <x v="73"/>
    <x v="0"/>
    <x v="0"/>
    <n v="4.0622828493099803"/>
    <n v="4.7043227788301198"/>
    <n v="13.9477780668409"/>
    <n v="19.158386414954499"/>
    <n v="37.613509992827098"/>
    <n v="19.2215681987458"/>
    <m/>
    <n v="11.61033463213224"/>
    <n v="21.158916385828608"/>
    <n v="16.584673132793348"/>
  </r>
  <r>
    <n v="1253"/>
    <x v="0"/>
    <x v="0"/>
    <x v="12"/>
    <n v="0.171410351991653"/>
    <x v="6"/>
    <x v="0"/>
    <x v="0"/>
    <n v="29.895253130514099"/>
    <n v="36.009139761124302"/>
    <n v="31.115073430833899"/>
    <n v="29.287238629099001"/>
    <n v="37.246502473973003"/>
    <n v="30.0451760960499"/>
    <m/>
    <n v="29.59124587980655"/>
    <n v="36.627821117548649"/>
    <n v="30.580124763441901"/>
  </r>
  <r>
    <n v="1254"/>
    <x v="0"/>
    <x v="0"/>
    <x v="1"/>
    <n v="0.179628610610961"/>
    <x v="36"/>
    <x v="0"/>
    <x v="0"/>
    <n v="28.154592258855399"/>
    <n v="32.3898933257423"/>
    <n v="30.2129940425115"/>
    <n v="33.386199866733399"/>
    <n v="41.994930009190199"/>
    <n v="34.030198690642997"/>
    <m/>
    <n v="30.770396062794397"/>
    <n v="37.192411667466246"/>
    <n v="32.121596366577251"/>
  </r>
  <r>
    <n v="1255"/>
    <x v="0"/>
    <x v="0"/>
    <x v="12"/>
    <n v="0.19986332952976199"/>
    <x v="12"/>
    <x v="0"/>
    <x v="0"/>
    <n v="25.058029665756401"/>
    <n v="29.742382467923601"/>
    <n v="26.8676383037416"/>
    <n v="26.3918938964731"/>
    <n v="36.719862787646001"/>
    <n v="26.815435032933401"/>
    <m/>
    <n v="25.72496178111475"/>
    <n v="33.231122627784799"/>
    <n v="26.841536668337501"/>
  </r>
  <r>
    <n v="1256"/>
    <x v="0"/>
    <x v="0"/>
    <x v="3"/>
    <n v="0.12859444320201799"/>
    <x v="51"/>
    <x v="0"/>
    <x v="0"/>
    <n v="26.1861054709792"/>
    <n v="30.857461079881698"/>
    <n v="28.001384304010699"/>
    <n v="31.879041442873199"/>
    <n v="39.4188518374145"/>
    <n v="32.721347941795202"/>
    <m/>
    <n v="29.032573456926201"/>
    <n v="35.138156458648098"/>
    <n v="30.36136612290295"/>
  </r>
  <r>
    <n v="1257"/>
    <x v="0"/>
    <x v="0"/>
    <x v="4"/>
    <n v="0"/>
    <x v="4"/>
    <x v="0"/>
    <x v="0"/>
    <m/>
    <m/>
    <m/>
    <n v="19.943687493347301"/>
    <m/>
    <n v="19.943687493347301"/>
    <m/>
    <n v="19.943687493347301"/>
    <s v=""/>
    <n v="19.943687493347301"/>
  </r>
  <r>
    <n v="1258"/>
    <x v="0"/>
    <x v="0"/>
    <x v="1"/>
    <n v="0.109362490475177"/>
    <x v="37"/>
    <x v="0"/>
    <x v="0"/>
    <n v="19.9921508094349"/>
    <n v="24.588871093629098"/>
    <n v="21.8580820560008"/>
    <n v="28.8357541127505"/>
    <n v="42.951166829046599"/>
    <n v="29.0076861123651"/>
    <m/>
    <n v="24.413952461092698"/>
    <n v="33.770018961337847"/>
    <n v="25.432884084182952"/>
  </r>
  <r>
    <n v="1259"/>
    <x v="0"/>
    <x v="0"/>
    <x v="12"/>
    <n v="5.4608169943094198E-2"/>
    <x v="5"/>
    <x v="0"/>
    <x v="0"/>
    <n v="23.838305259668299"/>
    <n v="30.436864846334402"/>
    <n v="24.914879416835799"/>
    <n v="36.7163955806895"/>
    <n v="51.559621683601499"/>
    <n v="36.861196422014601"/>
    <m/>
    <n v="30.277350420178898"/>
    <n v="40.998243264967954"/>
    <n v="30.888037919425201"/>
  </r>
  <r>
    <n v="1260"/>
    <x v="0"/>
    <x v="0"/>
    <x v="3"/>
    <n v="0.15164338052272699"/>
    <x v="29"/>
    <x v="0"/>
    <x v="0"/>
    <n v="25.0874369263578"/>
    <n v="29.097473671027299"/>
    <n v="27.290962207107601"/>
    <n v="29.6288972745051"/>
    <n v="35.684620927657001"/>
    <n v="30.8678124773074"/>
    <m/>
    <n v="27.358167100431452"/>
    <n v="32.391047299342148"/>
    <n v="29.0793873422075"/>
  </r>
  <r>
    <n v="1261"/>
    <x v="0"/>
    <x v="0"/>
    <x v="4"/>
    <n v="0"/>
    <x v="4"/>
    <x v="0"/>
    <x v="0"/>
    <m/>
    <m/>
    <m/>
    <n v="12.2473981580189"/>
    <m/>
    <n v="12.2473981580189"/>
    <m/>
    <n v="12.2473981580189"/>
    <s v=""/>
    <n v="12.2473981580189"/>
  </r>
  <r>
    <n v="1262"/>
    <x v="0"/>
    <x v="0"/>
    <x v="3"/>
    <n v="0.137850672006607"/>
    <x v="54"/>
    <x v="0"/>
    <x v="0"/>
    <n v="26.545851265977699"/>
    <n v="30.510544380748101"/>
    <n v="28.778030703818999"/>
    <n v="29.0623852547151"/>
    <n v="42.519578208103297"/>
    <n v="29.263098639994201"/>
    <m/>
    <n v="27.804118260346399"/>
    <n v="36.515061294425699"/>
    <n v="29.020564671906598"/>
  </r>
  <r>
    <n v="1263"/>
    <x v="0"/>
    <x v="0"/>
    <x v="3"/>
    <n v="0.14399348199367501"/>
    <x v="54"/>
    <x v="0"/>
    <x v="0"/>
    <n v="-5.7992590687292296"/>
    <n v="-5.4021753998389297"/>
    <n v="11.288999291870301"/>
    <n v="14.014978487609101"/>
    <n v="42.607755273838997"/>
    <n v="14.021225784909101"/>
    <m/>
    <n v="4.1078597094399356"/>
    <n v="18.602789937000033"/>
    <n v="12.655112538389702"/>
  </r>
  <r>
    <n v="1264"/>
    <x v="0"/>
    <x v="0"/>
    <x v="7"/>
    <n v="9.1010078787803594E-2"/>
    <x v="30"/>
    <x v="0"/>
    <x v="0"/>
    <n v="19.1380579547282"/>
    <n v="20.4177120830328"/>
    <n v="25.108371824411599"/>
    <n v="29.143454320183199"/>
    <n v="42.153294670216297"/>
    <n v="29.3665069679138"/>
    <m/>
    <n v="24.1407561374557"/>
    <n v="31.285503376624547"/>
    <n v="27.237439396162699"/>
  </r>
  <r>
    <n v="1265"/>
    <x v="0"/>
    <x v="0"/>
    <x v="12"/>
    <n v="0.12524034082889501"/>
    <x v="51"/>
    <x v="0"/>
    <x v="0"/>
    <n v="15.919086632902401"/>
    <n v="16.637340926122999"/>
    <n v="24.1815189947663"/>
    <n v="31.2301089488986"/>
    <n v="43.145526055872999"/>
    <n v="31.5191231433061"/>
    <m/>
    <n v="23.574597790900501"/>
    <n v="29.891433490997997"/>
    <n v="27.850321069036198"/>
  </r>
  <r>
    <n v="1266"/>
    <x v="0"/>
    <x v="0"/>
    <x v="2"/>
    <n v="0.30003681778907698"/>
    <x v="25"/>
    <x v="0"/>
    <x v="0"/>
    <n v="0.86872192287622096"/>
    <n v="1.62914755097941"/>
    <n v="11.0823382479788"/>
    <n v="13.853664291785501"/>
    <n v="32.836106805103697"/>
    <n v="13.9111698628793"/>
    <m/>
    <n v="7.3611931073308607"/>
    <n v="17.232627178041554"/>
    <n v="12.496754055429051"/>
  </r>
  <r>
    <n v="1267"/>
    <x v="0"/>
    <x v="0"/>
    <x v="7"/>
    <n v="3.0039869248867E-2"/>
    <x v="13"/>
    <x v="0"/>
    <x v="0"/>
    <n v="-24.231634003460702"/>
    <n v="-24.221518669278201"/>
    <n v="26.3393809186536"/>
    <n v="17.950408316646101"/>
    <n v="40.418376546973903"/>
    <n v="17.975475627557302"/>
    <m/>
    <n v="-3.1406128434073004"/>
    <n v="8.0984289388478512"/>
    <n v="22.157428273105452"/>
  </r>
  <r>
    <n v="1268"/>
    <x v="0"/>
    <x v="0"/>
    <x v="0"/>
    <n v="0.55713814496993996"/>
    <x v="104"/>
    <x v="0"/>
    <x v="0"/>
    <n v="-5.8322925707453601"/>
    <n v="-5.7361858639699799"/>
    <n v="17.529656733381199"/>
    <n v="9.3257921611385992"/>
    <n v="28.500416574782101"/>
    <n v="9.3847616195803205"/>
    <m/>
    <n v="1.7467497951966195"/>
    <n v="11.382115355406061"/>
    <n v="13.45720917648076"/>
  </r>
  <r>
    <n v="1269"/>
    <x v="0"/>
    <x v="0"/>
    <x v="12"/>
    <n v="0.51365876197814897"/>
    <x v="105"/>
    <x v="0"/>
    <x v="0"/>
    <n v="-4.0165613386223402"/>
    <n v="-3.9521258850357501"/>
    <n v="19.723427131642101"/>
    <n v="16.716502162958001"/>
    <n v="36.388020166347303"/>
    <n v="16.7645958342735"/>
    <m/>
    <n v="6.3499704121678304"/>
    <n v="16.217947140655777"/>
    <n v="18.244011482957802"/>
  </r>
  <r>
    <n v="1270"/>
    <x v="0"/>
    <x v="0"/>
    <x v="12"/>
    <n v="0.15626147389411901"/>
    <x v="11"/>
    <x v="0"/>
    <x v="0"/>
    <n v="27.819162165452401"/>
    <n v="31.4861915845289"/>
    <n v="30.262204323502399"/>
    <n v="30.258356158091701"/>
    <n v="35.735474854111999"/>
    <n v="31.706305642686001"/>
    <m/>
    <n v="29.038759161772049"/>
    <n v="33.610833219320448"/>
    <n v="30.9842549830942"/>
  </r>
  <r>
    <n v="1271"/>
    <x v="0"/>
    <x v="0"/>
    <x v="8"/>
    <n v="0.117319881916046"/>
    <x v="46"/>
    <x v="0"/>
    <x v="0"/>
    <n v="21.9892309474318"/>
    <n v="24.505513618443601"/>
    <n v="25.572405955567"/>
    <n v="29.190040894212999"/>
    <n v="45.138882576025502"/>
    <n v="29.301983384954202"/>
    <m/>
    <n v="25.589635920822399"/>
    <n v="34.822198097234548"/>
    <n v="27.437194670260602"/>
  </r>
  <r>
    <n v="1272"/>
    <x v="0"/>
    <x v="0"/>
    <x v="12"/>
    <n v="0.395294249057769"/>
    <x v="78"/>
    <x v="0"/>
    <x v="0"/>
    <n v="-10.217499064101901"/>
    <n v="-10.2168502405487"/>
    <n v="38.650907196854"/>
    <n v="4.6616203622300203"/>
    <n v="6.7546280141721198"/>
    <n v="9.6681968698731406"/>
    <m/>
    <n v="-2.7779393509359402"/>
    <n v="-1.7311111131882901"/>
    <n v="24.159552033363571"/>
  </r>
  <r>
    <n v="1273"/>
    <x v="0"/>
    <x v="0"/>
    <x v="4"/>
    <n v="0"/>
    <x v="4"/>
    <x v="0"/>
    <x v="0"/>
    <m/>
    <m/>
    <m/>
    <n v="18.3019319676715"/>
    <m/>
    <n v="18.3019319676715"/>
    <m/>
    <n v="18.3019319676715"/>
    <s v=""/>
    <n v="18.3019319676715"/>
  </r>
  <r>
    <n v="1274"/>
    <x v="0"/>
    <x v="0"/>
    <x v="13"/>
    <n v="8.9275337755680001E-2"/>
    <x v="30"/>
    <x v="0"/>
    <x v="0"/>
    <n v="19.703077646871801"/>
    <n v="23.751540128786601"/>
    <n v="21.894395306148901"/>
    <n v="30.757842053036502"/>
    <n v="39.245508313735399"/>
    <n v="31.421742318444501"/>
    <m/>
    <n v="25.230459849954151"/>
    <n v="31.498524221261"/>
    <n v="26.658068812296701"/>
  </r>
  <r>
    <n v="1275"/>
    <x v="0"/>
    <x v="0"/>
    <x v="13"/>
    <n v="0.10905263572931199"/>
    <x v="37"/>
    <x v="0"/>
    <x v="0"/>
    <n v="23.787722661240899"/>
    <n v="27.0332144848458"/>
    <n v="26.583506674634201"/>
    <n v="30.623283695089299"/>
    <n v="39.236417187486403"/>
    <n v="31.266822815738699"/>
    <m/>
    <n v="27.205503178165099"/>
    <n v="33.134815836166098"/>
    <n v="28.92516474518645"/>
  </r>
  <r>
    <n v="1276"/>
    <x v="0"/>
    <x v="0"/>
    <x v="12"/>
    <n v="0.16193719208240501"/>
    <x v="11"/>
    <x v="0"/>
    <x v="0"/>
    <n v="15.2340033541537"/>
    <n v="17.398939009900602"/>
    <n v="19.373327193886698"/>
    <n v="27.566618578067601"/>
    <n v="41.397711323237303"/>
    <n v="27.750511769903799"/>
    <m/>
    <n v="21.400310966110652"/>
    <n v="29.398325166568952"/>
    <n v="23.561919481895249"/>
  </r>
  <r>
    <n v="1277"/>
    <x v="0"/>
    <x v="0"/>
    <x v="12"/>
    <n v="0.21824885904788899"/>
    <x v="0"/>
    <x v="0"/>
    <x v="0"/>
    <n v="31.857869605199099"/>
    <n v="37.729370978825102"/>
    <n v="33.158848598940999"/>
    <n v="30.144255193540602"/>
    <n v="36.334894302472101"/>
    <n v="31.339420599177199"/>
    <m/>
    <n v="31.00106239936985"/>
    <n v="37.032132640648598"/>
    <n v="32.249134599059097"/>
  </r>
  <r>
    <n v="1278"/>
    <x v="0"/>
    <x v="0"/>
    <x v="3"/>
    <n v="0.28286656737327498"/>
    <x v="43"/>
    <x v="0"/>
    <x v="0"/>
    <n v="29.320204727659998"/>
    <n v="32.755573291605302"/>
    <n v="31.945658099040699"/>
    <n v="30.674994285208498"/>
    <n v="34.745820345389603"/>
    <n v="32.835039072868199"/>
    <m/>
    <n v="29.997599506434248"/>
    <n v="33.750696818497453"/>
    <n v="32.390348585954449"/>
  </r>
  <r>
    <n v="1279"/>
    <x v="0"/>
    <x v="0"/>
    <x v="4"/>
    <n v="0"/>
    <x v="4"/>
    <x v="0"/>
    <x v="0"/>
    <m/>
    <m/>
    <m/>
    <n v="21.4924119361579"/>
    <m/>
    <n v="21.4924119361579"/>
    <m/>
    <n v="21.4924119361579"/>
    <s v=""/>
    <n v="21.4924119361579"/>
  </r>
  <r>
    <n v="1280"/>
    <x v="0"/>
    <x v="0"/>
    <x v="3"/>
    <n v="0.17404168844223"/>
    <x v="6"/>
    <x v="0"/>
    <x v="0"/>
    <n v="28.8873086228323"/>
    <n v="31.630933807810301"/>
    <n v="32.184718011966297"/>
    <n v="32.283907980393501"/>
    <n v="43.698239003258401"/>
    <n v="32.609572743643099"/>
    <m/>
    <n v="30.585608301612901"/>
    <n v="37.664586405534351"/>
    <n v="32.397145377804698"/>
  </r>
  <r>
    <n v="1281"/>
    <x v="0"/>
    <x v="0"/>
    <x v="12"/>
    <n v="0.18910895287990501"/>
    <x v="2"/>
    <x v="0"/>
    <x v="0"/>
    <n v="6.1124581460015701"/>
    <n v="7.2040480057396898"/>
    <n v="13.4008896798934"/>
    <n v="20.6510356151068"/>
    <n v="40.685246712925299"/>
    <n v="20.694710360153302"/>
    <m/>
    <n v="13.381746880554186"/>
    <n v="23.944647359332492"/>
    <n v="17.047800020023352"/>
  </r>
  <r>
    <n v="1282"/>
    <x v="0"/>
    <x v="0"/>
    <x v="4"/>
    <n v="0"/>
    <x v="4"/>
    <x v="0"/>
    <x v="0"/>
    <m/>
    <m/>
    <m/>
    <n v="33.364809634790198"/>
    <m/>
    <n v="33.364809634790198"/>
    <m/>
    <n v="33.364809634790198"/>
    <s v=""/>
    <n v="33.364809634790198"/>
  </r>
  <r>
    <n v="1283"/>
    <x v="0"/>
    <x v="0"/>
    <x v="1"/>
    <n v="0.242786064743995"/>
    <x v="31"/>
    <x v="0"/>
    <x v="0"/>
    <n v="25.4134128771299"/>
    <n v="30.634754411692501"/>
    <n v="26.969378274514199"/>
    <n v="27.109066588246002"/>
    <n v="36.074180667087099"/>
    <n v="27.699538197709"/>
    <m/>
    <n v="26.261239732687951"/>
    <n v="33.354467539389802"/>
    <n v="27.334458236111601"/>
  </r>
  <r>
    <n v="1284"/>
    <x v="0"/>
    <x v="0"/>
    <x v="1"/>
    <n v="0.12742924690246499"/>
    <x v="51"/>
    <x v="0"/>
    <x v="0"/>
    <n v="11.8786249915424"/>
    <n v="12.4507898034795"/>
    <n v="21.2044347051812"/>
    <n v="25.024656635976601"/>
    <n v="41.471190124700499"/>
    <n v="25.124529505767001"/>
    <m/>
    <n v="18.4516408137595"/>
    <n v="26.96098996409"/>
    <n v="23.1644821054741"/>
  </r>
  <r>
    <n v="1285"/>
    <x v="0"/>
    <x v="0"/>
    <x v="1"/>
    <n v="0.29763683676719599"/>
    <x v="25"/>
    <x v="0"/>
    <x v="0"/>
    <n v="16.6969642145914"/>
    <n v="19.017433482716399"/>
    <n v="20.581862723194401"/>
    <n v="23.065504857155801"/>
    <n v="32.363455739260701"/>
    <n v="23.611099667112601"/>
    <m/>
    <n v="19.881234535873602"/>
    <n v="25.69044461098855"/>
    <n v="22.096481195153501"/>
  </r>
  <r>
    <n v="1286"/>
    <x v="0"/>
    <x v="0"/>
    <x v="1"/>
    <n v="0.124180600047111"/>
    <x v="46"/>
    <x v="0"/>
    <x v="0"/>
    <n v="15.3075181963163"/>
    <n v="18.1451802081063"/>
    <n v="18.563666900812301"/>
    <n v="28.6726728683558"/>
    <n v="40.128509710721097"/>
    <n v="28.995360327946798"/>
    <m/>
    <n v="21.990095532336049"/>
    <n v="29.1368449594137"/>
    <n v="23.77951361437955"/>
  </r>
  <r>
    <n v="1287"/>
    <x v="0"/>
    <x v="0"/>
    <x v="7"/>
    <n v="7.5247682631015694E-2"/>
    <x v="28"/>
    <x v="0"/>
    <x v="0"/>
    <n v="-16.069699705983201"/>
    <n v="-16.063031194277102"/>
    <n v="28.240427913322101"/>
    <n v="8.5526616426546092"/>
    <n v="16.7582624050339"/>
    <n v="9.3550689940443696"/>
    <m/>
    <n v="-3.7585190316642958"/>
    <n v="0.3476156053783992"/>
    <n v="18.797748453683234"/>
  </r>
  <r>
    <n v="1288"/>
    <x v="0"/>
    <x v="0"/>
    <x v="8"/>
    <n v="0.219437226653099"/>
    <x v="0"/>
    <x v="0"/>
    <x v="0"/>
    <n v="-6.6455334623357203"/>
    <n v="-6.2170812328410596"/>
    <n v="10.773340433984099"/>
    <n v="10.0788797812883"/>
    <n v="37.238564921195"/>
    <n v="10.0880604480271"/>
    <m/>
    <n v="1.7166731594762901"/>
    <n v="15.51074184417697"/>
    <n v="10.4307004410056"/>
  </r>
  <r>
    <n v="1289"/>
    <x v="0"/>
    <x v="0"/>
    <x v="12"/>
    <n v="0.161754980683326"/>
    <x v="11"/>
    <x v="0"/>
    <x v="0"/>
    <n v="27.139244279803499"/>
    <n v="28.987057230127"/>
    <n v="31.747185149665299"/>
    <n v="31.022543953284799"/>
    <n v="40.143222712734001"/>
    <n v="31.590208226603298"/>
    <m/>
    <n v="29.080894116544151"/>
    <n v="34.565139971430497"/>
    <n v="31.668696688134297"/>
  </r>
  <r>
    <n v="1290"/>
    <x v="0"/>
    <x v="0"/>
    <x v="12"/>
    <n v="0.18974331021308899"/>
    <x v="2"/>
    <x v="0"/>
    <x v="0"/>
    <n v="29.016498218620601"/>
    <n v="30.9673393214612"/>
    <n v="33.4345654242927"/>
    <n v="31.003013180437801"/>
    <n v="39.282861095068597"/>
    <n v="31.7021826761444"/>
    <m/>
    <n v="30.009755699529201"/>
    <n v="35.125100208264897"/>
    <n v="32.568374050218551"/>
  </r>
  <r>
    <n v="1291"/>
    <x v="0"/>
    <x v="0"/>
    <x v="4"/>
    <n v="0"/>
    <x v="4"/>
    <x v="0"/>
    <x v="0"/>
    <m/>
    <m/>
    <m/>
    <n v="27.360217468441999"/>
    <m/>
    <n v="27.360217468441999"/>
    <m/>
    <n v="27.360217468441999"/>
    <s v=""/>
    <n v="27.360217468441999"/>
  </r>
  <r>
    <n v="1292"/>
    <x v="0"/>
    <x v="0"/>
    <x v="12"/>
    <n v="9.6631400287151295E-2"/>
    <x v="16"/>
    <x v="0"/>
    <x v="0"/>
    <n v="14.7180233167966"/>
    <n v="17.342427859959201"/>
    <n v="18.231235243126601"/>
    <n v="28.279060524755199"/>
    <n v="42.734812898441703"/>
    <n v="28.437821887526599"/>
    <m/>
    <n v="21.498541920775899"/>
    <n v="30.038620379200452"/>
    <n v="23.3345285653266"/>
  </r>
  <r>
    <n v="1293"/>
    <x v="0"/>
    <x v="0"/>
    <x v="12"/>
    <n v="0.22027833759784601"/>
    <x v="0"/>
    <x v="0"/>
    <x v="0"/>
    <n v="25.560842704614899"/>
    <n v="28.078503516596498"/>
    <n v="29.1336546336833"/>
    <n v="27.650650377086599"/>
    <n v="34.564295970471903"/>
    <n v="28.6404920880553"/>
    <m/>
    <n v="26.605746540850749"/>
    <n v="31.321399743534201"/>
    <n v="28.887073360869302"/>
  </r>
  <r>
    <n v="1294"/>
    <x v="0"/>
    <x v="0"/>
    <x v="12"/>
    <n v="0.21953408420085899"/>
    <x v="0"/>
    <x v="0"/>
    <x v="0"/>
    <n v="29.0494898882624"/>
    <n v="33.009807176452803"/>
    <n v="31.282917168871698"/>
    <n v="25.646572255271401"/>
    <n v="35.323224296443499"/>
    <n v="26.1428817625264"/>
    <m/>
    <n v="27.348031071766901"/>
    <n v="34.166515736448147"/>
    <n v="28.712899465699049"/>
  </r>
  <r>
    <n v="1295"/>
    <x v="0"/>
    <x v="0"/>
    <x v="4"/>
    <n v="0"/>
    <x v="4"/>
    <x v="0"/>
    <x v="0"/>
    <m/>
    <m/>
    <m/>
    <n v="34.192591130195403"/>
    <m/>
    <n v="34.192591130195403"/>
    <m/>
    <n v="34.192591130195403"/>
    <s v=""/>
    <n v="34.192591130195403"/>
  </r>
  <r>
    <n v="1296"/>
    <x v="0"/>
    <x v="0"/>
    <x v="1"/>
    <n v="0.18254823982715601"/>
    <x v="36"/>
    <x v="0"/>
    <x v="0"/>
    <n v="32.724715947604601"/>
    <n v="41.1684286537484"/>
    <n v="33.395728146573802"/>
    <n v="30.424102488212899"/>
    <n v="36.744093571877201"/>
    <n v="31.579029073525501"/>
    <m/>
    <n v="31.574409217908752"/>
    <n v="38.956261112812797"/>
    <n v="32.487378610049653"/>
  </r>
  <r>
    <n v="1297"/>
    <x v="0"/>
    <x v="0"/>
    <x v="5"/>
    <n v="5.5283278226852403E-2"/>
    <x v="15"/>
    <x v="0"/>
    <x v="0"/>
    <n v="12.3972544045355"/>
    <n v="13.87980142016"/>
    <n v="17.959426042704401"/>
    <n v="30.8291650227115"/>
    <n v="45.851148789295898"/>
    <n v="30.968116237226099"/>
    <m/>
    <n v="21.613209713623501"/>
    <n v="29.865475104727949"/>
    <n v="24.46377113996525"/>
  </r>
  <r>
    <n v="1298"/>
    <x v="0"/>
    <x v="0"/>
    <x v="10"/>
    <n v="1.80146191269159E-2"/>
    <x v="23"/>
    <x v="0"/>
    <x v="0"/>
    <n v="18.2344838666274"/>
    <n v="25.2430008615639"/>
    <n v="19.211859356988899"/>
    <n v="33.162524764158"/>
    <n v="51.825224291883302"/>
    <n v="33.222049014821799"/>
    <m/>
    <n v="25.6985043153927"/>
    <n v="38.534112576723601"/>
    <n v="26.216954185905351"/>
  </r>
  <r>
    <n v="1299"/>
    <x v="0"/>
    <x v="0"/>
    <x v="5"/>
    <n v="9.1656319797039004E-2"/>
    <x v="30"/>
    <x v="0"/>
    <x v="0"/>
    <n v="-13.076738380818901"/>
    <n v="-12.965311592419299"/>
    <n v="16.066160358110501"/>
    <n v="12.751718779147501"/>
    <n v="43.458729788116102"/>
    <n v="12.7556066703133"/>
    <m/>
    <n v="-0.16250980083569999"/>
    <n v="15.246709097848402"/>
    <n v="14.4108835142119"/>
  </r>
  <r>
    <n v="1300"/>
    <x v="0"/>
    <x v="0"/>
    <x v="7"/>
    <n v="2.4515552446246099E-2"/>
    <x v="23"/>
    <x v="0"/>
    <x v="0"/>
    <n v="22.5693239788705"/>
    <n v="31.391757696924"/>
    <n v="23.1830093327317"/>
    <n v="30.729416492060601"/>
    <n v="54.010193572389603"/>
    <n v="30.7498854114226"/>
    <m/>
    <n v="26.64937023546555"/>
    <n v="42.7009756346568"/>
    <n v="26.966447372077148"/>
  </r>
  <r>
    <n v="1301"/>
    <x v="0"/>
    <x v="0"/>
    <x v="12"/>
    <n v="0.24767456948757099"/>
    <x v="7"/>
    <x v="0"/>
    <x v="0"/>
    <n v="3.9875263229090501"/>
    <n v="4.6749045290951399"/>
    <n v="13.606234125572"/>
    <n v="17.467730146697399"/>
    <n v="35.9807764392839"/>
    <n v="17.530422222250799"/>
    <m/>
    <n v="10.727628234803225"/>
    <n v="20.327840484189519"/>
    <n v="15.5683281739114"/>
  </r>
  <r>
    <n v="1302"/>
    <x v="0"/>
    <x v="0"/>
    <x v="1"/>
    <n v="0.33367589116096402"/>
    <x v="34"/>
    <x v="0"/>
    <x v="0"/>
    <n v="-9.9858943494585404"/>
    <n v="-9.9718986676054193"/>
    <n v="25.327391820961299"/>
    <n v="6.7165468107153599"/>
    <n v="16.602625185568002"/>
    <n v="7.2808988050398202"/>
    <m/>
    <n v="-1.6346737693715903"/>
    <n v="3.3153632589812911"/>
    <n v="16.304145313000561"/>
  </r>
  <r>
    <n v="1303"/>
    <x v="0"/>
    <x v="0"/>
    <x v="8"/>
    <n v="7.5396940112113897E-2"/>
    <x v="28"/>
    <x v="0"/>
    <x v="0"/>
    <n v="-7.4056909510800502"/>
    <n v="-7.3418711027892103"/>
    <n v="19.031401345987"/>
    <n v="23.096370270139701"/>
    <n v="43.970706191386199"/>
    <n v="23.1322003060315"/>
    <m/>
    <n v="7.8453396595298255"/>
    <n v="18.314417544298493"/>
    <n v="21.08180082600925"/>
  </r>
  <r>
    <n v="1304"/>
    <x v="0"/>
    <x v="0"/>
    <x v="8"/>
    <n v="0.107344955205917"/>
    <x v="37"/>
    <x v="0"/>
    <x v="0"/>
    <n v="19.832678787954901"/>
    <n v="20.337919932719402"/>
    <n v="29.465700226360799"/>
    <n v="30.921594064810201"/>
    <n v="44.705385616325302"/>
    <n v="31.107373410301001"/>
    <m/>
    <n v="25.377136426382549"/>
    <n v="32.521652774522352"/>
    <n v="30.286536818330902"/>
  </r>
  <r>
    <n v="1305"/>
    <x v="0"/>
    <x v="0"/>
    <x v="4"/>
    <n v="0"/>
    <x v="4"/>
    <x v="0"/>
    <x v="0"/>
    <m/>
    <m/>
    <m/>
    <n v="31.5283325627633"/>
    <m/>
    <n v="31.5283325627633"/>
    <m/>
    <n v="31.5283325627633"/>
    <s v=""/>
    <n v="31.5283325627633"/>
  </r>
  <r>
    <n v="1306"/>
    <x v="0"/>
    <x v="0"/>
    <x v="0"/>
    <n v="0.57163292169570901"/>
    <x v="106"/>
    <x v="0"/>
    <x v="0"/>
    <n v="1.6040609046415499"/>
    <n v="2.06104954973629"/>
    <n v="13.710250681620099"/>
    <n v="15.0800312228012"/>
    <n v="29.192622593707402"/>
    <n v="15.257084016529101"/>
    <m/>
    <n v="8.3420460637213747"/>
    <n v="15.626836071721845"/>
    <n v="14.483667349074601"/>
  </r>
  <r>
    <n v="1307"/>
    <x v="0"/>
    <x v="0"/>
    <x v="5"/>
    <n v="0.173436284065246"/>
    <x v="6"/>
    <x v="0"/>
    <x v="0"/>
    <n v="-12.9295841479482"/>
    <n v="-12.9250848133274"/>
    <n v="30.060099312779599"/>
    <n v="15.2056450816791"/>
    <n v="26.516262547704699"/>
    <n v="15.548976298121699"/>
    <m/>
    <n v="1.13803046686545"/>
    <n v="6.7955888671886493"/>
    <n v="22.80453780545065"/>
  </r>
  <r>
    <n v="1308"/>
    <x v="0"/>
    <x v="0"/>
    <x v="4"/>
    <n v="0"/>
    <x v="4"/>
    <x v="0"/>
    <x v="0"/>
    <m/>
    <m/>
    <m/>
    <n v="28.0831427583988"/>
    <m/>
    <n v="28.0831427583988"/>
    <m/>
    <n v="28.0831427583988"/>
    <s v=""/>
    <n v="28.0831427583988"/>
  </r>
  <r>
    <n v="1309"/>
    <x v="0"/>
    <x v="0"/>
    <x v="1"/>
    <n v="0.182670623064041"/>
    <x v="36"/>
    <x v="0"/>
    <x v="0"/>
    <n v="24.521452527553201"/>
    <n v="26.2350464671064"/>
    <n v="29.3991997167956"/>
    <n v="29.880644114112101"/>
    <n v="39.035649165489303"/>
    <n v="30.443662513392901"/>
    <m/>
    <n v="27.201048320832651"/>
    <n v="32.635347816297852"/>
    <n v="29.921431115094251"/>
  </r>
  <r>
    <n v="1310"/>
    <x v="0"/>
    <x v="0"/>
    <x v="0"/>
    <n v="0.91325813531875599"/>
    <x v="107"/>
    <x v="0"/>
    <x v="0"/>
    <n v="35.8737014889644"/>
    <n v="52.754865957458897"/>
    <n v="35.9637072632583"/>
    <n v="21.421539567518298"/>
    <n v="22.182106035704098"/>
    <n v="29.3889434699215"/>
    <m/>
    <n v="28.647620528241347"/>
    <n v="37.468485996581499"/>
    <n v="32.6763253665899"/>
  </r>
  <r>
    <n v="1311"/>
    <x v="0"/>
    <x v="0"/>
    <x v="10"/>
    <n v="2.49804947525262E-2"/>
    <x v="23"/>
    <x v="0"/>
    <x v="0"/>
    <n v="16.2132527435623"/>
    <n v="19.071353792559801"/>
    <n v="19.434732931541699"/>
    <n v="30.984590331068301"/>
    <n v="42.1568680493938"/>
    <n v="31.329749848669401"/>
    <m/>
    <n v="23.598921537315299"/>
    <n v="30.614110920976799"/>
    <n v="25.382241390105548"/>
  </r>
  <r>
    <n v="1312"/>
    <x v="0"/>
    <x v="0"/>
    <x v="2"/>
    <n v="0.40692606568336398"/>
    <x v="73"/>
    <x v="0"/>
    <x v="0"/>
    <n v="9.3209744347317507"/>
    <n v="9.9643526730879604"/>
    <n v="18.3490520152268"/>
    <n v="20.426072634855199"/>
    <n v="34.9141095399251"/>
    <n v="20.5848075644132"/>
    <m/>
    <n v="14.873523534793474"/>
    <n v="22.439231106506529"/>
    <n v="19.46692978982"/>
  </r>
  <r>
    <n v="1313"/>
    <x v="0"/>
    <x v="0"/>
    <x v="4"/>
    <n v="0"/>
    <x v="4"/>
    <x v="0"/>
    <x v="0"/>
    <m/>
    <m/>
    <m/>
    <n v="9.9730610730233398"/>
    <m/>
    <n v="9.9730610730233398"/>
    <m/>
    <n v="9.9730610730233398"/>
    <s v=""/>
    <n v="9.9730610730233398"/>
  </r>
  <r>
    <n v="1314"/>
    <x v="0"/>
    <x v="0"/>
    <x v="4"/>
    <n v="0"/>
    <x v="4"/>
    <x v="0"/>
    <x v="0"/>
    <m/>
    <m/>
    <m/>
    <n v="27.953383508404801"/>
    <m/>
    <n v="27.953383508404801"/>
    <m/>
    <n v="27.953383508404801"/>
    <s v=""/>
    <n v="27.953383508404801"/>
  </r>
  <r>
    <n v="1315"/>
    <x v="0"/>
    <x v="0"/>
    <x v="12"/>
    <n v="4.3327059745788503"/>
    <x v="108"/>
    <x v="0"/>
    <x v="0"/>
    <n v="10.4652736290181"/>
    <n v="10.4920048021183"/>
    <n v="32.9577277499803"/>
    <n v="-0.83001367355390498"/>
    <n v="0.25789287572339398"/>
    <n v="8.5977852314181096"/>
    <m/>
    <n v="4.8176299777320972"/>
    <n v="5.3749488389208473"/>
    <n v="20.777756490699204"/>
  </r>
  <r>
    <n v="1316"/>
    <x v="0"/>
    <x v="0"/>
    <x v="8"/>
    <n v="0.14201243221759699"/>
    <x v="54"/>
    <x v="0"/>
    <x v="0"/>
    <n v="6.6259918672900904"/>
    <n v="7.5694423736808103"/>
    <n v="14.420237717629499"/>
    <n v="22.206921224244699"/>
    <n v="34.937183509902397"/>
    <n v="22.4463294563202"/>
    <m/>
    <n v="14.416456545767394"/>
    <n v="21.253312941791602"/>
    <n v="18.433283586974849"/>
  </r>
  <r>
    <n v="1317"/>
    <x v="0"/>
    <x v="0"/>
    <x v="12"/>
    <n v="0.15914945304393699"/>
    <x v="11"/>
    <x v="0"/>
    <x v="0"/>
    <n v="17.678987619743499"/>
    <n v="20.4925769943465"/>
    <n v="20.933933183846701"/>
    <n v="25.8343892019601"/>
    <n v="32.694784840170399"/>
    <n v="26.8387605292084"/>
    <m/>
    <n v="21.756688410851801"/>
    <n v="26.59368091725845"/>
    <n v="23.886346856527553"/>
  </r>
  <r>
    <n v="1318"/>
    <x v="0"/>
    <x v="0"/>
    <x v="12"/>
    <n v="0.49944001436233498"/>
    <x v="22"/>
    <x v="0"/>
    <x v="0"/>
    <n v="-7.3234435739415904"/>
    <n v="-7.3163868070094003"/>
    <n v="28.627299330410501"/>
    <n v="8.7028588338719199"/>
    <n v="15.9673857482976"/>
    <n v="9.7144305453943396"/>
    <m/>
    <n v="0.68970762996516477"/>
    <n v="4.3254994706441003"/>
    <n v="19.170864937902422"/>
  </r>
  <r>
    <n v="1319"/>
    <x v="0"/>
    <x v="0"/>
    <x v="0"/>
    <n v="0.17699064314365301"/>
    <x v="36"/>
    <x v="0"/>
    <x v="0"/>
    <n v="28.882035539197801"/>
    <n v="37.399113752488802"/>
    <n v="29.5413746549264"/>
    <n v="32.805606899076899"/>
    <n v="38.185601239857903"/>
    <n v="34.292060607921101"/>
    <m/>
    <n v="30.84382121913735"/>
    <n v="37.792357496173352"/>
    <n v="31.916717631423751"/>
  </r>
  <r>
    <n v="1320"/>
    <x v="0"/>
    <x v="0"/>
    <x v="13"/>
    <n v="8.9737109839916201E-2"/>
    <x v="30"/>
    <x v="0"/>
    <x v="0"/>
    <n v="6.3393738846687198"/>
    <n v="6.9349558592251102"/>
    <n v="16.063174412079601"/>
    <n v="25.3033931855378"/>
    <n v="36.247016185123002"/>
    <n v="25.668767854256402"/>
    <m/>
    <n v="15.82138353510326"/>
    <n v="21.590986022174057"/>
    <n v="20.865971133168003"/>
  </r>
  <r>
    <n v="1321"/>
    <x v="0"/>
    <x v="0"/>
    <x v="12"/>
    <n v="0.16296693682670499"/>
    <x v="11"/>
    <x v="0"/>
    <x v="0"/>
    <n v="25.4613206566071"/>
    <n v="30.7465473808588"/>
    <n v="26.990030235072801"/>
    <n v="30.023589755729699"/>
    <n v="40.068045262067002"/>
    <n v="30.4766806558487"/>
    <m/>
    <n v="27.742455206168401"/>
    <n v="35.407296321462901"/>
    <n v="28.733355445460752"/>
  </r>
  <r>
    <n v="1322"/>
    <x v="0"/>
    <x v="0"/>
    <x v="12"/>
    <n v="0.118169270455837"/>
    <x v="46"/>
    <x v="0"/>
    <x v="0"/>
    <n v="24.591436860780799"/>
    <n v="27.493733811318599"/>
    <n v="27.720221597182899"/>
    <n v="31.201798202242198"/>
    <n v="42.474090935248"/>
    <n v="31.538774642918099"/>
    <m/>
    <n v="27.896617531511499"/>
    <n v="34.983912373283303"/>
    <n v="29.629498120050499"/>
  </r>
  <r>
    <n v="1323"/>
    <x v="0"/>
    <x v="0"/>
    <x v="4"/>
    <n v="0"/>
    <x v="4"/>
    <x v="0"/>
    <x v="0"/>
    <m/>
    <m/>
    <m/>
    <n v="28.224810390326098"/>
    <m/>
    <n v="28.224810390326098"/>
    <m/>
    <n v="28.224810390326098"/>
    <s v=""/>
    <n v="28.224810390326098"/>
  </r>
  <r>
    <n v="1324"/>
    <x v="0"/>
    <x v="0"/>
    <x v="1"/>
    <n v="0.35691195726394598"/>
    <x v="65"/>
    <x v="0"/>
    <x v="0"/>
    <n v="9.3201374033218105"/>
    <n v="11.207385558265299"/>
    <n v="14.166224956221599"/>
    <n v="18.791310352116199"/>
    <n v="36.092910246267998"/>
    <n v="18.873979503794502"/>
    <m/>
    <n v="14.055723877719004"/>
    <n v="23.650147902266649"/>
    <n v="16.52010223000805"/>
  </r>
  <r>
    <n v="1325"/>
    <x v="0"/>
    <x v="0"/>
    <x v="12"/>
    <n v="0.25803193449973999"/>
    <x v="27"/>
    <x v="0"/>
    <x v="0"/>
    <n v="20.2818459312027"/>
    <n v="22.033807249964699"/>
    <n v="25.098121450628401"/>
    <n v="30.189145692475801"/>
    <n v="38.406327218572002"/>
    <n v="30.899460462906301"/>
    <m/>
    <n v="25.23549581183925"/>
    <n v="30.220067234268349"/>
    <n v="27.998790956767351"/>
  </r>
  <r>
    <n v="1326"/>
    <x v="0"/>
    <x v="0"/>
    <x v="3"/>
    <n v="6.0603231191635097E-2"/>
    <x v="15"/>
    <x v="0"/>
    <x v="0"/>
    <n v="22.512099606177301"/>
    <n v="26.1594998336661"/>
    <n v="24.977418007593101"/>
    <n v="29.892124394140001"/>
    <n v="47.589822237677403"/>
    <n v="29.966627050671001"/>
    <m/>
    <n v="26.20211200015865"/>
    <n v="36.87466103567175"/>
    <n v="27.472022529132051"/>
  </r>
  <r>
    <n v="1327"/>
    <x v="0"/>
    <x v="0"/>
    <x v="4"/>
    <n v="0"/>
    <x v="4"/>
    <x v="0"/>
    <x v="0"/>
    <m/>
    <m/>
    <m/>
    <n v="33.403528193671299"/>
    <m/>
    <n v="33.403528193671299"/>
    <m/>
    <n v="33.403528193671299"/>
    <s v=""/>
    <n v="33.403528193671299"/>
  </r>
  <r>
    <n v="1328"/>
    <x v="0"/>
    <x v="0"/>
    <x v="0"/>
    <n v="0.61452913284301702"/>
    <x v="64"/>
    <x v="0"/>
    <x v="0"/>
    <n v="5.7883977711036003"/>
    <n v="6.1054705935024103"/>
    <n v="18.2644807771864"/>
    <n v="19.2467447176607"/>
    <n v="29.233230173496199"/>
    <n v="19.711002318788701"/>
    <m/>
    <n v="12.51757124438215"/>
    <n v="17.669350383499307"/>
    <n v="18.98774154798755"/>
  </r>
  <r>
    <n v="1329"/>
    <x v="0"/>
    <x v="0"/>
    <x v="7"/>
    <n v="4.47511449456214E-2"/>
    <x v="8"/>
    <x v="0"/>
    <x v="0"/>
    <n v="18.979960211059701"/>
    <n v="21.4108553295607"/>
    <n v="22.690312446743199"/>
    <n v="29.4560059657808"/>
    <n v="37.190536447335496"/>
    <n v="30.2581053870971"/>
    <m/>
    <n v="24.217983088420251"/>
    <n v="29.300695888448097"/>
    <n v="26.474208916920148"/>
  </r>
  <r>
    <n v="1330"/>
    <x v="0"/>
    <x v="0"/>
    <x v="1"/>
    <n v="0.21360543370246801"/>
    <x v="47"/>
    <x v="0"/>
    <x v="0"/>
    <n v="30.078096605656501"/>
    <n v="36.963863798565299"/>
    <n v="31.074446971261899"/>
    <n v="30.2366882818386"/>
    <n v="35.5765859135185"/>
    <n v="31.740148314740601"/>
    <m/>
    <n v="30.15739244374755"/>
    <n v="36.270224856041899"/>
    <n v="31.40729764300125"/>
  </r>
  <r>
    <n v="1331"/>
    <x v="0"/>
    <x v="0"/>
    <x v="1"/>
    <n v="0.26350733637809698"/>
    <x v="27"/>
    <x v="0"/>
    <x v="0"/>
    <n v="28.755395767535301"/>
    <n v="33.563847205220398"/>
    <n v="30.499719163161298"/>
    <n v="27.6535800332897"/>
    <n v="37.359482945629601"/>
    <n v="28.1458941364567"/>
    <m/>
    <n v="28.204487900412502"/>
    <n v="35.461665075425003"/>
    <n v="29.322806649808999"/>
  </r>
  <r>
    <n v="1332"/>
    <x v="0"/>
    <x v="0"/>
    <x v="4"/>
    <n v="0"/>
    <x v="4"/>
    <x v="0"/>
    <x v="0"/>
    <m/>
    <m/>
    <m/>
    <n v="17.299719311612002"/>
    <m/>
    <n v="17.299719311612002"/>
    <m/>
    <n v="17.299719311612002"/>
    <s v=""/>
    <n v="17.299719311612002"/>
  </r>
  <r>
    <n v="1333"/>
    <x v="0"/>
    <x v="0"/>
    <x v="12"/>
    <n v="0.16142037510871801"/>
    <x v="11"/>
    <x v="0"/>
    <x v="0"/>
    <n v="31.038882346444101"/>
    <n v="39.640529838672798"/>
    <n v="31.684211259966101"/>
    <n v="29.9390448690379"/>
    <n v="40.538124372819702"/>
    <n v="30.335266973300499"/>
    <m/>
    <n v="30.488963607740999"/>
    <n v="40.08932710574625"/>
    <n v="31.009739116633298"/>
  </r>
  <r>
    <n v="1334"/>
    <x v="0"/>
    <x v="0"/>
    <x v="0"/>
    <n v="0.215051248669624"/>
    <x v="0"/>
    <x v="0"/>
    <x v="0"/>
    <n v="21.701256685215299"/>
    <n v="23.6963884388847"/>
    <n v="26.057329046436301"/>
    <n v="30.788935684779599"/>
    <n v="39.697950379287597"/>
    <n v="31.387015509911699"/>
    <m/>
    <n v="26.24509618499745"/>
    <n v="31.69716940908615"/>
    <n v="28.722172278174"/>
  </r>
  <r>
    <n v="1335"/>
    <x v="0"/>
    <x v="0"/>
    <x v="5"/>
    <n v="7.4003666639328003E-2"/>
    <x v="9"/>
    <x v="0"/>
    <x v="0"/>
    <n v="23.628366219332602"/>
    <n v="26.4127175594158"/>
    <n v="26.8869271050641"/>
    <n v="32.111216433960401"/>
    <n v="48.720634812490196"/>
    <n v="32.207132337520001"/>
    <m/>
    <n v="27.869791326646499"/>
    <n v="37.566676185953"/>
    <n v="29.547029721292049"/>
  </r>
  <r>
    <n v="1336"/>
    <x v="0"/>
    <x v="0"/>
    <x v="4"/>
    <n v="0"/>
    <x v="4"/>
    <x v="0"/>
    <x v="0"/>
    <m/>
    <m/>
    <m/>
    <n v="33.173628070983099"/>
    <m/>
    <n v="33.173628070983099"/>
    <m/>
    <n v="33.173628070983099"/>
    <s v=""/>
    <n v="33.173628070983099"/>
  </r>
  <r>
    <n v="1337"/>
    <x v="0"/>
    <x v="0"/>
    <x v="2"/>
    <n v="0.28002083301544101"/>
    <x v="43"/>
    <x v="0"/>
    <x v="0"/>
    <n v="28.6845354198161"/>
    <n v="36.345790822811203"/>
    <n v="29.501811411295101"/>
    <n v="28.2504587991534"/>
    <n v="31.512774774640501"/>
    <n v="31.025632773814401"/>
    <m/>
    <n v="28.46749710948475"/>
    <n v="33.929282798725851"/>
    <n v="30.263722092554751"/>
  </r>
  <r>
    <n v="1338"/>
    <x v="0"/>
    <x v="0"/>
    <x v="4"/>
    <n v="0"/>
    <x v="4"/>
    <x v="0"/>
    <x v="0"/>
    <m/>
    <m/>
    <m/>
    <n v="6.1801791200499601"/>
    <m/>
    <n v="6.1801791200499601"/>
    <m/>
    <n v="6.1801791200499601"/>
    <s v=""/>
    <n v="6.1801791200499601"/>
  </r>
  <r>
    <n v="1339"/>
    <x v="0"/>
    <x v="0"/>
    <x v="1"/>
    <n v="0.215274527668952"/>
    <x v="0"/>
    <x v="0"/>
    <x v="0"/>
    <n v="23.314216680110899"/>
    <n v="25.950040474382401"/>
    <n v="26.745376887645101"/>
    <n v="28.038349491512001"/>
    <n v="35.385151825764801"/>
    <n v="28.923837166381102"/>
    <m/>
    <n v="25.676283085811448"/>
    <n v="30.667596150073599"/>
    <n v="27.834607027013099"/>
  </r>
  <r>
    <n v="1340"/>
    <x v="0"/>
    <x v="0"/>
    <x v="10"/>
    <n v="1.17493579164147E-2"/>
    <x v="14"/>
    <x v="0"/>
    <x v="0"/>
    <n v="2.8460504206036998"/>
    <n v="4.3153425313839202"/>
    <n v="9.6346847875361803"/>
    <n v="31.007288588642901"/>
    <n v="57.343671082733103"/>
    <n v="31.0174042714706"/>
    <m/>
    <n v="16.926669504623302"/>
    <n v="30.829506807058511"/>
    <n v="20.326044529503392"/>
  </r>
  <r>
    <n v="1341"/>
    <x v="0"/>
    <x v="0"/>
    <x v="8"/>
    <n v="0.15913560986518799"/>
    <x v="11"/>
    <x v="0"/>
    <x v="0"/>
    <n v="-6.3375859101401399"/>
    <n v="-6.1596420447715996"/>
    <n v="14.7273827405945"/>
    <n v="14.998114553877"/>
    <n v="35.310962213813099"/>
    <n v="15.039993009803499"/>
    <m/>
    <n v="4.3302643218684302"/>
    <n v="14.575660084520749"/>
    <n v="14.883687875199"/>
  </r>
  <r>
    <n v="1342"/>
    <x v="0"/>
    <x v="0"/>
    <x v="1"/>
    <n v="0.26503941416740401"/>
    <x v="33"/>
    <x v="0"/>
    <x v="0"/>
    <n v="34.018624395146603"/>
    <n v="43.66623981363"/>
    <n v="34.517364882995999"/>
    <n v="28.521412193752202"/>
    <n v="33.513972940776497"/>
    <n v="30.177675625298601"/>
    <m/>
    <n v="31.2700182944494"/>
    <n v="38.590106377203249"/>
    <n v="32.347520254147298"/>
  </r>
  <r>
    <n v="1343"/>
    <x v="0"/>
    <x v="0"/>
    <x v="1"/>
    <n v="0.27768045663833602"/>
    <x v="43"/>
    <x v="0"/>
    <x v="0"/>
    <n v="-6.4702710548933"/>
    <n v="-6.3389986808157399"/>
    <n v="16.0375686838535"/>
    <n v="13.1131404889022"/>
    <n v="31.8882815660847"/>
    <n v="13.173916114150501"/>
    <m/>
    <n v="3.32143471700445"/>
    <n v="12.774641442634479"/>
    <n v="14.605742399002001"/>
  </r>
  <r>
    <n v="1344"/>
    <x v="0"/>
    <x v="0"/>
    <x v="8"/>
    <n v="0.11187157779932"/>
    <x v="37"/>
    <x v="0"/>
    <x v="0"/>
    <n v="-6.5672381351480702"/>
    <n v="-6.3888580365419001"/>
    <n v="14.6727881091157"/>
    <n v="15.7187883454532"/>
    <n v="39.763857812462703"/>
    <n v="15.736391758851701"/>
    <m/>
    <n v="4.575775105152565"/>
    <n v="16.687499887960403"/>
    <n v="15.204589933983701"/>
  </r>
  <r>
    <n v="1345"/>
    <x v="0"/>
    <x v="0"/>
    <x v="1"/>
    <n v="0.15078960359096499"/>
    <x v="29"/>
    <x v="0"/>
    <x v="0"/>
    <n v="23.848036498585099"/>
    <n v="27.139102242191498"/>
    <n v="26.603008918595901"/>
    <n v="29.744013286638001"/>
    <n v="38.979391137121702"/>
    <n v="30.2960412603828"/>
    <m/>
    <n v="26.796024892611548"/>
    <n v="33.059246689656604"/>
    <n v="28.449525089489349"/>
  </r>
  <r>
    <n v="1346"/>
    <x v="0"/>
    <x v="0"/>
    <x v="5"/>
    <n v="0.118290074169635"/>
    <x v="46"/>
    <x v="0"/>
    <x v="0"/>
    <n v="-9.7870354186794"/>
    <n v="-9.7691680352852206"/>
    <n v="24.2837227599904"/>
    <n v="19.8113161482542"/>
    <n v="31.293743929494799"/>
    <n v="20.134763428568299"/>
    <m/>
    <n v="5.0121403647873999"/>
    <n v="10.762287947104788"/>
    <n v="22.209243094279351"/>
  </r>
  <r>
    <n v="1347"/>
    <x v="0"/>
    <x v="0"/>
    <x v="12"/>
    <n v="0.17151740193366999"/>
    <x v="6"/>
    <x v="0"/>
    <x v="0"/>
    <n v="5.4073153908318803"/>
    <n v="5.88555702446018"/>
    <n v="16.222058142291001"/>
    <n v="22.886835949411701"/>
    <n v="40.803079573976902"/>
    <n v="22.957941358002198"/>
    <m/>
    <n v="14.14707567012179"/>
    <n v="23.344318299218543"/>
    <n v="19.5899997501466"/>
  </r>
  <r>
    <n v="1348"/>
    <x v="0"/>
    <x v="0"/>
    <x v="4"/>
    <n v="0"/>
    <x v="4"/>
    <x v="0"/>
    <x v="0"/>
    <m/>
    <m/>
    <m/>
    <n v="33.585479491190597"/>
    <m/>
    <n v="33.585479491190597"/>
    <m/>
    <n v="33.585479491190597"/>
    <s v=""/>
    <n v="33.585479491190597"/>
  </r>
  <r>
    <n v="1349"/>
    <x v="0"/>
    <x v="0"/>
    <x v="12"/>
    <n v="0.17821466922759999"/>
    <x v="36"/>
    <x v="0"/>
    <x v="0"/>
    <n v="-9.6138574205084808"/>
    <n v="-9.5952826998981298"/>
    <n v="24.131647542548901"/>
    <n v="20.171663637076701"/>
    <n v="34.701118373888498"/>
    <n v="20.328948505955101"/>
    <m/>
    <n v="5.2789031082841102"/>
    <n v="12.552917836995185"/>
    <n v="22.230298024252001"/>
  </r>
  <r>
    <n v="1350"/>
    <x v="0"/>
    <x v="0"/>
    <x v="4"/>
    <n v="0"/>
    <x v="4"/>
    <x v="0"/>
    <x v="0"/>
    <m/>
    <m/>
    <m/>
    <n v="26.996300098318599"/>
    <m/>
    <n v="26.996300098318599"/>
    <m/>
    <n v="26.996300098318599"/>
    <s v=""/>
    <n v="26.996300098318599"/>
  </r>
  <r>
    <n v="1351"/>
    <x v="0"/>
    <x v="0"/>
    <x v="8"/>
    <n v="0.12928549945354401"/>
    <x v="51"/>
    <x v="0"/>
    <x v="0"/>
    <n v="25.550088659589999"/>
    <n v="28.815095357973998"/>
    <n v="28.3254975695741"/>
    <n v="29.670691620243201"/>
    <n v="40.657885290595402"/>
    <n v="30.0316167832753"/>
    <m/>
    <n v="27.6103901399166"/>
    <n v="34.736490324284702"/>
    <n v="29.1785571764247"/>
  </r>
  <r>
    <n v="1352"/>
    <x v="0"/>
    <x v="0"/>
    <x v="5"/>
    <n v="7.1709901094436604E-2"/>
    <x v="9"/>
    <x v="0"/>
    <x v="0"/>
    <n v="-8.7567153671900897"/>
    <n v="-8.6003647142761501"/>
    <n v="14.919961292645899"/>
    <n v="21.922294726459501"/>
    <n v="44.290376589948004"/>
    <n v="21.947705074476399"/>
    <m/>
    <n v="6.5827896796347058"/>
    <n v="17.845005937835928"/>
    <n v="18.433833183561148"/>
  </r>
  <r>
    <n v="1353"/>
    <x v="0"/>
    <x v="0"/>
    <x v="8"/>
    <n v="0.100480251014232"/>
    <x v="16"/>
    <x v="0"/>
    <x v="0"/>
    <n v="9.8539978776832093"/>
    <n v="11.163685718413699"/>
    <n v="16.018681830861102"/>
    <n v="25.720485088103"/>
    <n v="42.443697747304398"/>
    <n v="25.8140841979158"/>
    <m/>
    <n v="17.787241482893105"/>
    <n v="26.80369173285905"/>
    <n v="20.916383014388451"/>
  </r>
  <r>
    <n v="1354"/>
    <x v="0"/>
    <x v="0"/>
    <x v="1"/>
    <n v="0.25076940655708302"/>
    <x v="7"/>
    <x v="0"/>
    <x v="0"/>
    <n v="14.7080195609638"/>
    <n v="16.403443612337"/>
    <n v="19.711539877704201"/>
    <n v="24.911186182711901"/>
    <n v="34.896213808161697"/>
    <n v="25.371834223605099"/>
    <m/>
    <n v="19.80960287183785"/>
    <n v="25.649828710249349"/>
    <n v="22.541687050654652"/>
  </r>
  <r>
    <n v="1355"/>
    <x v="0"/>
    <x v="0"/>
    <x v="1"/>
    <n v="0.49558836221694902"/>
    <x v="22"/>
    <x v="0"/>
    <x v="0"/>
    <n v="-6.6500558041392797"/>
    <n v="-6.6353629344121199"/>
    <n v="25.552341193069601"/>
    <n v="14.6328518172632"/>
    <n v="24.0201592032703"/>
    <n v="15.1813376848731"/>
    <m/>
    <n v="3.9913980065619601"/>
    <n v="8.6923981344290908"/>
    <n v="20.366839438971351"/>
  </r>
  <r>
    <n v="1356"/>
    <x v="0"/>
    <x v="0"/>
    <x v="3"/>
    <n v="0.14089643955230699"/>
    <x v="54"/>
    <x v="0"/>
    <x v="0"/>
    <n v="20.0350999521829"/>
    <n v="22.236990760382302"/>
    <n v="24.065384284667701"/>
    <n v="28.078918282870401"/>
    <n v="42.364736414622001"/>
    <n v="28.2441479334436"/>
    <m/>
    <n v="24.05700911752665"/>
    <n v="32.30086358750215"/>
    <n v="26.15476610905565"/>
  </r>
  <r>
    <n v="1357"/>
    <x v="0"/>
    <x v="0"/>
    <x v="4"/>
    <n v="0"/>
    <x v="4"/>
    <x v="0"/>
    <x v="0"/>
    <m/>
    <m/>
    <m/>
    <n v="12.0731642266559"/>
    <m/>
    <n v="12.0731642266559"/>
    <m/>
    <n v="12.0731642266559"/>
    <s v=""/>
    <n v="12.0731642266559"/>
  </r>
  <r>
    <n v="1358"/>
    <x v="0"/>
    <x v="0"/>
    <x v="12"/>
    <n v="0.29148647189140298"/>
    <x v="52"/>
    <x v="0"/>
    <x v="0"/>
    <n v="22.4879643510417"/>
    <n v="25.363157461535099"/>
    <n v="25.650323148692699"/>
    <n v="27.492067713248499"/>
    <n v="32.503131559931099"/>
    <n v="29.140285631510899"/>
    <m/>
    <n v="24.9900160321451"/>
    <n v="28.933144510733101"/>
    <n v="27.395304390101799"/>
  </r>
  <r>
    <n v="1359"/>
    <x v="0"/>
    <x v="0"/>
    <x v="1"/>
    <n v="0.2337147295475"/>
    <x v="3"/>
    <x v="0"/>
    <x v="0"/>
    <n v="-1.98272178816675"/>
    <n v="-1.27512376144523"/>
    <n v="9.9407445838517496"/>
    <n v="9.42952660670489"/>
    <n v="32.461801261305197"/>
    <n v="9.4536487481281597"/>
    <m/>
    <n v="3.7234024092690698"/>
    <n v="15.593338749929984"/>
    <n v="9.6971966659899547"/>
  </r>
  <r>
    <n v="1360"/>
    <x v="0"/>
    <x v="0"/>
    <x v="8"/>
    <n v="0.11011214554309801"/>
    <x v="37"/>
    <x v="0"/>
    <x v="0"/>
    <n v="-1.8747056695256299"/>
    <n v="-1.60350361859893"/>
    <n v="14.190744099804601"/>
    <n v="20.249898184169702"/>
    <n v="41.511957859443001"/>
    <n v="20.282804010605499"/>
    <m/>
    <n v="9.1875962573220367"/>
    <n v="19.954227120422036"/>
    <n v="17.23677405520505"/>
  </r>
  <r>
    <n v="1361"/>
    <x v="0"/>
    <x v="0"/>
    <x v="2"/>
    <n v="0.22957450151443401"/>
    <x v="3"/>
    <x v="0"/>
    <x v="0"/>
    <n v="29.984196645314402"/>
    <n v="36.601588510639203"/>
    <n v="31.052533451040102"/>
    <n v="30.611830380815501"/>
    <n v="37.891742093916299"/>
    <n v="31.512015273846899"/>
    <m/>
    <n v="30.298013513064951"/>
    <n v="37.246665302277748"/>
    <n v="31.282274362443502"/>
  </r>
  <r>
    <n v="1362"/>
    <x v="0"/>
    <x v="0"/>
    <x v="1"/>
    <n v="0.23392181098461101"/>
    <x v="3"/>
    <x v="0"/>
    <x v="0"/>
    <n v="0.63178954687372302"/>
    <n v="0.87899929993229498"/>
    <n v="15.7949960355675"/>
    <n v="18.386272549795901"/>
    <n v="32.209538189120401"/>
    <n v="18.572799591842699"/>
    <m/>
    <n v="9.5090310483348119"/>
    <n v="16.544268744526349"/>
    <n v="17.183897813705101"/>
  </r>
  <r>
    <n v="1363"/>
    <x v="0"/>
    <x v="0"/>
    <x v="7"/>
    <n v="4.2843677103519398E-2"/>
    <x v="8"/>
    <x v="0"/>
    <x v="0"/>
    <n v="22.590562233380599"/>
    <n v="29.714080508085001"/>
    <n v="23.531478302564199"/>
    <n v="29.574314221870502"/>
    <n v="46.377800486100398"/>
    <n v="29.6660381327953"/>
    <m/>
    <n v="26.082438227625552"/>
    <n v="38.045940497092701"/>
    <n v="26.598758217679752"/>
  </r>
  <r>
    <n v="1364"/>
    <x v="0"/>
    <x v="0"/>
    <x v="12"/>
    <n v="0.122195839881896"/>
    <x v="46"/>
    <x v="0"/>
    <x v="0"/>
    <n v="7.2189670160081096"/>
    <n v="8.2825196716287408"/>
    <n v="14.4514874925085"/>
    <n v="25.615554435661"/>
    <n v="46.9943128130448"/>
    <n v="25.6473729566492"/>
    <m/>
    <n v="16.417260725834556"/>
    <n v="27.638416242336771"/>
    <n v="20.049430224578849"/>
  </r>
  <r>
    <n v="1365"/>
    <x v="0"/>
    <x v="0"/>
    <x v="13"/>
    <n v="6.8468391895294106E-2"/>
    <x v="9"/>
    <x v="0"/>
    <x v="0"/>
    <n v="19.446664075111698"/>
    <n v="23.002305155435401"/>
    <n v="21.9942251433358"/>
    <n v="30.976262711763301"/>
    <n v="46.099424857983003"/>
    <n v="31.1119600598144"/>
    <m/>
    <n v="25.211463393437498"/>
    <n v="34.550865006709202"/>
    <n v="26.553092601575102"/>
  </r>
  <r>
    <n v="1366"/>
    <x v="0"/>
    <x v="0"/>
    <x v="10"/>
    <n v="2.4751069024205201E-2"/>
    <x v="23"/>
    <x v="0"/>
    <x v="0"/>
    <n v="4.3595461169406002"/>
    <n v="6.4323852258502603"/>
    <n v="9.4568156884059107"/>
    <n v="24.785317735787899"/>
    <n v="52.698047487335202"/>
    <n v="24.792369570253701"/>
    <m/>
    <n v="14.572431926364249"/>
    <n v="29.565216356592732"/>
    <n v="17.124592629329804"/>
  </r>
  <r>
    <n v="1367"/>
    <x v="0"/>
    <x v="0"/>
    <x v="3"/>
    <n v="0.13940061628818501"/>
    <x v="54"/>
    <x v="0"/>
    <x v="0"/>
    <n v="25.085011453333099"/>
    <n v="29.0883203304621"/>
    <n v="27.292986644111899"/>
    <n v="29.558867883342899"/>
    <n v="36.3121377197564"/>
    <n v="30.590158038553401"/>
    <m/>
    <n v="27.321939668337997"/>
    <n v="32.700229025109252"/>
    <n v="28.941572341332652"/>
  </r>
  <r>
    <n v="1368"/>
    <x v="0"/>
    <x v="0"/>
    <x v="1"/>
    <n v="0.21691535413265201"/>
    <x v="0"/>
    <x v="0"/>
    <x v="0"/>
    <n v="-5.7361960595190302"/>
    <n v="-5.5725240784275902"/>
    <n v="15.218496782471099"/>
    <n v="10.512760551423501"/>
    <n v="31.6076834440311"/>
    <n v="10.5496420408153"/>
    <m/>
    <n v="2.3882822459522353"/>
    <n v="13.017579682801754"/>
    <n v="12.8840694116432"/>
  </r>
  <r>
    <n v="1369"/>
    <x v="0"/>
    <x v="0"/>
    <x v="0"/>
    <n v="0.23968908190727201"/>
    <x v="31"/>
    <x v="0"/>
    <x v="0"/>
    <n v="31.535581202224101"/>
    <n v="37.251295416443902"/>
    <n v="32.892364230911603"/>
    <n v="28.183753963647401"/>
    <n v="32.711546879214602"/>
    <n v="30.074017037932599"/>
    <m/>
    <n v="29.859667582935749"/>
    <n v="34.981421147829252"/>
    <n v="31.483190634422101"/>
  </r>
  <r>
    <n v="1370"/>
    <x v="0"/>
    <x v="0"/>
    <x v="2"/>
    <n v="0.188345521688461"/>
    <x v="2"/>
    <x v="0"/>
    <x v="0"/>
    <n v="8.3691566694653492"/>
    <n v="8.5016910142355204"/>
    <n v="24.1634270093979"/>
    <n v="30.859824230839799"/>
    <n v="41.032348226433299"/>
    <n v="31.298988508829101"/>
    <m/>
    <n v="19.614490450152573"/>
    <n v="24.767019620334409"/>
    <n v="27.731207759113502"/>
  </r>
  <r>
    <n v="1371"/>
    <x v="0"/>
    <x v="0"/>
    <x v="8"/>
    <n v="8.4884323179721805E-2"/>
    <x v="28"/>
    <x v="0"/>
    <x v="0"/>
    <n v="22.7539598492748"/>
    <n v="25.9397158532738"/>
    <n v="25.606665231112299"/>
    <n v="35.307363533191399"/>
    <n v="48.331149441018098"/>
    <n v="35.529482629412897"/>
    <m/>
    <n v="29.030661691233099"/>
    <n v="37.135432647145947"/>
    <n v="30.568073930262599"/>
  </r>
  <r>
    <n v="1372"/>
    <x v="0"/>
    <x v="0"/>
    <x v="4"/>
    <n v="0"/>
    <x v="4"/>
    <x v="0"/>
    <x v="0"/>
    <m/>
    <m/>
    <m/>
    <n v="3.2095291888908699"/>
    <m/>
    <n v="3.2095291888908699"/>
    <m/>
    <n v="3.2095291888908699"/>
    <s v=""/>
    <n v="3.2095291888908699"/>
  </r>
  <r>
    <n v="1373"/>
    <x v="0"/>
    <x v="0"/>
    <x v="2"/>
    <n v="0.17000322043895699"/>
    <x v="6"/>
    <x v="0"/>
    <x v="0"/>
    <n v="26.693399468021301"/>
    <n v="30.9574580143045"/>
    <n v="28.7354609563066"/>
    <n v="32.040502498951703"/>
    <n v="41.853655578020899"/>
    <n v="32.519626627648698"/>
    <m/>
    <n v="29.366950983486504"/>
    <n v="36.405556796162699"/>
    <n v="30.627543791977651"/>
  </r>
  <r>
    <n v="1374"/>
    <x v="0"/>
    <x v="0"/>
    <x v="3"/>
    <n v="0.12550823390483801"/>
    <x v="51"/>
    <x v="0"/>
    <x v="0"/>
    <n v="23.469098546590999"/>
    <n v="25.962728465659801"/>
    <n v="27.076930795035199"/>
    <n v="30.688527408067898"/>
    <n v="43.840786632921699"/>
    <n v="30.9041261692822"/>
    <m/>
    <n v="27.078812977329449"/>
    <n v="34.90175754929075"/>
    <n v="28.990528482158702"/>
  </r>
  <r>
    <n v="1375"/>
    <x v="0"/>
    <x v="0"/>
    <x v="7"/>
    <n v="0.111268788576126"/>
    <x v="37"/>
    <x v="0"/>
    <x v="0"/>
    <n v="-14.2214220214679"/>
    <n v="-14.2172426116498"/>
    <n v="30.3260260917348"/>
    <n v="1.45980014026063"/>
    <n v="12.2047137028342"/>
    <n v="2.0958139820699002"/>
    <m/>
    <n v="-6.3808109406036353"/>
    <n v="-1.0062644544078001"/>
    <n v="16.210920036902351"/>
  </r>
  <r>
    <n v="1376"/>
    <x v="0"/>
    <x v="0"/>
    <x v="4"/>
    <n v="0"/>
    <x v="4"/>
    <x v="0"/>
    <x v="0"/>
    <m/>
    <m/>
    <m/>
    <n v="31.0812392429361"/>
    <m/>
    <n v="31.0812392429361"/>
    <m/>
    <n v="31.0812392429361"/>
    <s v=""/>
    <n v="31.0812392429361"/>
  </r>
  <r>
    <n v="1377"/>
    <x v="0"/>
    <x v="0"/>
    <x v="3"/>
    <n v="0.10980225354433"/>
    <x v="37"/>
    <x v="0"/>
    <x v="0"/>
    <n v="5.0659832301852497"/>
    <n v="5.1460923023984799"/>
    <n v="23.6056595458634"/>
    <n v="30.062707425437001"/>
    <n v="37.027161964927501"/>
    <n v="31.039002971723999"/>
    <m/>
    <n v="17.564345327811125"/>
    <n v="21.08662713366299"/>
    <n v="27.3223312587937"/>
  </r>
  <r>
    <n v="1378"/>
    <x v="0"/>
    <x v="0"/>
    <x v="12"/>
    <n v="0.194021150469779"/>
    <x v="2"/>
    <x v="0"/>
    <x v="0"/>
    <n v="-0.36962751134722699"/>
    <n v="-0.22062697351914201"/>
    <n v="17.472638820277101"/>
    <n v="20.258232112836801"/>
    <n v="34.327382002602199"/>
    <n v="20.433423278836599"/>
    <m/>
    <n v="9.9443023007447877"/>
    <n v="17.053377514541527"/>
    <n v="18.953031049556849"/>
  </r>
  <r>
    <n v="1379"/>
    <x v="0"/>
    <x v="0"/>
    <x v="2"/>
    <n v="0.93231332302093495"/>
    <x v="109"/>
    <x v="0"/>
    <x v="0"/>
    <n v="-1.56882760278655"/>
    <n v="-1.4786296267724901"/>
    <n v="19.114309766042901"/>
    <n v="7.1910228026820402"/>
    <n v="23.4519910492413"/>
    <n v="7.3145556434365799"/>
    <m/>
    <n v="2.811097599947745"/>
    <n v="10.986680711234404"/>
    <n v="13.214432704739741"/>
  </r>
  <r>
    <n v="1380"/>
    <x v="0"/>
    <x v="0"/>
    <x v="2"/>
    <n v="0.81832951307296697"/>
    <x v="82"/>
    <x v="0"/>
    <x v="0"/>
    <n v="-1.5373951652942299"/>
    <n v="-1.4344052283514801"/>
    <n v="18.550348710610901"/>
    <n v="13.8068936072328"/>
    <n v="30.238113537762999"/>
    <n v="13.9109220459022"/>
    <m/>
    <n v="6.1347492209692849"/>
    <n v="14.401854154705759"/>
    <n v="16.230635378256551"/>
  </r>
  <r>
    <n v="1381"/>
    <x v="0"/>
    <x v="0"/>
    <x v="4"/>
    <n v="0"/>
    <x v="4"/>
    <x v="0"/>
    <x v="0"/>
    <m/>
    <m/>
    <m/>
    <n v="32.801827875694997"/>
    <m/>
    <n v="32.801827875694997"/>
    <m/>
    <n v="32.801827875694997"/>
    <s v=""/>
    <n v="32.801827875694997"/>
  </r>
  <r>
    <n v="1382"/>
    <x v="0"/>
    <x v="0"/>
    <x v="12"/>
    <n v="0.20119865238666501"/>
    <x v="12"/>
    <x v="0"/>
    <x v="0"/>
    <n v="13.393938146380901"/>
    <n v="16.4895821564151"/>
    <n v="16.416921362750202"/>
    <n v="21.497631356866499"/>
    <n v="37.921078745579202"/>
    <n v="21.5984324387695"/>
    <m/>
    <n v="17.445784751623698"/>
    <n v="27.205330450997153"/>
    <n v="19.007676900759851"/>
  </r>
  <r>
    <n v="1383"/>
    <x v="0"/>
    <x v="0"/>
    <x v="3"/>
    <n v="0.110169745981693"/>
    <x v="37"/>
    <x v="0"/>
    <x v="0"/>
    <n v="18.859538556511801"/>
    <n v="21.423046672594001"/>
    <n v="22.399105566525499"/>
    <n v="27.729137749718401"/>
    <n v="40.453365743953"/>
    <n v="27.967884252382099"/>
    <m/>
    <n v="23.294338153115099"/>
    <n v="30.938206208273499"/>
    <n v="25.183494909453799"/>
  </r>
  <r>
    <n v="1384"/>
    <x v="0"/>
    <x v="0"/>
    <x v="1"/>
    <n v="0.14811658859252899"/>
    <x v="29"/>
    <x v="0"/>
    <x v="0"/>
    <n v="18.506460226240801"/>
    <n v="20.009402320569102"/>
    <n v="23.887822737222699"/>
    <n v="30.326023223836"/>
    <n v="44.426017856598698"/>
    <n v="30.498514806790201"/>
    <m/>
    <n v="24.4162417250384"/>
    <n v="32.2177100885839"/>
    <n v="27.193168772006452"/>
  </r>
  <r>
    <n v="1385"/>
    <x v="0"/>
    <x v="0"/>
    <x v="3"/>
    <n v="1.8812729120254501"/>
    <x v="57"/>
    <x v="0"/>
    <x v="0"/>
    <n v="36.1707158620355"/>
    <n v="57.734498641972301"/>
    <n v="36.201126801273901"/>
    <n v="13.900248833689499"/>
    <n v="14.677866761503999"/>
    <n v="21.898885430929599"/>
    <m/>
    <n v="25.035482347862498"/>
    <n v="36.20618270173815"/>
    <n v="29.050006116101748"/>
  </r>
  <r>
    <n v="1386"/>
    <x v="0"/>
    <x v="0"/>
    <x v="8"/>
    <n v="0.41220724582672102"/>
    <x v="73"/>
    <x v="0"/>
    <x v="0"/>
    <n v="-3.5929947393487001"/>
    <n v="-3.4884111423455"/>
    <n v="17.7381277112076"/>
    <n v="14.943869122675"/>
    <n v="34.855903660580502"/>
    <n v="14.989834327707801"/>
    <m/>
    <n v="5.6754371916631499"/>
    <n v="15.683746259117502"/>
    <n v="16.3639810194577"/>
  </r>
  <r>
    <n v="1387"/>
    <x v="0"/>
    <x v="0"/>
    <x v="12"/>
    <n v="0.202912837266922"/>
    <x v="12"/>
    <x v="0"/>
    <x v="0"/>
    <n v="26.310114294841"/>
    <n v="32.679161361619698"/>
    <n v="27.451642906280501"/>
    <n v="28.640303274538802"/>
    <n v="36.004962545496703"/>
    <n v="29.521601707824999"/>
    <m/>
    <n v="27.475208784689901"/>
    <n v="34.342061953558201"/>
    <n v="28.486622307052748"/>
  </r>
  <r>
    <n v="1388"/>
    <x v="0"/>
    <x v="0"/>
    <x v="12"/>
    <n v="0.232866555452346"/>
    <x v="3"/>
    <x v="0"/>
    <x v="0"/>
    <n v="31.333658617202001"/>
    <n v="37.467806347473598"/>
    <n v="32.546624959154002"/>
    <n v="29.587195655470801"/>
    <n v="36.682908427958502"/>
    <n v="30.5311241361543"/>
    <m/>
    <n v="30.460427136336399"/>
    <n v="37.075357387716053"/>
    <n v="31.538874547654153"/>
  </r>
  <r>
    <n v="1389"/>
    <x v="0"/>
    <x v="0"/>
    <x v="12"/>
    <n v="0.175123155117034"/>
    <x v="36"/>
    <x v="0"/>
    <x v="0"/>
    <n v="23.7466753623629"/>
    <n v="24.380104030524301"/>
    <n v="32.436218744355301"/>
    <n v="30.2262079243397"/>
    <n v="36.969908973945202"/>
    <n v="31.259920876046301"/>
    <m/>
    <n v="26.986441643351299"/>
    <n v="30.675006502234751"/>
    <n v="31.848069810200801"/>
  </r>
  <r>
    <n v="1390"/>
    <x v="0"/>
    <x v="0"/>
    <x v="1"/>
    <n v="0.267107963562011"/>
    <x v="33"/>
    <x v="0"/>
    <x v="0"/>
    <n v="-6.8034762096373296"/>
    <n v="-6.7609243675022501"/>
    <n v="20.8981546258821"/>
    <n v="17.609092965202802"/>
    <n v="31.143604321304299"/>
    <n v="17.8092806316841"/>
    <m/>
    <n v="5.402808377782736"/>
    <n v="12.191339976901023"/>
    <n v="19.353717628783102"/>
  </r>
  <r>
    <n v="1391"/>
    <x v="0"/>
    <x v="0"/>
    <x v="8"/>
    <n v="0.14452183246612499"/>
    <x v="54"/>
    <x v="0"/>
    <x v="0"/>
    <n v="24.2540515544774"/>
    <n v="28.5772571397744"/>
    <n v="26.263603842607999"/>
    <n v="30.503931920261302"/>
    <n v="38.4847044674015"/>
    <n v="31.257581998096299"/>
    <m/>
    <n v="27.378991737369351"/>
    <n v="33.530980803587951"/>
    <n v="28.760592920352149"/>
  </r>
  <r>
    <n v="1392"/>
    <x v="0"/>
    <x v="0"/>
    <x v="2"/>
    <n v="0.26808691024780201"/>
    <x v="33"/>
    <x v="0"/>
    <x v="0"/>
    <n v="9.3684205073311499"/>
    <n v="10.902425364974601"/>
    <n v="14.9716572423504"/>
    <n v="19.2841629177009"/>
    <n v="35.017736701193698"/>
    <n v="19.403099271878201"/>
    <m/>
    <n v="14.326291712516024"/>
    <n v="22.960081033084151"/>
    <n v="17.1873782571143"/>
  </r>
  <r>
    <n v="1393"/>
    <x v="0"/>
    <x v="0"/>
    <x v="4"/>
    <n v="0"/>
    <x v="4"/>
    <x v="0"/>
    <x v="0"/>
    <m/>
    <m/>
    <m/>
    <n v="19.836989838817299"/>
    <m/>
    <n v="19.836989838817299"/>
    <m/>
    <n v="19.836989838817299"/>
    <s v=""/>
    <n v="19.836989838817299"/>
  </r>
  <r>
    <n v="1394"/>
    <x v="0"/>
    <x v="0"/>
    <x v="5"/>
    <n v="0.183983579277992"/>
    <x v="36"/>
    <x v="0"/>
    <x v="0"/>
    <n v="-6.0905389635137697"/>
    <n v="-6.0373407203456004"/>
    <n v="20.058001063913299"/>
    <n v="20.740248125808002"/>
    <n v="37.701583368873202"/>
    <n v="20.829305382033098"/>
    <m/>
    <n v="7.3248545811471164"/>
    <n v="15.832121324263801"/>
    <n v="20.443653222973197"/>
  </r>
  <r>
    <n v="1395"/>
    <x v="0"/>
    <x v="0"/>
    <x v="4"/>
    <n v="0"/>
    <x v="4"/>
    <x v="0"/>
    <x v="0"/>
    <m/>
    <m/>
    <m/>
    <n v="26.516434330889599"/>
    <m/>
    <n v="26.516434330889599"/>
    <m/>
    <n v="26.516434330889599"/>
    <s v=""/>
    <n v="26.516434330889599"/>
  </r>
  <r>
    <n v="1396"/>
    <x v="0"/>
    <x v="0"/>
    <x v="5"/>
    <n v="7.5130976736545493E-2"/>
    <x v="28"/>
    <x v="0"/>
    <x v="0"/>
    <n v="-11.9518225461045"/>
    <n v="-11.6546665666254"/>
    <n v="11.785577550637999"/>
    <n v="4.85881425916478"/>
    <n v="34.886131138941899"/>
    <n v="4.8645417342173296"/>
    <m/>
    <n v="-3.5465041434698601"/>
    <n v="11.615732286158249"/>
    <n v="8.3250596424276644"/>
  </r>
  <r>
    <n v="1397"/>
    <x v="0"/>
    <x v="0"/>
    <x v="3"/>
    <n v="0.122216753661632"/>
    <x v="46"/>
    <x v="0"/>
    <x v="0"/>
    <n v="27.812571698878301"/>
    <n v="32.428893894246997"/>
    <n v="29.655533333973899"/>
    <n v="31.890452307901"/>
    <n v="39.666281567426999"/>
    <n v="32.683871266866603"/>
    <m/>
    <n v="29.851512003389651"/>
    <n v="36.047587730836995"/>
    <n v="31.169702300420251"/>
  </r>
  <r>
    <n v="1398"/>
    <x v="0"/>
    <x v="0"/>
    <x v="1"/>
    <n v="0.24879017472267101"/>
    <x v="7"/>
    <x v="0"/>
    <x v="0"/>
    <n v="29.430185489994599"/>
    <n v="34.190177741579703"/>
    <n v="31.198373682593498"/>
    <n v="30.495492951073601"/>
    <n v="37.131697187303502"/>
    <n v="31.558493776228499"/>
    <m/>
    <n v="29.9628392205341"/>
    <n v="35.660937464441602"/>
    <n v="31.378433729411"/>
  </r>
  <r>
    <n v="1399"/>
    <x v="0"/>
    <x v="0"/>
    <x v="2"/>
    <n v="0.39411211013793901"/>
    <x v="59"/>
    <x v="0"/>
    <x v="0"/>
    <n v="-2.0743594040648601"/>
    <n v="-1.12581760759359"/>
    <n v="8.6081488478679606"/>
    <n v="8.0626683804306207"/>
    <n v="30.276514183110798"/>
    <n v="8.0929057086939107"/>
    <m/>
    <n v="2.9941544881828803"/>
    <n v="14.575348287758604"/>
    <n v="8.3505272782809357"/>
  </r>
  <r>
    <n v="1400"/>
    <x v="0"/>
    <x v="0"/>
    <x v="12"/>
    <n v="0.17811706662178001"/>
    <x v="36"/>
    <x v="0"/>
    <x v="0"/>
    <n v="25.088654379343001"/>
    <n v="27.8642095709221"/>
    <n v="28.3542121100249"/>
    <n v="29.3076231431648"/>
    <n v="39.622557401828999"/>
    <n v="29.732048199625101"/>
    <m/>
    <n v="27.198138761253901"/>
    <n v="33.743383486375549"/>
    <n v="29.043130154825"/>
  </r>
  <r>
    <n v="1401"/>
    <x v="0"/>
    <x v="0"/>
    <x v="0"/>
    <n v="0.69307583570480302"/>
    <x v="55"/>
    <x v="0"/>
    <x v="0"/>
    <n v="-7.0819469654016904"/>
    <n v="-7.0615930048295201"/>
    <n v="24.061085512271699"/>
    <n v="-1.7110679101570401"/>
    <n v="2.9316908959884298"/>
    <n v="1.90279900689694"/>
    <m/>
    <n v="-4.3965074377793654"/>
    <n v="-2.0649510544205452"/>
    <n v="12.98194225958432"/>
  </r>
  <r>
    <n v="1402"/>
    <x v="0"/>
    <x v="0"/>
    <x v="4"/>
    <n v="0"/>
    <x v="4"/>
    <x v="0"/>
    <x v="0"/>
    <m/>
    <m/>
    <m/>
    <n v="30.857445608724099"/>
    <m/>
    <n v="30.857445608724099"/>
    <m/>
    <n v="30.857445608724099"/>
    <s v=""/>
    <n v="30.857445608724099"/>
  </r>
  <r>
    <n v="1403"/>
    <x v="0"/>
    <x v="0"/>
    <x v="1"/>
    <n v="0.24445858597755399"/>
    <x v="31"/>
    <x v="0"/>
    <x v="0"/>
    <n v="15.3076708258052"/>
    <n v="17.474054976984402"/>
    <n v="19.443422764847199"/>
    <n v="24.580282445848201"/>
    <n v="33.720071760609201"/>
    <n v="25.1467104559391"/>
    <m/>
    <n v="19.943976635826701"/>
    <n v="25.597063368796803"/>
    <n v="22.29506661039315"/>
  </r>
  <r>
    <n v="1404"/>
    <x v="0"/>
    <x v="0"/>
    <x v="8"/>
    <n v="0.29311886429786599"/>
    <x v="52"/>
    <x v="0"/>
    <x v="0"/>
    <n v="-7.4481957129438001"/>
    <n v="-7.4394815895927202"/>
    <n v="27.691258085569402"/>
    <n v="3.5695029383730801"/>
    <n v="11.5330879329384"/>
    <n v="4.62068110457815"/>
    <m/>
    <n v="-1.93934638728536"/>
    <n v="2.0468031716728401"/>
    <n v="16.155969595073778"/>
  </r>
  <r>
    <n v="1405"/>
    <x v="0"/>
    <x v="0"/>
    <x v="0"/>
    <n v="0.16055701673030801"/>
    <x v="11"/>
    <x v="0"/>
    <x v="0"/>
    <n v="18.506450240728299"/>
    <n v="19.4441626726199"/>
    <n v="25.673100773226398"/>
    <n v="33.0212700413025"/>
    <n v="40.769238415824198"/>
    <n v="33.820186313642601"/>
    <m/>
    <n v="25.7638601410154"/>
    <n v="30.106700544222051"/>
    <n v="29.746643543434502"/>
  </r>
  <r>
    <n v="1406"/>
    <x v="0"/>
    <x v="0"/>
    <x v="0"/>
    <n v="0.15914487838745101"/>
    <x v="11"/>
    <x v="0"/>
    <x v="0"/>
    <n v="26.88168381106"/>
    <n v="34.552851369467596"/>
    <n v="27.697427752746801"/>
    <n v="31.190682690380498"/>
    <n v="37.786803742088601"/>
    <n v="32.264737599645997"/>
    <m/>
    <n v="29.036183250720249"/>
    <n v="36.169827555778099"/>
    <n v="29.981082676196401"/>
  </r>
  <r>
    <n v="1407"/>
    <x v="0"/>
    <x v="0"/>
    <x v="12"/>
    <n v="0.186279311776161"/>
    <x v="2"/>
    <x v="0"/>
    <x v="0"/>
    <n v="28.5182836464069"/>
    <n v="32.379976939445001"/>
    <n v="30.8195628152471"/>
    <n v="28.188731756713299"/>
    <n v="34.460868192431398"/>
    <n v="29.3589647253031"/>
    <m/>
    <n v="28.353507701560098"/>
    <n v="33.420422565938196"/>
    <n v="30.0892637702751"/>
  </r>
  <r>
    <n v="1408"/>
    <x v="0"/>
    <x v="0"/>
    <x v="4"/>
    <n v="0"/>
    <x v="4"/>
    <x v="0"/>
    <x v="0"/>
    <m/>
    <m/>
    <m/>
    <n v="12.543964191015"/>
    <m/>
    <n v="12.543964191015"/>
    <m/>
    <n v="12.543964191015"/>
    <s v=""/>
    <n v="12.543964191015"/>
  </r>
  <r>
    <n v="1409"/>
    <x v="0"/>
    <x v="0"/>
    <x v="10"/>
    <n v="2.29867305606603E-2"/>
    <x v="23"/>
    <x v="0"/>
    <x v="0"/>
    <n v="18.160495551127099"/>
    <n v="23.193244860321599"/>
    <n v="19.8170875607249"/>
    <n v="31.422391840534502"/>
    <n v="53.355574222820003"/>
    <n v="31.450328407410399"/>
    <m/>
    <n v="24.7914436958308"/>
    <n v="38.274409541570805"/>
    <n v="25.633707984067648"/>
  </r>
  <r>
    <n v="1410"/>
    <x v="0"/>
    <x v="0"/>
    <x v="12"/>
    <n v="0.24889151751995001"/>
    <x v="7"/>
    <x v="0"/>
    <x v="0"/>
    <n v="7.8503722252767503"/>
    <n v="9.4485785096189492"/>
    <n v="13.4335632155382"/>
    <n v="18.831437345052699"/>
    <n v="34.484042122769097"/>
    <n v="18.952795773266899"/>
    <m/>
    <n v="13.340904785164724"/>
    <n v="21.966310316194022"/>
    <n v="16.19317949440255"/>
  </r>
  <r>
    <n v="1411"/>
    <x v="0"/>
    <x v="0"/>
    <x v="1"/>
    <n v="0.21782247722148801"/>
    <x v="0"/>
    <x v="0"/>
    <x v="0"/>
    <n v="27.339573709912301"/>
    <n v="33.848502499387799"/>
    <n v="28.439458716778301"/>
    <n v="28.2527735098686"/>
    <n v="31.459865921821301"/>
    <n v="31.077915082214901"/>
    <m/>
    <n v="27.796173609890452"/>
    <n v="32.654184210604548"/>
    <n v="29.758686899496603"/>
  </r>
  <r>
    <n v="1412"/>
    <x v="0"/>
    <x v="0"/>
    <x v="12"/>
    <n v="0.103894591331481"/>
    <x v="16"/>
    <x v="0"/>
    <x v="0"/>
    <n v="26.964877351070701"/>
    <n v="31.0389981523324"/>
    <n v="29.124763829760699"/>
    <n v="32.293409957935197"/>
    <n v="45.818185872781498"/>
    <n v="32.4908270975045"/>
    <m/>
    <n v="29.629143654502947"/>
    <n v="38.428592012556948"/>
    <n v="30.807795463632601"/>
  </r>
  <r>
    <n v="1413"/>
    <x v="0"/>
    <x v="0"/>
    <x v="0"/>
    <n v="0.25300577282905501"/>
    <x v="7"/>
    <x v="0"/>
    <x v="0"/>
    <n v="29.567573528023701"/>
    <n v="33.763365199352798"/>
    <n v="31.649392294732099"/>
    <n v="29.973748522299299"/>
    <n v="36.426915892215803"/>
    <n v="31.089007429393199"/>
    <m/>
    <n v="29.770661025161502"/>
    <n v="35.095140545784304"/>
    <n v="31.369199862062651"/>
  </r>
  <r>
    <n v="1414"/>
    <x v="0"/>
    <x v="0"/>
    <x v="8"/>
    <n v="0.129740744829177"/>
    <x v="51"/>
    <x v="0"/>
    <x v="0"/>
    <n v="27.458608018966"/>
    <n v="34.172552408060398"/>
    <n v="28.501133739293898"/>
    <n v="28.949345278443001"/>
    <n v="36.395703733074399"/>
    <n v="29.8124037439052"/>
    <m/>
    <n v="28.203976648704501"/>
    <n v="35.284128070567398"/>
    <n v="29.156768741599549"/>
  </r>
  <r>
    <n v="1415"/>
    <x v="0"/>
    <x v="0"/>
    <x v="0"/>
    <n v="0.26332613825798001"/>
    <x v="27"/>
    <x v="0"/>
    <x v="0"/>
    <n v="26.6580569238149"/>
    <n v="29.628666717602499"/>
    <n v="29.713141160479001"/>
    <n v="29.392535435546598"/>
    <n v="35.129947705228297"/>
    <n v="30.741909019502899"/>
    <m/>
    <n v="28.025296179680751"/>
    <n v="32.379307211415394"/>
    <n v="30.227525089990948"/>
  </r>
  <r>
    <n v="1416"/>
    <x v="0"/>
    <x v="0"/>
    <x v="12"/>
    <n v="0.195277914404869"/>
    <x v="12"/>
    <x v="0"/>
    <x v="0"/>
    <n v="5.4616183446250899"/>
    <n v="6.7937973239114102"/>
    <n v="12.067994598176201"/>
    <n v="20.947725264105198"/>
    <n v="37.741255315301899"/>
    <n v="21.040292206754899"/>
    <m/>
    <n v="13.204671804365145"/>
    <n v="22.267526319606656"/>
    <n v="16.554143402465549"/>
  </r>
  <r>
    <n v="1417"/>
    <x v="0"/>
    <x v="0"/>
    <x v="3"/>
    <n v="0.35428610444068898"/>
    <x v="39"/>
    <x v="0"/>
    <x v="0"/>
    <n v="-10.8564576931796"/>
    <n v="-10.8536705295517"/>
    <n v="32.267718704659501"/>
    <n v="0.87319017504306695"/>
    <n v="12.184906860541201"/>
    <n v="1.46172449696589"/>
    <m/>
    <n v="-4.9916337590682662"/>
    <n v="0.66561816549475061"/>
    <n v="16.864721600812697"/>
  </r>
  <r>
    <n v="1418"/>
    <x v="0"/>
    <x v="0"/>
    <x v="1"/>
    <n v="0.25966501235961897"/>
    <x v="27"/>
    <x v="0"/>
    <x v="0"/>
    <n v="-7.6470061014211304"/>
    <n v="-7.5952635084500697"/>
    <n v="19.910033174531801"/>
    <n v="14.716490736715301"/>
    <n v="37.789136824206302"/>
    <n v="14.73867137579"/>
    <m/>
    <n v="3.5347423176470851"/>
    <n v="15.096936657878116"/>
    <n v="17.324352275160901"/>
  </r>
  <r>
    <n v="1419"/>
    <x v="0"/>
    <x v="0"/>
    <x v="13"/>
    <n v="0.1081183552742"/>
    <x v="37"/>
    <x v="0"/>
    <x v="0"/>
    <n v="25.8778734312246"/>
    <n v="29.075749332546302"/>
    <n v="28.7137342963535"/>
    <n v="31.158620348668801"/>
    <n v="39.5683328201834"/>
    <n v="31.835484172244701"/>
    <m/>
    <n v="28.518246889946703"/>
    <n v="34.322041076364854"/>
    <n v="30.274609234299099"/>
  </r>
  <r>
    <n v="1420"/>
    <x v="0"/>
    <x v="0"/>
    <x v="0"/>
    <n v="1.61085224151611"/>
    <x v="110"/>
    <x v="0"/>
    <x v="0"/>
    <n v="33.376753449756698"/>
    <n v="40.178452163326099"/>
    <n v="34.394570430788903"/>
    <n v="15.405279740519401"/>
    <n v="16.3015601461865"/>
    <n v="22.799717496110699"/>
    <m/>
    <n v="24.391016595138048"/>
    <n v="28.240006154756301"/>
    <n v="28.597143963449803"/>
  </r>
  <r>
    <n v="1421"/>
    <x v="0"/>
    <x v="0"/>
    <x v="7"/>
    <n v="2.9869087040424298E-2"/>
    <x v="13"/>
    <x v="0"/>
    <x v="0"/>
    <n v="21.406971347299098"/>
    <n v="28.5328442904223"/>
    <n v="22.348769178435699"/>
    <n v="30.683473647538001"/>
    <n v="51.872901526411397"/>
    <n v="30.716652969563999"/>
    <m/>
    <n v="26.04522249741855"/>
    <n v="40.20287290841685"/>
    <n v="26.532711073999849"/>
  </r>
  <r>
    <n v="1509"/>
    <x v="6"/>
    <x v="5"/>
    <x v="9"/>
    <n v="5.15877865254879E-2"/>
    <x v="111"/>
    <x v="2"/>
    <x v="5"/>
    <n v="0"/>
    <n v="0"/>
    <n v="0"/>
    <n v="0"/>
    <n v="0"/>
    <n v="0"/>
    <n v="0"/>
    <m/>
    <m/>
    <m/>
  </r>
  <r>
    <n v="1510"/>
    <x v="6"/>
    <x v="5"/>
    <x v="9"/>
    <n v="7.7269069850444794E-2"/>
    <x v="111"/>
    <x v="2"/>
    <x v="5"/>
    <n v="0"/>
    <n v="0"/>
    <n v="0"/>
    <n v="0"/>
    <n v="0"/>
    <n v="0"/>
    <n v="0"/>
    <m/>
    <m/>
    <m/>
  </r>
  <r>
    <n v="1511"/>
    <x v="6"/>
    <x v="5"/>
    <x v="9"/>
    <n v="0.169803261756896"/>
    <x v="111"/>
    <x v="2"/>
    <x v="5"/>
    <n v="0"/>
    <n v="0"/>
    <n v="0"/>
    <n v="0"/>
    <n v="0"/>
    <n v="0"/>
    <n v="0"/>
    <m/>
    <m/>
    <m/>
  </r>
  <r>
    <n v="1512"/>
    <x v="6"/>
    <x v="5"/>
    <x v="9"/>
    <n v="0.24201931059360501"/>
    <x v="111"/>
    <x v="2"/>
    <x v="5"/>
    <n v="0"/>
    <n v="0"/>
    <n v="0"/>
    <n v="0"/>
    <n v="0"/>
    <n v="0"/>
    <n v="0"/>
    <m/>
    <m/>
    <m/>
  </r>
  <r>
    <n v="1513"/>
    <x v="6"/>
    <x v="5"/>
    <x v="9"/>
    <n v="0.81221103668212802"/>
    <x v="111"/>
    <x v="2"/>
    <x v="5"/>
    <n v="0"/>
    <n v="0"/>
    <n v="0"/>
    <n v="0"/>
    <n v="0"/>
    <n v="0"/>
    <n v="0"/>
    <m/>
    <m/>
    <m/>
  </r>
  <r>
    <n v="1514"/>
    <x v="6"/>
    <x v="5"/>
    <x v="9"/>
    <n v="0.21520604193210599"/>
    <x v="111"/>
    <x v="2"/>
    <x v="5"/>
    <n v="0"/>
    <n v="0"/>
    <n v="0"/>
    <n v="0"/>
    <n v="0"/>
    <n v="0"/>
    <n v="0"/>
    <m/>
    <m/>
    <m/>
  </r>
  <r>
    <n v="1515"/>
    <x v="6"/>
    <x v="5"/>
    <x v="9"/>
    <n v="0.146034315228462"/>
    <x v="111"/>
    <x v="2"/>
    <x v="5"/>
    <n v="0"/>
    <n v="0"/>
    <n v="0"/>
    <n v="0"/>
    <n v="0"/>
    <n v="0"/>
    <n v="0"/>
    <m/>
    <m/>
    <m/>
  </r>
  <r>
    <n v="1516"/>
    <x v="6"/>
    <x v="5"/>
    <x v="9"/>
    <n v="3.6105775833129798"/>
    <x v="111"/>
    <x v="2"/>
    <x v="5"/>
    <n v="0"/>
    <n v="0"/>
    <n v="0"/>
    <n v="0"/>
    <n v="0"/>
    <n v="0"/>
    <n v="0"/>
    <m/>
    <m/>
    <m/>
  </r>
  <r>
    <n v="1517"/>
    <x v="6"/>
    <x v="5"/>
    <x v="9"/>
    <n v="4.7347106039524002E-2"/>
    <x v="111"/>
    <x v="2"/>
    <x v="5"/>
    <n v="0"/>
    <n v="0"/>
    <n v="0"/>
    <n v="0"/>
    <n v="0"/>
    <n v="0"/>
    <n v="0"/>
    <m/>
    <m/>
    <m/>
  </r>
  <r>
    <n v="1518"/>
    <x v="6"/>
    <x v="5"/>
    <x v="9"/>
    <n v="0.39340659976005499"/>
    <x v="111"/>
    <x v="2"/>
    <x v="5"/>
    <n v="0"/>
    <n v="0"/>
    <n v="0"/>
    <n v="0"/>
    <n v="0"/>
    <n v="0"/>
    <n v="0"/>
    <m/>
    <m/>
    <m/>
  </r>
  <r>
    <n v="1519"/>
    <x v="6"/>
    <x v="5"/>
    <x v="9"/>
    <n v="0.21912203729152599"/>
    <x v="111"/>
    <x v="2"/>
    <x v="5"/>
    <n v="0"/>
    <n v="0"/>
    <n v="0"/>
    <n v="0"/>
    <n v="0"/>
    <n v="0"/>
    <n v="0"/>
    <m/>
    <m/>
    <m/>
  </r>
  <r>
    <n v="1520"/>
    <x v="6"/>
    <x v="5"/>
    <x v="9"/>
    <n v="1.4202345609664899"/>
    <x v="111"/>
    <x v="2"/>
    <x v="5"/>
    <n v="0"/>
    <n v="0"/>
    <n v="0"/>
    <n v="0"/>
    <n v="0"/>
    <n v="0"/>
    <n v="0"/>
    <m/>
    <m/>
    <m/>
  </r>
  <r>
    <n v="1521"/>
    <x v="6"/>
    <x v="5"/>
    <x v="9"/>
    <n v="0.10585406422615"/>
    <x v="111"/>
    <x v="2"/>
    <x v="5"/>
    <n v="0"/>
    <n v="0"/>
    <n v="0"/>
    <n v="0"/>
    <n v="0"/>
    <n v="0"/>
    <n v="0"/>
    <m/>
    <m/>
    <m/>
  </r>
  <r>
    <n v="1522"/>
    <x v="6"/>
    <x v="5"/>
    <x v="9"/>
    <n v="3.8355838507413802E-2"/>
    <x v="111"/>
    <x v="2"/>
    <x v="5"/>
    <n v="0"/>
    <n v="0"/>
    <n v="0"/>
    <n v="0"/>
    <n v="0"/>
    <n v="0"/>
    <n v="0"/>
    <m/>
    <m/>
    <m/>
  </r>
  <r>
    <n v="1523"/>
    <x v="6"/>
    <x v="5"/>
    <x v="9"/>
    <n v="0.10081567615270599"/>
    <x v="111"/>
    <x v="2"/>
    <x v="5"/>
    <n v="0"/>
    <n v="0"/>
    <n v="0"/>
    <n v="0"/>
    <n v="0"/>
    <n v="0"/>
    <n v="0"/>
    <m/>
    <m/>
    <m/>
  </r>
  <r>
    <n v="1524"/>
    <x v="6"/>
    <x v="5"/>
    <x v="9"/>
    <n v="6.1429366469383198E-2"/>
    <x v="111"/>
    <x v="2"/>
    <x v="5"/>
    <n v="0"/>
    <n v="0"/>
    <n v="0"/>
    <n v="0"/>
    <n v="0"/>
    <n v="0"/>
    <n v="0"/>
    <m/>
    <m/>
    <m/>
  </r>
  <r>
    <n v="1525"/>
    <x v="6"/>
    <x v="5"/>
    <x v="9"/>
    <n v="0.108537755906581"/>
    <x v="111"/>
    <x v="2"/>
    <x v="5"/>
    <n v="0"/>
    <n v="0"/>
    <n v="0"/>
    <n v="0"/>
    <n v="0"/>
    <n v="0"/>
    <n v="0"/>
    <m/>
    <m/>
    <m/>
  </r>
  <r>
    <n v="1526"/>
    <x v="6"/>
    <x v="5"/>
    <x v="9"/>
    <n v="0.103584580123424"/>
    <x v="111"/>
    <x v="2"/>
    <x v="5"/>
    <n v="0"/>
    <n v="0"/>
    <n v="0"/>
    <n v="0"/>
    <n v="0"/>
    <n v="0"/>
    <n v="0"/>
    <m/>
    <m/>
    <m/>
  </r>
  <r>
    <n v="1527"/>
    <x v="6"/>
    <x v="5"/>
    <x v="9"/>
    <n v="0.306016325950622"/>
    <x v="111"/>
    <x v="2"/>
    <x v="5"/>
    <n v="0"/>
    <n v="0"/>
    <n v="0"/>
    <n v="0"/>
    <n v="0"/>
    <n v="0"/>
    <n v="0"/>
    <m/>
    <m/>
    <m/>
  </r>
  <r>
    <n v="1528"/>
    <x v="6"/>
    <x v="5"/>
    <x v="9"/>
    <n v="0.33744859695434498"/>
    <x v="111"/>
    <x v="2"/>
    <x v="5"/>
    <n v="0"/>
    <n v="0"/>
    <n v="0"/>
    <n v="0"/>
    <n v="0"/>
    <n v="0"/>
    <n v="0"/>
    <m/>
    <m/>
    <m/>
  </r>
  <r>
    <n v="1529"/>
    <x v="6"/>
    <x v="5"/>
    <x v="9"/>
    <n v="8.1182122230529702E-2"/>
    <x v="111"/>
    <x v="2"/>
    <x v="5"/>
    <n v="0"/>
    <n v="0"/>
    <n v="0"/>
    <n v="0"/>
    <n v="0"/>
    <n v="0"/>
    <n v="0"/>
    <m/>
    <m/>
    <m/>
  </r>
  <r>
    <n v="1530"/>
    <x v="6"/>
    <x v="5"/>
    <x v="9"/>
    <n v="2.54215598106384E-2"/>
    <x v="111"/>
    <x v="2"/>
    <x v="5"/>
    <n v="0"/>
    <n v="0"/>
    <n v="0"/>
    <n v="0"/>
    <n v="0"/>
    <n v="0"/>
    <n v="0"/>
    <m/>
    <m/>
    <m/>
  </r>
  <r>
    <n v="1531"/>
    <x v="6"/>
    <x v="5"/>
    <x v="9"/>
    <n v="0.31026610732078502"/>
    <x v="111"/>
    <x v="2"/>
    <x v="5"/>
    <n v="0"/>
    <n v="0"/>
    <n v="0"/>
    <n v="0"/>
    <n v="0"/>
    <n v="0"/>
    <n v="0"/>
    <m/>
    <m/>
    <m/>
  </r>
  <r>
    <n v="1532"/>
    <x v="6"/>
    <x v="5"/>
    <x v="9"/>
    <n v="0.13689236342906899"/>
    <x v="111"/>
    <x v="2"/>
    <x v="5"/>
    <n v="0"/>
    <n v="0"/>
    <n v="0"/>
    <n v="0"/>
    <n v="0"/>
    <n v="0"/>
    <n v="0"/>
    <m/>
    <m/>
    <m/>
  </r>
  <r>
    <n v="1533"/>
    <x v="6"/>
    <x v="5"/>
    <x v="9"/>
    <n v="1.08659295365214E-2"/>
    <x v="111"/>
    <x v="2"/>
    <x v="5"/>
    <n v="0"/>
    <n v="0"/>
    <n v="0"/>
    <n v="0"/>
    <n v="0"/>
    <n v="0"/>
    <n v="0"/>
    <m/>
    <m/>
    <m/>
  </r>
  <r>
    <n v="1534"/>
    <x v="6"/>
    <x v="5"/>
    <x v="9"/>
    <n v="0.33932873606681802"/>
    <x v="111"/>
    <x v="2"/>
    <x v="5"/>
    <n v="0"/>
    <n v="0"/>
    <n v="0"/>
    <n v="0"/>
    <n v="0"/>
    <n v="0"/>
    <n v="0"/>
    <m/>
    <m/>
    <m/>
  </r>
  <r>
    <n v="1535"/>
    <x v="6"/>
    <x v="5"/>
    <x v="9"/>
    <n v="0.34013399481773299"/>
    <x v="111"/>
    <x v="2"/>
    <x v="5"/>
    <n v="0"/>
    <n v="0"/>
    <n v="0"/>
    <n v="0"/>
    <n v="0"/>
    <n v="0"/>
    <n v="0"/>
    <m/>
    <m/>
    <m/>
  </r>
  <r>
    <n v="1536"/>
    <x v="6"/>
    <x v="5"/>
    <x v="9"/>
    <n v="0.25519320368766701"/>
    <x v="111"/>
    <x v="2"/>
    <x v="5"/>
    <n v="0"/>
    <n v="0"/>
    <n v="0"/>
    <n v="0"/>
    <n v="0"/>
    <n v="0"/>
    <n v="0"/>
    <m/>
    <m/>
    <m/>
  </r>
  <r>
    <n v="1537"/>
    <x v="6"/>
    <x v="5"/>
    <x v="9"/>
    <n v="0.30155062675476002"/>
    <x v="111"/>
    <x v="2"/>
    <x v="5"/>
    <n v="0"/>
    <n v="0"/>
    <n v="0"/>
    <n v="0"/>
    <n v="0"/>
    <n v="0"/>
    <n v="0"/>
    <m/>
    <m/>
    <m/>
  </r>
  <r>
    <n v="1538"/>
    <x v="6"/>
    <x v="5"/>
    <x v="9"/>
    <n v="1.68788768351078E-2"/>
    <x v="111"/>
    <x v="2"/>
    <x v="5"/>
    <n v="0"/>
    <n v="0"/>
    <n v="0"/>
    <n v="0"/>
    <n v="0"/>
    <n v="0"/>
    <n v="0"/>
    <m/>
    <m/>
    <m/>
  </r>
  <r>
    <n v="1539"/>
    <x v="6"/>
    <x v="5"/>
    <x v="9"/>
    <n v="5.1183648407459197E-2"/>
    <x v="111"/>
    <x v="2"/>
    <x v="5"/>
    <n v="0"/>
    <n v="0"/>
    <n v="0"/>
    <n v="0"/>
    <n v="0"/>
    <n v="0"/>
    <n v="0"/>
    <m/>
    <m/>
    <m/>
  </r>
  <r>
    <n v="1540"/>
    <x v="6"/>
    <x v="5"/>
    <x v="9"/>
    <n v="3.4492831677198403E-2"/>
    <x v="111"/>
    <x v="2"/>
    <x v="5"/>
    <n v="0"/>
    <n v="0"/>
    <n v="0"/>
    <n v="0"/>
    <n v="0"/>
    <n v="0"/>
    <n v="0"/>
    <m/>
    <m/>
    <m/>
  </r>
  <r>
    <n v="1541"/>
    <x v="6"/>
    <x v="5"/>
    <x v="9"/>
    <n v="0.17025637626647899"/>
    <x v="111"/>
    <x v="2"/>
    <x v="5"/>
    <n v="0"/>
    <n v="0"/>
    <n v="0"/>
    <n v="0"/>
    <n v="0"/>
    <n v="0"/>
    <n v="0"/>
    <m/>
    <m/>
    <m/>
  </r>
  <r>
    <n v="1542"/>
    <x v="6"/>
    <x v="5"/>
    <x v="9"/>
    <n v="4.5010734349489198E-2"/>
    <x v="111"/>
    <x v="2"/>
    <x v="5"/>
    <n v="0"/>
    <n v="0"/>
    <n v="0"/>
    <n v="0"/>
    <n v="0"/>
    <n v="0"/>
    <n v="0"/>
    <m/>
    <m/>
    <m/>
  </r>
  <r>
    <n v="1543"/>
    <x v="6"/>
    <x v="5"/>
    <x v="9"/>
    <n v="0.17261067032814001"/>
    <x v="111"/>
    <x v="2"/>
    <x v="5"/>
    <n v="0"/>
    <n v="0"/>
    <n v="0"/>
    <n v="0"/>
    <n v="0"/>
    <n v="0"/>
    <n v="0"/>
    <m/>
    <m/>
    <m/>
  </r>
  <r>
    <n v="1544"/>
    <x v="6"/>
    <x v="5"/>
    <x v="9"/>
    <n v="4.0449857711791902E-2"/>
    <x v="111"/>
    <x v="2"/>
    <x v="5"/>
    <n v="0"/>
    <n v="0"/>
    <n v="0"/>
    <n v="0"/>
    <n v="0"/>
    <n v="0"/>
    <n v="0"/>
    <m/>
    <m/>
    <m/>
  </r>
  <r>
    <n v="1545"/>
    <x v="6"/>
    <x v="5"/>
    <x v="9"/>
    <n v="2.0513398572802499E-2"/>
    <x v="111"/>
    <x v="2"/>
    <x v="5"/>
    <n v="0"/>
    <n v="0"/>
    <n v="0"/>
    <n v="0"/>
    <n v="0"/>
    <n v="0"/>
    <n v="0"/>
    <m/>
    <m/>
    <m/>
  </r>
  <r>
    <n v="1546"/>
    <x v="6"/>
    <x v="5"/>
    <x v="9"/>
    <n v="9.7100384533405304E-2"/>
    <x v="111"/>
    <x v="2"/>
    <x v="5"/>
    <n v="0"/>
    <n v="0"/>
    <n v="0"/>
    <n v="0"/>
    <n v="0"/>
    <n v="0"/>
    <n v="0"/>
    <m/>
    <m/>
    <m/>
  </r>
  <r>
    <n v="1547"/>
    <x v="6"/>
    <x v="5"/>
    <x v="9"/>
    <n v="0.67339938879012995"/>
    <x v="111"/>
    <x v="2"/>
    <x v="5"/>
    <n v="0"/>
    <n v="0"/>
    <n v="0"/>
    <n v="0"/>
    <n v="0"/>
    <n v="0"/>
    <n v="0"/>
    <m/>
    <m/>
    <m/>
  </r>
  <r>
    <n v="1548"/>
    <x v="6"/>
    <x v="5"/>
    <x v="9"/>
    <n v="0.16977223753929099"/>
    <x v="111"/>
    <x v="2"/>
    <x v="5"/>
    <n v="0"/>
    <n v="0"/>
    <n v="0"/>
    <n v="0"/>
    <n v="0"/>
    <n v="0"/>
    <n v="0"/>
    <m/>
    <m/>
    <m/>
  </r>
  <r>
    <n v="1549"/>
    <x v="6"/>
    <x v="5"/>
    <x v="9"/>
    <n v="9.2025846242904594E-3"/>
    <x v="111"/>
    <x v="2"/>
    <x v="5"/>
    <n v="0"/>
    <n v="0"/>
    <n v="0"/>
    <n v="0"/>
    <n v="0"/>
    <n v="0"/>
    <n v="0"/>
    <m/>
    <m/>
    <m/>
  </r>
  <r>
    <n v="1550"/>
    <x v="6"/>
    <x v="5"/>
    <x v="9"/>
    <n v="0.13570286333560899"/>
    <x v="111"/>
    <x v="2"/>
    <x v="5"/>
    <n v="0"/>
    <n v="0"/>
    <n v="0"/>
    <n v="0"/>
    <n v="0"/>
    <n v="0"/>
    <n v="0"/>
    <m/>
    <m/>
    <m/>
  </r>
  <r>
    <n v="1551"/>
    <x v="6"/>
    <x v="5"/>
    <x v="9"/>
    <n v="3.9723876863717998E-2"/>
    <x v="111"/>
    <x v="2"/>
    <x v="5"/>
    <n v="0"/>
    <n v="0"/>
    <n v="0"/>
    <n v="0"/>
    <n v="0"/>
    <n v="0"/>
    <n v="0"/>
    <m/>
    <m/>
    <m/>
  </r>
  <r>
    <n v="1552"/>
    <x v="6"/>
    <x v="5"/>
    <x v="9"/>
    <n v="5.0188574939966202E-2"/>
    <x v="111"/>
    <x v="2"/>
    <x v="5"/>
    <n v="0"/>
    <n v="0"/>
    <n v="0"/>
    <n v="0"/>
    <n v="0"/>
    <n v="0"/>
    <n v="0"/>
    <m/>
    <m/>
    <m/>
  </r>
  <r>
    <n v="1553"/>
    <x v="6"/>
    <x v="5"/>
    <x v="9"/>
    <n v="0.20217649638652799"/>
    <x v="111"/>
    <x v="2"/>
    <x v="5"/>
    <n v="0"/>
    <n v="0"/>
    <n v="0"/>
    <n v="0"/>
    <n v="0"/>
    <n v="0"/>
    <n v="0"/>
    <m/>
    <m/>
    <m/>
  </r>
  <r>
    <n v="1554"/>
    <x v="6"/>
    <x v="5"/>
    <x v="9"/>
    <n v="4.79067675769329E-2"/>
    <x v="111"/>
    <x v="2"/>
    <x v="5"/>
    <n v="0"/>
    <n v="0"/>
    <n v="0"/>
    <n v="0"/>
    <n v="0"/>
    <n v="0"/>
    <n v="0"/>
    <m/>
    <m/>
    <m/>
  </r>
  <r>
    <n v="1555"/>
    <x v="6"/>
    <x v="5"/>
    <x v="9"/>
    <n v="0.126777604222297"/>
    <x v="111"/>
    <x v="2"/>
    <x v="5"/>
    <n v="0"/>
    <n v="0"/>
    <n v="0"/>
    <n v="0"/>
    <n v="0"/>
    <n v="0"/>
    <n v="0"/>
    <m/>
    <m/>
    <m/>
  </r>
  <r>
    <n v="1556"/>
    <x v="6"/>
    <x v="5"/>
    <x v="9"/>
    <n v="0.103940844535827"/>
    <x v="111"/>
    <x v="2"/>
    <x v="5"/>
    <n v="0"/>
    <n v="0"/>
    <n v="0"/>
    <n v="0"/>
    <n v="0"/>
    <n v="0"/>
    <n v="0"/>
    <m/>
    <m/>
    <m/>
  </r>
  <r>
    <n v="1557"/>
    <x v="6"/>
    <x v="5"/>
    <x v="9"/>
    <n v="8.0756351351737907E-2"/>
    <x v="111"/>
    <x v="2"/>
    <x v="5"/>
    <n v="0"/>
    <n v="0"/>
    <n v="0"/>
    <n v="0"/>
    <n v="0"/>
    <n v="0"/>
    <n v="0"/>
    <m/>
    <m/>
    <m/>
  </r>
  <r>
    <n v="1558"/>
    <x v="6"/>
    <x v="5"/>
    <x v="9"/>
    <n v="0.19866909086704199"/>
    <x v="111"/>
    <x v="2"/>
    <x v="5"/>
    <n v="0"/>
    <n v="0"/>
    <n v="0"/>
    <n v="0"/>
    <n v="0"/>
    <n v="0"/>
    <n v="0"/>
    <m/>
    <m/>
    <m/>
  </r>
  <r>
    <n v="1559"/>
    <x v="6"/>
    <x v="5"/>
    <x v="9"/>
    <n v="3.8268867880105903E-2"/>
    <x v="111"/>
    <x v="2"/>
    <x v="5"/>
    <n v="0"/>
    <n v="0"/>
    <n v="0"/>
    <n v="0"/>
    <n v="0"/>
    <n v="0"/>
    <n v="0"/>
    <m/>
    <m/>
    <m/>
  </r>
  <r>
    <n v="1560"/>
    <x v="6"/>
    <x v="5"/>
    <x v="9"/>
    <n v="0.20738250017166099"/>
    <x v="111"/>
    <x v="2"/>
    <x v="5"/>
    <n v="0"/>
    <n v="0"/>
    <n v="0"/>
    <n v="0"/>
    <n v="0"/>
    <n v="0"/>
    <n v="0"/>
    <m/>
    <m/>
    <m/>
  </r>
  <r>
    <n v="1561"/>
    <x v="6"/>
    <x v="5"/>
    <x v="9"/>
    <n v="0.15866044163703899"/>
    <x v="111"/>
    <x v="2"/>
    <x v="5"/>
    <n v="0"/>
    <n v="0"/>
    <n v="0"/>
    <n v="0"/>
    <n v="0"/>
    <n v="0"/>
    <n v="0"/>
    <m/>
    <m/>
    <m/>
  </r>
  <r>
    <n v="1562"/>
    <x v="6"/>
    <x v="5"/>
    <x v="9"/>
    <n v="1.8125144764780901E-2"/>
    <x v="111"/>
    <x v="2"/>
    <x v="5"/>
    <n v="0"/>
    <n v="0"/>
    <n v="0"/>
    <n v="0"/>
    <n v="0"/>
    <n v="0"/>
    <n v="0"/>
    <m/>
    <m/>
    <m/>
  </r>
  <r>
    <n v="1563"/>
    <x v="6"/>
    <x v="5"/>
    <x v="9"/>
    <n v="0.19130739569663999"/>
    <x v="111"/>
    <x v="2"/>
    <x v="5"/>
    <n v="0"/>
    <n v="0"/>
    <n v="0"/>
    <n v="0"/>
    <n v="0"/>
    <n v="0"/>
    <n v="0"/>
    <m/>
    <m/>
    <m/>
  </r>
  <r>
    <n v="1564"/>
    <x v="6"/>
    <x v="5"/>
    <x v="9"/>
    <n v="0.26330101490020702"/>
    <x v="111"/>
    <x v="2"/>
    <x v="5"/>
    <n v="0"/>
    <n v="0"/>
    <n v="0"/>
    <n v="0"/>
    <n v="0"/>
    <n v="0"/>
    <n v="0"/>
    <m/>
    <m/>
    <m/>
  </r>
  <r>
    <n v="1565"/>
    <x v="6"/>
    <x v="5"/>
    <x v="9"/>
    <n v="0.443578451871871"/>
    <x v="111"/>
    <x v="2"/>
    <x v="5"/>
    <n v="0"/>
    <n v="0"/>
    <n v="0"/>
    <n v="0"/>
    <n v="0"/>
    <n v="0"/>
    <n v="0"/>
    <m/>
    <m/>
    <m/>
  </r>
  <r>
    <n v="1566"/>
    <x v="6"/>
    <x v="5"/>
    <x v="9"/>
    <n v="1.07737720012664"/>
    <x v="111"/>
    <x v="2"/>
    <x v="5"/>
    <n v="0"/>
    <n v="0"/>
    <n v="0"/>
    <n v="0"/>
    <n v="0"/>
    <n v="0"/>
    <n v="0"/>
    <m/>
    <m/>
    <m/>
  </r>
  <r>
    <n v="1567"/>
    <x v="6"/>
    <x v="5"/>
    <x v="9"/>
    <n v="5.9315349906682899E-2"/>
    <x v="111"/>
    <x v="2"/>
    <x v="5"/>
    <n v="0"/>
    <n v="0"/>
    <n v="0"/>
    <n v="0"/>
    <n v="0"/>
    <n v="0"/>
    <n v="0"/>
    <m/>
    <m/>
    <m/>
  </r>
  <r>
    <n v="1568"/>
    <x v="6"/>
    <x v="5"/>
    <x v="9"/>
    <n v="6.2409128993749598E-2"/>
    <x v="111"/>
    <x v="2"/>
    <x v="5"/>
    <n v="0"/>
    <n v="0"/>
    <n v="0"/>
    <n v="0"/>
    <n v="0"/>
    <n v="0"/>
    <n v="0"/>
    <m/>
    <m/>
    <m/>
  </r>
  <r>
    <n v="1569"/>
    <x v="6"/>
    <x v="5"/>
    <x v="9"/>
    <n v="4.6110883355140603E-2"/>
    <x v="111"/>
    <x v="2"/>
    <x v="5"/>
    <n v="0"/>
    <n v="0"/>
    <n v="0"/>
    <n v="0"/>
    <n v="0"/>
    <n v="0"/>
    <n v="0"/>
    <m/>
    <m/>
    <m/>
  </r>
  <r>
    <n v="1570"/>
    <x v="6"/>
    <x v="5"/>
    <x v="9"/>
    <n v="0.17541974782943701"/>
    <x v="111"/>
    <x v="2"/>
    <x v="5"/>
    <n v="0"/>
    <n v="0"/>
    <n v="0"/>
    <n v="0"/>
    <n v="0"/>
    <n v="0"/>
    <n v="0"/>
    <m/>
    <m/>
    <m/>
  </r>
  <r>
    <n v="1571"/>
    <x v="6"/>
    <x v="5"/>
    <x v="9"/>
    <n v="0.15306273102760301"/>
    <x v="111"/>
    <x v="2"/>
    <x v="5"/>
    <n v="0"/>
    <n v="0"/>
    <n v="0"/>
    <n v="0"/>
    <n v="0"/>
    <n v="0"/>
    <n v="0"/>
    <m/>
    <m/>
    <m/>
  </r>
  <r>
    <n v="1572"/>
    <x v="6"/>
    <x v="5"/>
    <x v="9"/>
    <n v="5.4334081709384897E-2"/>
    <x v="111"/>
    <x v="2"/>
    <x v="5"/>
    <n v="0"/>
    <n v="0"/>
    <n v="0"/>
    <n v="0"/>
    <n v="0"/>
    <n v="0"/>
    <n v="0"/>
    <m/>
    <m/>
    <m/>
  </r>
  <r>
    <n v="1573"/>
    <x v="6"/>
    <x v="5"/>
    <x v="9"/>
    <n v="0.204487890005111"/>
    <x v="111"/>
    <x v="2"/>
    <x v="5"/>
    <n v="0"/>
    <n v="0"/>
    <n v="0"/>
    <n v="0"/>
    <n v="0"/>
    <n v="0"/>
    <n v="0"/>
    <m/>
    <m/>
    <m/>
  </r>
  <r>
    <n v="1574"/>
    <x v="6"/>
    <x v="5"/>
    <x v="9"/>
    <n v="0.12014233320951399"/>
    <x v="111"/>
    <x v="2"/>
    <x v="5"/>
    <n v="0"/>
    <n v="0"/>
    <n v="0"/>
    <n v="0"/>
    <n v="0"/>
    <n v="0"/>
    <n v="0"/>
    <m/>
    <m/>
    <m/>
  </r>
  <r>
    <n v="1575"/>
    <x v="6"/>
    <x v="5"/>
    <x v="9"/>
    <n v="0.29468995332717801"/>
    <x v="111"/>
    <x v="2"/>
    <x v="5"/>
    <n v="0"/>
    <n v="0"/>
    <n v="0"/>
    <n v="0"/>
    <n v="0"/>
    <n v="0"/>
    <n v="0"/>
    <m/>
    <m/>
    <m/>
  </r>
  <r>
    <n v="1576"/>
    <x v="6"/>
    <x v="5"/>
    <x v="9"/>
    <n v="1.2298265695571899"/>
    <x v="111"/>
    <x v="2"/>
    <x v="5"/>
    <n v="0"/>
    <n v="0"/>
    <n v="0"/>
    <n v="0"/>
    <n v="0"/>
    <n v="0"/>
    <n v="0"/>
    <m/>
    <m/>
    <m/>
  </r>
  <r>
    <n v="1577"/>
    <x v="6"/>
    <x v="5"/>
    <x v="9"/>
    <n v="4.6462997794151299E-2"/>
    <x v="111"/>
    <x v="2"/>
    <x v="5"/>
    <n v="0"/>
    <n v="0"/>
    <n v="0"/>
    <n v="0"/>
    <n v="0"/>
    <n v="0"/>
    <n v="0"/>
    <m/>
    <m/>
    <m/>
  </r>
  <r>
    <n v="1578"/>
    <x v="6"/>
    <x v="5"/>
    <x v="9"/>
    <n v="7.7136360108852303E-2"/>
    <x v="111"/>
    <x v="2"/>
    <x v="5"/>
    <n v="0"/>
    <n v="0"/>
    <n v="0"/>
    <n v="0"/>
    <n v="0"/>
    <n v="0"/>
    <n v="0"/>
    <m/>
    <m/>
    <m/>
  </r>
  <r>
    <n v="1579"/>
    <x v="6"/>
    <x v="5"/>
    <x v="9"/>
    <n v="3.0340092256665199E-2"/>
    <x v="111"/>
    <x v="2"/>
    <x v="5"/>
    <n v="0"/>
    <n v="0"/>
    <n v="0"/>
    <n v="0"/>
    <n v="0"/>
    <n v="0"/>
    <n v="0"/>
    <m/>
    <m/>
    <m/>
  </r>
  <r>
    <n v="1580"/>
    <x v="6"/>
    <x v="5"/>
    <x v="9"/>
    <n v="0.42039841413497903"/>
    <x v="111"/>
    <x v="2"/>
    <x v="5"/>
    <n v="0"/>
    <n v="0"/>
    <n v="0"/>
    <n v="0"/>
    <n v="0"/>
    <n v="0"/>
    <n v="0"/>
    <m/>
    <m/>
    <m/>
  </r>
  <r>
    <n v="1581"/>
    <x v="6"/>
    <x v="5"/>
    <x v="9"/>
    <n v="0.29419127106666498"/>
    <x v="111"/>
    <x v="2"/>
    <x v="5"/>
    <n v="0"/>
    <n v="0"/>
    <n v="0"/>
    <n v="0"/>
    <n v="0"/>
    <n v="0"/>
    <n v="0"/>
    <m/>
    <m/>
    <m/>
  </r>
  <r>
    <n v="1582"/>
    <x v="6"/>
    <x v="5"/>
    <x v="9"/>
    <n v="5.6680530309677103E-2"/>
    <x v="111"/>
    <x v="2"/>
    <x v="5"/>
    <n v="0"/>
    <n v="0"/>
    <n v="0"/>
    <n v="0"/>
    <n v="0"/>
    <n v="0"/>
    <n v="0"/>
    <m/>
    <m/>
    <m/>
  </r>
  <r>
    <n v="1583"/>
    <x v="6"/>
    <x v="5"/>
    <x v="9"/>
    <n v="0.27119672298431302"/>
    <x v="111"/>
    <x v="2"/>
    <x v="5"/>
    <n v="0"/>
    <n v="0"/>
    <n v="0"/>
    <n v="0"/>
    <n v="0"/>
    <n v="0"/>
    <n v="0"/>
    <m/>
    <m/>
    <m/>
  </r>
  <r>
    <n v="1584"/>
    <x v="6"/>
    <x v="5"/>
    <x v="9"/>
    <n v="3.4429192543029702E-2"/>
    <x v="111"/>
    <x v="2"/>
    <x v="5"/>
    <n v="0"/>
    <n v="0"/>
    <n v="0"/>
    <n v="0"/>
    <n v="0"/>
    <n v="0"/>
    <n v="0"/>
    <m/>
    <m/>
    <m/>
  </r>
  <r>
    <n v="1585"/>
    <x v="6"/>
    <x v="5"/>
    <x v="9"/>
    <n v="0.29018402099609297"/>
    <x v="111"/>
    <x v="2"/>
    <x v="5"/>
    <n v="0"/>
    <n v="0"/>
    <n v="0"/>
    <n v="0"/>
    <n v="0"/>
    <n v="0"/>
    <n v="0"/>
    <m/>
    <m/>
    <m/>
  </r>
  <r>
    <n v="1586"/>
    <x v="6"/>
    <x v="5"/>
    <x v="9"/>
    <n v="0.115306243300437"/>
    <x v="111"/>
    <x v="2"/>
    <x v="5"/>
    <n v="0"/>
    <n v="0"/>
    <n v="0"/>
    <n v="0"/>
    <n v="0"/>
    <n v="0"/>
    <n v="0"/>
    <m/>
    <m/>
    <m/>
  </r>
  <r>
    <n v="1587"/>
    <x v="6"/>
    <x v="5"/>
    <x v="9"/>
    <n v="3.9716113358735997E-2"/>
    <x v="111"/>
    <x v="2"/>
    <x v="5"/>
    <n v="0"/>
    <n v="0"/>
    <n v="0"/>
    <n v="0"/>
    <n v="0"/>
    <n v="0"/>
    <n v="0"/>
    <m/>
    <m/>
    <m/>
  </r>
  <r>
    <n v="1588"/>
    <x v="6"/>
    <x v="5"/>
    <x v="9"/>
    <n v="0.121149681508541"/>
    <x v="111"/>
    <x v="2"/>
    <x v="5"/>
    <n v="0"/>
    <n v="0"/>
    <n v="0"/>
    <n v="0"/>
    <n v="0"/>
    <n v="0"/>
    <n v="0"/>
    <m/>
    <m/>
    <m/>
  </r>
  <r>
    <n v="1589"/>
    <x v="6"/>
    <x v="5"/>
    <x v="9"/>
    <n v="0.224653184413909"/>
    <x v="111"/>
    <x v="2"/>
    <x v="5"/>
    <n v="0"/>
    <n v="0"/>
    <n v="0"/>
    <n v="0"/>
    <n v="0"/>
    <n v="0"/>
    <n v="0"/>
    <m/>
    <m/>
    <m/>
  </r>
  <r>
    <n v="1590"/>
    <x v="6"/>
    <x v="5"/>
    <x v="9"/>
    <n v="5.9323277324437998E-2"/>
    <x v="111"/>
    <x v="2"/>
    <x v="5"/>
    <n v="0"/>
    <n v="0"/>
    <n v="0"/>
    <n v="0"/>
    <n v="0"/>
    <n v="0"/>
    <n v="0"/>
    <m/>
    <m/>
    <m/>
  </r>
  <r>
    <n v="1591"/>
    <x v="6"/>
    <x v="5"/>
    <x v="9"/>
    <n v="3.3732240200042698"/>
    <x v="111"/>
    <x v="2"/>
    <x v="5"/>
    <n v="0"/>
    <n v="0"/>
    <n v="0"/>
    <n v="0"/>
    <n v="0"/>
    <n v="0"/>
    <n v="0"/>
    <m/>
    <m/>
    <m/>
  </r>
  <r>
    <n v="1592"/>
    <x v="6"/>
    <x v="5"/>
    <x v="9"/>
    <n v="0.29179713129997198"/>
    <x v="111"/>
    <x v="2"/>
    <x v="5"/>
    <n v="0"/>
    <n v="0"/>
    <n v="0"/>
    <n v="0"/>
    <n v="0"/>
    <n v="0"/>
    <n v="0"/>
    <m/>
    <m/>
    <m/>
  </r>
  <r>
    <n v="1593"/>
    <x v="6"/>
    <x v="5"/>
    <x v="9"/>
    <n v="2.3806843906641E-2"/>
    <x v="111"/>
    <x v="2"/>
    <x v="5"/>
    <n v="0"/>
    <n v="0"/>
    <n v="0"/>
    <n v="0"/>
    <n v="0"/>
    <n v="0"/>
    <n v="0"/>
    <m/>
    <m/>
    <m/>
  </r>
  <r>
    <n v="1594"/>
    <x v="6"/>
    <x v="5"/>
    <x v="9"/>
    <n v="0.214804142713546"/>
    <x v="111"/>
    <x v="2"/>
    <x v="5"/>
    <n v="0"/>
    <n v="0"/>
    <n v="0"/>
    <n v="0"/>
    <n v="0"/>
    <n v="0"/>
    <n v="0"/>
    <m/>
    <m/>
    <m/>
  </r>
  <r>
    <n v="1595"/>
    <x v="6"/>
    <x v="5"/>
    <x v="9"/>
    <n v="0.30534100532531699"/>
    <x v="111"/>
    <x v="2"/>
    <x v="5"/>
    <n v="0"/>
    <n v="0"/>
    <n v="0"/>
    <n v="0"/>
    <n v="0"/>
    <n v="0"/>
    <n v="0"/>
    <m/>
    <m/>
    <m/>
  </r>
  <r>
    <n v="1596"/>
    <x v="6"/>
    <x v="5"/>
    <x v="9"/>
    <n v="5.1364000886678599E-2"/>
    <x v="111"/>
    <x v="2"/>
    <x v="5"/>
    <n v="0"/>
    <n v="0"/>
    <n v="0"/>
    <n v="0"/>
    <n v="0"/>
    <n v="0"/>
    <n v="0"/>
    <m/>
    <m/>
    <m/>
  </r>
  <r>
    <n v="1597"/>
    <x v="6"/>
    <x v="5"/>
    <x v="9"/>
    <n v="3.9231952279806102E-2"/>
    <x v="111"/>
    <x v="2"/>
    <x v="5"/>
    <n v="0"/>
    <n v="0"/>
    <n v="0"/>
    <n v="0"/>
    <n v="0"/>
    <n v="0"/>
    <n v="0"/>
    <m/>
    <m/>
    <m/>
  </r>
  <r>
    <n v="1598"/>
    <x v="6"/>
    <x v="5"/>
    <x v="9"/>
    <n v="1.7006849870085699E-2"/>
    <x v="111"/>
    <x v="2"/>
    <x v="5"/>
    <n v="0"/>
    <n v="0"/>
    <n v="0"/>
    <n v="0"/>
    <n v="0"/>
    <n v="0"/>
    <n v="0"/>
    <m/>
    <m/>
    <m/>
  </r>
  <r>
    <n v="1599"/>
    <x v="6"/>
    <x v="5"/>
    <x v="9"/>
    <n v="0.124466620385646"/>
    <x v="111"/>
    <x v="2"/>
    <x v="5"/>
    <n v="0"/>
    <n v="0"/>
    <n v="0"/>
    <n v="0"/>
    <n v="0"/>
    <n v="0"/>
    <n v="0"/>
    <m/>
    <m/>
    <m/>
  </r>
  <r>
    <n v="1600"/>
    <x v="6"/>
    <x v="5"/>
    <x v="9"/>
    <n v="6.6431127488613101E-2"/>
    <x v="111"/>
    <x v="2"/>
    <x v="5"/>
    <n v="0"/>
    <n v="0"/>
    <n v="0"/>
    <n v="0"/>
    <n v="0"/>
    <n v="0"/>
    <n v="0"/>
    <m/>
    <m/>
    <m/>
  </r>
  <r>
    <n v="1601"/>
    <x v="6"/>
    <x v="5"/>
    <x v="9"/>
    <n v="0.23881986737251201"/>
    <x v="111"/>
    <x v="2"/>
    <x v="5"/>
    <n v="0"/>
    <n v="0"/>
    <n v="0"/>
    <n v="0"/>
    <n v="0"/>
    <n v="0"/>
    <n v="0"/>
    <m/>
    <m/>
    <m/>
  </r>
  <r>
    <n v="1602"/>
    <x v="6"/>
    <x v="5"/>
    <x v="9"/>
    <n v="0.190926387906074"/>
    <x v="111"/>
    <x v="2"/>
    <x v="5"/>
    <n v="0"/>
    <n v="0"/>
    <n v="0"/>
    <n v="0"/>
    <n v="0"/>
    <n v="0"/>
    <n v="0"/>
    <m/>
    <m/>
    <m/>
  </r>
  <r>
    <n v="1603"/>
    <x v="6"/>
    <x v="5"/>
    <x v="9"/>
    <n v="0.60972666740417403"/>
    <x v="111"/>
    <x v="2"/>
    <x v="5"/>
    <n v="0"/>
    <n v="0"/>
    <n v="0"/>
    <n v="0"/>
    <n v="0"/>
    <n v="0"/>
    <n v="0"/>
    <m/>
    <m/>
    <m/>
  </r>
  <r>
    <n v="1604"/>
    <x v="6"/>
    <x v="5"/>
    <x v="9"/>
    <n v="0.71004158258438099"/>
    <x v="111"/>
    <x v="2"/>
    <x v="5"/>
    <n v="0"/>
    <n v="0"/>
    <n v="0"/>
    <n v="0"/>
    <n v="0"/>
    <n v="0"/>
    <n v="0"/>
    <m/>
    <m/>
    <m/>
  </r>
  <r>
    <n v="1605"/>
    <x v="6"/>
    <x v="5"/>
    <x v="9"/>
    <n v="0.124508291482925"/>
    <x v="111"/>
    <x v="2"/>
    <x v="5"/>
    <n v="0"/>
    <n v="0"/>
    <n v="0"/>
    <n v="0"/>
    <n v="0"/>
    <n v="0"/>
    <n v="0"/>
    <m/>
    <m/>
    <m/>
  </r>
  <r>
    <n v="1606"/>
    <x v="6"/>
    <x v="5"/>
    <x v="9"/>
    <n v="4.1551370173692703E-2"/>
    <x v="111"/>
    <x v="2"/>
    <x v="5"/>
    <n v="0"/>
    <n v="0"/>
    <n v="0"/>
    <n v="0"/>
    <n v="0"/>
    <n v="0"/>
    <n v="0"/>
    <m/>
    <m/>
    <m/>
  </r>
  <r>
    <n v="1607"/>
    <x v="6"/>
    <x v="5"/>
    <x v="9"/>
    <n v="0.23376373946666701"/>
    <x v="111"/>
    <x v="2"/>
    <x v="5"/>
    <n v="0"/>
    <n v="0"/>
    <n v="0"/>
    <n v="0"/>
    <n v="0"/>
    <n v="0"/>
    <n v="0"/>
    <m/>
    <m/>
    <m/>
  </r>
  <r>
    <n v="1608"/>
    <x v="6"/>
    <x v="5"/>
    <x v="9"/>
    <n v="4.2016077786684002E-2"/>
    <x v="111"/>
    <x v="2"/>
    <x v="5"/>
    <n v="0"/>
    <n v="0"/>
    <n v="0"/>
    <n v="0"/>
    <n v="0"/>
    <n v="0"/>
    <n v="0"/>
    <m/>
    <m/>
    <m/>
  </r>
  <r>
    <n v="1609"/>
    <x v="6"/>
    <x v="5"/>
    <x v="9"/>
    <n v="0.22791826725006101"/>
    <x v="111"/>
    <x v="2"/>
    <x v="5"/>
    <n v="0"/>
    <n v="0"/>
    <n v="0"/>
    <n v="0"/>
    <n v="0"/>
    <n v="0"/>
    <n v="0"/>
    <m/>
    <m/>
    <m/>
  </r>
  <r>
    <n v="1610"/>
    <x v="6"/>
    <x v="5"/>
    <x v="9"/>
    <n v="3.1707532703876398E-2"/>
    <x v="111"/>
    <x v="2"/>
    <x v="5"/>
    <n v="0"/>
    <n v="0"/>
    <n v="0"/>
    <n v="0"/>
    <n v="0"/>
    <n v="0"/>
    <n v="0"/>
    <m/>
    <m/>
    <m/>
  </r>
  <r>
    <n v="1611"/>
    <x v="6"/>
    <x v="5"/>
    <x v="9"/>
    <n v="2.2000560760497998"/>
    <x v="111"/>
    <x v="2"/>
    <x v="5"/>
    <n v="0"/>
    <n v="0"/>
    <n v="0"/>
    <n v="0"/>
    <n v="0"/>
    <n v="0"/>
    <n v="0"/>
    <m/>
    <m/>
    <m/>
  </r>
  <r>
    <n v="1612"/>
    <x v="6"/>
    <x v="5"/>
    <x v="9"/>
    <n v="0.16795162856578799"/>
    <x v="111"/>
    <x v="2"/>
    <x v="5"/>
    <n v="0"/>
    <n v="0"/>
    <n v="0"/>
    <n v="0"/>
    <n v="0"/>
    <n v="0"/>
    <n v="0"/>
    <m/>
    <m/>
    <m/>
  </r>
  <r>
    <n v="1613"/>
    <x v="6"/>
    <x v="5"/>
    <x v="9"/>
    <n v="5.0502177327871302E-2"/>
    <x v="111"/>
    <x v="2"/>
    <x v="5"/>
    <n v="0"/>
    <n v="0"/>
    <n v="0"/>
    <n v="0"/>
    <n v="0"/>
    <n v="0"/>
    <n v="0"/>
    <m/>
    <m/>
    <m/>
  </r>
  <r>
    <n v="1614"/>
    <x v="6"/>
    <x v="5"/>
    <x v="9"/>
    <n v="0.136352643370628"/>
    <x v="111"/>
    <x v="2"/>
    <x v="5"/>
    <n v="0"/>
    <n v="0"/>
    <n v="0"/>
    <n v="0"/>
    <n v="0"/>
    <n v="0"/>
    <n v="0"/>
    <m/>
    <m/>
    <m/>
  </r>
  <r>
    <n v="1615"/>
    <x v="6"/>
    <x v="5"/>
    <x v="9"/>
    <n v="3.1551133841276099E-2"/>
    <x v="111"/>
    <x v="2"/>
    <x v="5"/>
    <n v="0"/>
    <n v="0"/>
    <n v="0"/>
    <n v="0"/>
    <n v="0"/>
    <n v="0"/>
    <n v="0"/>
    <m/>
    <m/>
    <m/>
  </r>
  <r>
    <n v="1616"/>
    <x v="6"/>
    <x v="5"/>
    <x v="9"/>
    <n v="8.7701380252838093E-2"/>
    <x v="111"/>
    <x v="2"/>
    <x v="5"/>
    <n v="0"/>
    <n v="0"/>
    <n v="0"/>
    <n v="0"/>
    <n v="0"/>
    <n v="0"/>
    <n v="0"/>
    <m/>
    <m/>
    <m/>
  </r>
  <r>
    <n v="1617"/>
    <x v="6"/>
    <x v="5"/>
    <x v="9"/>
    <n v="0.12312196195125499"/>
    <x v="111"/>
    <x v="2"/>
    <x v="5"/>
    <n v="0"/>
    <n v="0"/>
    <n v="0"/>
    <n v="0"/>
    <n v="0"/>
    <n v="0"/>
    <n v="0"/>
    <m/>
    <m/>
    <m/>
  </r>
  <r>
    <n v="1618"/>
    <x v="6"/>
    <x v="5"/>
    <x v="9"/>
    <n v="9.2216014862060505E-2"/>
    <x v="111"/>
    <x v="2"/>
    <x v="5"/>
    <n v="0"/>
    <n v="0"/>
    <n v="0"/>
    <n v="0"/>
    <n v="0"/>
    <n v="0"/>
    <n v="0"/>
    <m/>
    <m/>
    <m/>
  </r>
  <r>
    <n v="1619"/>
    <x v="6"/>
    <x v="5"/>
    <x v="9"/>
    <n v="9.4686865806579507E-2"/>
    <x v="111"/>
    <x v="2"/>
    <x v="5"/>
    <n v="0"/>
    <n v="0"/>
    <n v="0"/>
    <n v="0"/>
    <n v="0"/>
    <n v="0"/>
    <n v="0"/>
    <m/>
    <m/>
    <m/>
  </r>
  <r>
    <n v="1620"/>
    <x v="6"/>
    <x v="5"/>
    <x v="9"/>
    <n v="0.10749936103820799"/>
    <x v="111"/>
    <x v="2"/>
    <x v="5"/>
    <n v="0"/>
    <n v="0"/>
    <n v="0"/>
    <n v="0"/>
    <n v="0"/>
    <n v="0"/>
    <n v="0"/>
    <m/>
    <m/>
    <m/>
  </r>
  <r>
    <n v="1621"/>
    <x v="6"/>
    <x v="5"/>
    <x v="9"/>
    <n v="7.8508526086807195E-2"/>
    <x v="111"/>
    <x v="2"/>
    <x v="5"/>
    <n v="0"/>
    <n v="0"/>
    <n v="0"/>
    <n v="0"/>
    <n v="0"/>
    <n v="0"/>
    <n v="0"/>
    <m/>
    <m/>
    <m/>
  </r>
  <r>
    <n v="1622"/>
    <x v="6"/>
    <x v="5"/>
    <x v="9"/>
    <n v="9.3257300555705996E-2"/>
    <x v="111"/>
    <x v="2"/>
    <x v="5"/>
    <n v="0"/>
    <n v="0"/>
    <n v="0"/>
    <n v="0"/>
    <n v="0"/>
    <n v="0"/>
    <n v="0"/>
    <m/>
    <m/>
    <m/>
  </r>
  <r>
    <n v="1623"/>
    <x v="6"/>
    <x v="5"/>
    <x v="9"/>
    <n v="6.6258013248443604E-2"/>
    <x v="111"/>
    <x v="2"/>
    <x v="5"/>
    <n v="0"/>
    <n v="0"/>
    <n v="0"/>
    <n v="0"/>
    <n v="0"/>
    <n v="0"/>
    <n v="0"/>
    <m/>
    <m/>
    <m/>
  </r>
  <r>
    <n v="1624"/>
    <x v="6"/>
    <x v="5"/>
    <x v="9"/>
    <n v="0.22737364470958699"/>
    <x v="111"/>
    <x v="2"/>
    <x v="5"/>
    <n v="0"/>
    <n v="0"/>
    <n v="0"/>
    <n v="0"/>
    <n v="0"/>
    <n v="0"/>
    <n v="0"/>
    <m/>
    <m/>
    <m/>
  </r>
  <r>
    <n v="1625"/>
    <x v="6"/>
    <x v="5"/>
    <x v="9"/>
    <n v="0.51458150148391701"/>
    <x v="111"/>
    <x v="2"/>
    <x v="5"/>
    <n v="0"/>
    <n v="0"/>
    <n v="0"/>
    <n v="0"/>
    <n v="0"/>
    <n v="0"/>
    <n v="0"/>
    <m/>
    <m/>
    <m/>
  </r>
  <r>
    <n v="1626"/>
    <x v="6"/>
    <x v="5"/>
    <x v="9"/>
    <n v="5.3310047835111597E-2"/>
    <x v="111"/>
    <x v="2"/>
    <x v="5"/>
    <n v="0"/>
    <n v="0"/>
    <n v="0"/>
    <n v="0"/>
    <n v="0"/>
    <n v="0"/>
    <n v="0"/>
    <m/>
    <m/>
    <m/>
  </r>
  <r>
    <n v="1627"/>
    <x v="6"/>
    <x v="5"/>
    <x v="9"/>
    <n v="3.4985333681106498E-2"/>
    <x v="111"/>
    <x v="2"/>
    <x v="5"/>
    <n v="0"/>
    <n v="0"/>
    <n v="0"/>
    <n v="0"/>
    <n v="0"/>
    <n v="0"/>
    <n v="0"/>
    <m/>
    <m/>
    <m/>
  </r>
  <r>
    <n v="1628"/>
    <x v="6"/>
    <x v="5"/>
    <x v="9"/>
    <n v="0.44061389565467801"/>
    <x v="111"/>
    <x v="2"/>
    <x v="5"/>
    <n v="0"/>
    <n v="0"/>
    <n v="0"/>
    <n v="0"/>
    <n v="0"/>
    <n v="0"/>
    <n v="0"/>
    <m/>
    <m/>
    <m/>
  </r>
  <r>
    <n v="1629"/>
    <x v="6"/>
    <x v="5"/>
    <x v="9"/>
    <n v="0.32221964001655501"/>
    <x v="111"/>
    <x v="2"/>
    <x v="5"/>
    <n v="0"/>
    <n v="0"/>
    <n v="0"/>
    <n v="0"/>
    <n v="0"/>
    <n v="0"/>
    <n v="0"/>
    <m/>
    <m/>
    <m/>
  </r>
  <r>
    <n v="1630"/>
    <x v="6"/>
    <x v="5"/>
    <x v="9"/>
    <n v="7.5954585336148704E-3"/>
    <x v="111"/>
    <x v="2"/>
    <x v="5"/>
    <n v="0"/>
    <n v="0"/>
    <n v="0"/>
    <n v="0"/>
    <n v="0"/>
    <n v="0"/>
    <n v="0"/>
    <m/>
    <m/>
    <m/>
  </r>
  <r>
    <n v="1631"/>
    <x v="6"/>
    <x v="5"/>
    <x v="9"/>
    <n v="0.15666311979293801"/>
    <x v="111"/>
    <x v="2"/>
    <x v="5"/>
    <n v="0"/>
    <n v="0"/>
    <n v="0"/>
    <n v="0"/>
    <n v="0"/>
    <n v="0"/>
    <n v="0"/>
    <m/>
    <m/>
    <m/>
  </r>
  <r>
    <n v="1632"/>
    <x v="6"/>
    <x v="5"/>
    <x v="9"/>
    <n v="0.13263873755931799"/>
    <x v="111"/>
    <x v="2"/>
    <x v="5"/>
    <n v="0"/>
    <n v="0"/>
    <n v="0"/>
    <n v="0"/>
    <n v="0"/>
    <n v="0"/>
    <n v="0"/>
    <m/>
    <m/>
    <m/>
  </r>
  <r>
    <n v="1633"/>
    <x v="6"/>
    <x v="5"/>
    <x v="9"/>
    <n v="8.4121763706207206E-2"/>
    <x v="111"/>
    <x v="2"/>
    <x v="5"/>
    <n v="0"/>
    <n v="0"/>
    <n v="0"/>
    <n v="0"/>
    <n v="0"/>
    <n v="0"/>
    <n v="0"/>
    <m/>
    <m/>
    <m/>
  </r>
  <r>
    <n v="1634"/>
    <x v="6"/>
    <x v="5"/>
    <x v="9"/>
    <n v="8.3520017564296695E-2"/>
    <x v="111"/>
    <x v="2"/>
    <x v="5"/>
    <n v="0"/>
    <n v="0"/>
    <n v="0"/>
    <n v="0"/>
    <n v="0"/>
    <n v="0"/>
    <n v="0"/>
    <m/>
    <m/>
    <m/>
  </r>
  <r>
    <n v="1635"/>
    <x v="6"/>
    <x v="5"/>
    <x v="9"/>
    <n v="0.10521019250154399"/>
    <x v="111"/>
    <x v="2"/>
    <x v="5"/>
    <n v="0"/>
    <n v="0"/>
    <n v="0"/>
    <n v="0"/>
    <n v="0"/>
    <n v="0"/>
    <n v="0"/>
    <m/>
    <m/>
    <m/>
  </r>
  <r>
    <n v="1636"/>
    <x v="6"/>
    <x v="5"/>
    <x v="9"/>
    <n v="0.127357438206672"/>
    <x v="111"/>
    <x v="2"/>
    <x v="5"/>
    <n v="0"/>
    <n v="0"/>
    <n v="0"/>
    <n v="0"/>
    <n v="0"/>
    <n v="0"/>
    <n v="0"/>
    <m/>
    <m/>
    <m/>
  </r>
  <r>
    <n v="1637"/>
    <x v="6"/>
    <x v="5"/>
    <x v="9"/>
    <n v="4.7193806618452003E-2"/>
    <x v="111"/>
    <x v="2"/>
    <x v="5"/>
    <n v="0"/>
    <n v="0"/>
    <n v="0"/>
    <n v="0"/>
    <n v="0"/>
    <n v="0"/>
    <n v="0"/>
    <m/>
    <m/>
    <m/>
  </r>
  <r>
    <n v="1638"/>
    <x v="6"/>
    <x v="5"/>
    <x v="9"/>
    <n v="0.30362823605537398"/>
    <x v="111"/>
    <x v="2"/>
    <x v="5"/>
    <n v="0"/>
    <n v="0"/>
    <n v="0"/>
    <n v="0"/>
    <n v="0"/>
    <n v="0"/>
    <n v="0"/>
    <m/>
    <m/>
    <m/>
  </r>
  <r>
    <n v="1639"/>
    <x v="6"/>
    <x v="5"/>
    <x v="9"/>
    <n v="0.41656863689422602"/>
    <x v="111"/>
    <x v="2"/>
    <x v="5"/>
    <n v="0"/>
    <n v="0"/>
    <n v="0"/>
    <n v="0"/>
    <n v="0"/>
    <n v="0"/>
    <n v="0"/>
    <m/>
    <m/>
    <m/>
  </r>
  <r>
    <n v="1640"/>
    <x v="6"/>
    <x v="5"/>
    <x v="9"/>
    <n v="5.95510266721248E-2"/>
    <x v="111"/>
    <x v="2"/>
    <x v="5"/>
    <n v="0"/>
    <n v="0"/>
    <n v="0"/>
    <n v="0"/>
    <n v="0"/>
    <n v="0"/>
    <n v="0"/>
    <m/>
    <m/>
    <m/>
  </r>
  <r>
    <n v="1641"/>
    <x v="6"/>
    <x v="5"/>
    <x v="9"/>
    <n v="0.30371806025504999"/>
    <x v="111"/>
    <x v="2"/>
    <x v="5"/>
    <n v="0"/>
    <n v="0"/>
    <n v="0"/>
    <n v="0"/>
    <n v="0"/>
    <n v="0"/>
    <n v="0"/>
    <m/>
    <m/>
    <m/>
  </r>
  <r>
    <n v="1642"/>
    <x v="6"/>
    <x v="5"/>
    <x v="9"/>
    <n v="0.15106223523616699"/>
    <x v="111"/>
    <x v="2"/>
    <x v="5"/>
    <n v="0"/>
    <n v="0"/>
    <n v="0"/>
    <n v="0"/>
    <n v="0"/>
    <n v="0"/>
    <n v="0"/>
    <m/>
    <m/>
    <m/>
  </r>
  <r>
    <n v="1643"/>
    <x v="6"/>
    <x v="5"/>
    <x v="9"/>
    <n v="0.20645795762538899"/>
    <x v="111"/>
    <x v="2"/>
    <x v="5"/>
    <n v="0"/>
    <n v="0"/>
    <n v="0"/>
    <n v="0"/>
    <n v="0"/>
    <n v="0"/>
    <n v="0"/>
    <m/>
    <m/>
    <m/>
  </r>
  <r>
    <n v="1644"/>
    <x v="6"/>
    <x v="5"/>
    <x v="9"/>
    <n v="0.75795537233352595"/>
    <x v="111"/>
    <x v="2"/>
    <x v="5"/>
    <n v="0"/>
    <n v="0"/>
    <n v="0"/>
    <n v="0"/>
    <n v="0"/>
    <n v="0"/>
    <n v="0"/>
    <m/>
    <m/>
    <m/>
  </r>
  <r>
    <n v="1645"/>
    <x v="6"/>
    <x v="5"/>
    <x v="9"/>
    <n v="7.92724564671516E-2"/>
    <x v="111"/>
    <x v="2"/>
    <x v="5"/>
    <n v="0"/>
    <n v="0"/>
    <n v="0"/>
    <n v="0"/>
    <n v="0"/>
    <n v="0"/>
    <n v="0"/>
    <m/>
    <m/>
    <m/>
  </r>
  <r>
    <n v="1646"/>
    <x v="6"/>
    <x v="5"/>
    <x v="9"/>
    <n v="1.1591916903853401E-2"/>
    <x v="111"/>
    <x v="2"/>
    <x v="5"/>
    <n v="0"/>
    <n v="0"/>
    <n v="0"/>
    <n v="0"/>
    <n v="0"/>
    <n v="0"/>
    <n v="0"/>
    <m/>
    <m/>
    <m/>
  </r>
  <r>
    <n v="1647"/>
    <x v="6"/>
    <x v="5"/>
    <x v="9"/>
    <n v="0.13234801590442599"/>
    <x v="111"/>
    <x v="2"/>
    <x v="5"/>
    <n v="0"/>
    <n v="0"/>
    <n v="0"/>
    <n v="0"/>
    <n v="0"/>
    <n v="0"/>
    <n v="0"/>
    <m/>
    <m/>
    <m/>
  </r>
  <r>
    <n v="1648"/>
    <x v="6"/>
    <x v="5"/>
    <x v="9"/>
    <n v="4.6464249491691499E-2"/>
    <x v="111"/>
    <x v="2"/>
    <x v="5"/>
    <n v="0"/>
    <n v="0"/>
    <n v="0"/>
    <n v="0"/>
    <n v="0"/>
    <n v="0"/>
    <n v="0"/>
    <m/>
    <m/>
    <m/>
  </r>
  <r>
    <n v="1649"/>
    <x v="6"/>
    <x v="5"/>
    <x v="9"/>
    <n v="0.19633732736110601"/>
    <x v="111"/>
    <x v="2"/>
    <x v="5"/>
    <n v="0"/>
    <n v="0"/>
    <n v="0"/>
    <n v="0"/>
    <n v="0"/>
    <n v="0"/>
    <n v="0"/>
    <m/>
    <m/>
    <m/>
  </r>
  <r>
    <n v="1650"/>
    <x v="6"/>
    <x v="5"/>
    <x v="9"/>
    <n v="0.56333184242248502"/>
    <x v="111"/>
    <x v="2"/>
    <x v="5"/>
    <n v="0"/>
    <n v="0"/>
    <n v="0"/>
    <n v="0"/>
    <n v="0"/>
    <n v="0"/>
    <n v="0"/>
    <m/>
    <m/>
    <m/>
  </r>
  <r>
    <n v="1651"/>
    <x v="6"/>
    <x v="5"/>
    <x v="9"/>
    <n v="1.24745285138487E-2"/>
    <x v="111"/>
    <x v="2"/>
    <x v="5"/>
    <n v="0"/>
    <n v="0"/>
    <n v="0"/>
    <n v="0"/>
    <n v="0"/>
    <n v="0"/>
    <n v="0"/>
    <m/>
    <m/>
    <m/>
  </r>
  <r>
    <n v="1652"/>
    <x v="6"/>
    <x v="5"/>
    <x v="9"/>
    <n v="0.60345208644866899"/>
    <x v="111"/>
    <x v="2"/>
    <x v="5"/>
    <n v="0"/>
    <n v="0"/>
    <n v="0"/>
    <n v="0"/>
    <n v="0"/>
    <n v="0"/>
    <n v="0"/>
    <m/>
    <m/>
    <m/>
  </r>
  <r>
    <n v="1653"/>
    <x v="6"/>
    <x v="5"/>
    <x v="9"/>
    <n v="3.89224886894226E-2"/>
    <x v="111"/>
    <x v="2"/>
    <x v="5"/>
    <n v="0"/>
    <n v="0"/>
    <n v="0"/>
    <n v="0"/>
    <n v="0"/>
    <n v="0"/>
    <n v="0"/>
    <m/>
    <m/>
    <m/>
  </r>
  <r>
    <n v="1654"/>
    <x v="6"/>
    <x v="5"/>
    <x v="9"/>
    <n v="2.9532259330153399E-2"/>
    <x v="111"/>
    <x v="2"/>
    <x v="5"/>
    <n v="0"/>
    <n v="0"/>
    <n v="0"/>
    <n v="0"/>
    <n v="0"/>
    <n v="0"/>
    <n v="0"/>
    <m/>
    <m/>
    <m/>
  </r>
  <r>
    <n v="1655"/>
    <x v="6"/>
    <x v="5"/>
    <x v="9"/>
    <n v="0.185697972774505"/>
    <x v="111"/>
    <x v="2"/>
    <x v="5"/>
    <n v="0"/>
    <n v="0"/>
    <n v="0"/>
    <n v="0"/>
    <n v="0"/>
    <n v="0"/>
    <n v="0"/>
    <m/>
    <m/>
    <m/>
  </r>
  <r>
    <n v="1656"/>
    <x v="6"/>
    <x v="5"/>
    <x v="9"/>
    <n v="0.16957047581672599"/>
    <x v="111"/>
    <x v="2"/>
    <x v="5"/>
    <n v="0"/>
    <n v="0"/>
    <n v="0"/>
    <n v="0"/>
    <n v="0"/>
    <n v="0"/>
    <n v="0"/>
    <m/>
    <m/>
    <m/>
  </r>
  <r>
    <n v="1657"/>
    <x v="6"/>
    <x v="5"/>
    <x v="9"/>
    <n v="3.5614658147096599E-2"/>
    <x v="111"/>
    <x v="2"/>
    <x v="5"/>
    <n v="0"/>
    <n v="0"/>
    <n v="0"/>
    <n v="0"/>
    <n v="0"/>
    <n v="0"/>
    <n v="0"/>
    <m/>
    <m/>
    <m/>
  </r>
  <r>
    <n v="1658"/>
    <x v="6"/>
    <x v="5"/>
    <x v="9"/>
    <n v="3.3760260790586402E-2"/>
    <x v="111"/>
    <x v="2"/>
    <x v="5"/>
    <n v="0"/>
    <n v="0"/>
    <n v="0"/>
    <n v="0"/>
    <n v="0"/>
    <n v="0"/>
    <n v="0"/>
    <m/>
    <m/>
    <m/>
  </r>
  <r>
    <n v="1659"/>
    <x v="6"/>
    <x v="5"/>
    <x v="9"/>
    <n v="5.1632329821586602E-2"/>
    <x v="111"/>
    <x v="2"/>
    <x v="5"/>
    <n v="0"/>
    <n v="0"/>
    <n v="0"/>
    <n v="0"/>
    <n v="0"/>
    <n v="0"/>
    <n v="0"/>
    <m/>
    <m/>
    <m/>
  </r>
  <r>
    <n v="1660"/>
    <x v="6"/>
    <x v="5"/>
    <x v="9"/>
    <n v="0.10461544990539499"/>
    <x v="111"/>
    <x v="2"/>
    <x v="5"/>
    <n v="0"/>
    <n v="0"/>
    <n v="0"/>
    <n v="0"/>
    <n v="0"/>
    <n v="0"/>
    <n v="0"/>
    <m/>
    <m/>
    <m/>
  </r>
  <r>
    <n v="1661"/>
    <x v="6"/>
    <x v="5"/>
    <x v="9"/>
    <n v="4.8696536570787402E-2"/>
    <x v="111"/>
    <x v="2"/>
    <x v="5"/>
    <n v="0"/>
    <n v="0"/>
    <n v="0"/>
    <n v="0"/>
    <n v="0"/>
    <n v="0"/>
    <n v="0"/>
    <m/>
    <m/>
    <m/>
  </r>
  <r>
    <n v="1662"/>
    <x v="6"/>
    <x v="5"/>
    <x v="9"/>
    <n v="2.43424084037542E-2"/>
    <x v="111"/>
    <x v="2"/>
    <x v="5"/>
    <n v="0"/>
    <n v="0"/>
    <n v="0"/>
    <n v="0"/>
    <n v="0"/>
    <n v="0"/>
    <n v="0"/>
    <m/>
    <m/>
    <m/>
  </r>
  <r>
    <n v="1663"/>
    <x v="6"/>
    <x v="5"/>
    <x v="9"/>
    <n v="1.36358197778463E-2"/>
    <x v="111"/>
    <x v="2"/>
    <x v="5"/>
    <n v="0"/>
    <n v="0"/>
    <n v="0"/>
    <n v="0"/>
    <n v="0"/>
    <n v="0"/>
    <n v="0"/>
    <m/>
    <m/>
    <m/>
  </r>
  <r>
    <n v="1664"/>
    <x v="6"/>
    <x v="5"/>
    <x v="9"/>
    <n v="0.15519952774047799"/>
    <x v="111"/>
    <x v="2"/>
    <x v="5"/>
    <n v="0"/>
    <n v="0"/>
    <n v="0"/>
    <n v="0"/>
    <n v="0"/>
    <n v="0"/>
    <n v="0"/>
    <m/>
    <m/>
    <m/>
  </r>
  <r>
    <n v="1665"/>
    <x v="6"/>
    <x v="5"/>
    <x v="9"/>
    <n v="0.30178108811378401"/>
    <x v="111"/>
    <x v="2"/>
    <x v="5"/>
    <n v="0"/>
    <n v="0"/>
    <n v="0"/>
    <n v="0"/>
    <n v="0"/>
    <n v="0"/>
    <n v="0"/>
    <m/>
    <m/>
    <m/>
  </r>
  <r>
    <n v="1666"/>
    <x v="6"/>
    <x v="5"/>
    <x v="9"/>
    <n v="0.28499361872673001"/>
    <x v="111"/>
    <x v="2"/>
    <x v="5"/>
    <n v="0"/>
    <n v="0"/>
    <n v="0"/>
    <n v="0"/>
    <n v="0"/>
    <n v="0"/>
    <n v="0"/>
    <m/>
    <m/>
    <m/>
  </r>
  <r>
    <n v="1667"/>
    <x v="6"/>
    <x v="5"/>
    <x v="9"/>
    <n v="0.28591331839561401"/>
    <x v="111"/>
    <x v="2"/>
    <x v="5"/>
    <n v="0"/>
    <n v="0"/>
    <n v="0"/>
    <n v="0"/>
    <n v="0"/>
    <n v="0"/>
    <n v="0"/>
    <m/>
    <m/>
    <m/>
  </r>
  <r>
    <n v="1668"/>
    <x v="6"/>
    <x v="5"/>
    <x v="9"/>
    <n v="5.4697670042514801E-2"/>
    <x v="111"/>
    <x v="2"/>
    <x v="5"/>
    <n v="0"/>
    <n v="0"/>
    <n v="0"/>
    <n v="0"/>
    <n v="0"/>
    <n v="0"/>
    <n v="0"/>
    <m/>
    <m/>
    <m/>
  </r>
  <r>
    <n v="1669"/>
    <x v="6"/>
    <x v="5"/>
    <x v="9"/>
    <n v="8.6573801934719002E-2"/>
    <x v="111"/>
    <x v="2"/>
    <x v="5"/>
    <n v="0"/>
    <n v="0"/>
    <n v="0"/>
    <n v="0"/>
    <n v="0"/>
    <n v="0"/>
    <n v="0"/>
    <m/>
    <m/>
    <m/>
  </r>
  <r>
    <n v="1670"/>
    <x v="6"/>
    <x v="5"/>
    <x v="9"/>
    <n v="0.19735690951347301"/>
    <x v="111"/>
    <x v="2"/>
    <x v="5"/>
    <n v="0"/>
    <n v="0"/>
    <n v="0"/>
    <n v="0"/>
    <n v="0"/>
    <n v="0"/>
    <n v="0"/>
    <m/>
    <m/>
    <m/>
  </r>
  <r>
    <n v="1671"/>
    <x v="6"/>
    <x v="5"/>
    <x v="9"/>
    <n v="5.1676187664270401E-2"/>
    <x v="111"/>
    <x v="2"/>
    <x v="5"/>
    <n v="0"/>
    <n v="0"/>
    <n v="0"/>
    <n v="0"/>
    <n v="0"/>
    <n v="0"/>
    <n v="0"/>
    <m/>
    <m/>
    <m/>
  </r>
  <r>
    <n v="1672"/>
    <x v="6"/>
    <x v="5"/>
    <x v="9"/>
    <n v="0.72291111946105902"/>
    <x v="111"/>
    <x v="2"/>
    <x v="5"/>
    <n v="0"/>
    <n v="0"/>
    <n v="0"/>
    <n v="0"/>
    <n v="0"/>
    <n v="0"/>
    <n v="0"/>
    <m/>
    <m/>
    <m/>
  </r>
  <r>
    <n v="1673"/>
    <x v="6"/>
    <x v="5"/>
    <x v="9"/>
    <n v="0.246969833970069"/>
    <x v="111"/>
    <x v="2"/>
    <x v="5"/>
    <n v="0"/>
    <n v="0"/>
    <n v="0"/>
    <n v="0"/>
    <n v="0"/>
    <n v="0"/>
    <n v="0"/>
    <m/>
    <m/>
    <m/>
  </r>
  <r>
    <n v="1674"/>
    <x v="6"/>
    <x v="5"/>
    <x v="9"/>
    <n v="3.3002853393554597E-2"/>
    <x v="111"/>
    <x v="2"/>
    <x v="5"/>
    <n v="0"/>
    <n v="0"/>
    <n v="0"/>
    <n v="0"/>
    <n v="0"/>
    <n v="0"/>
    <n v="0"/>
    <m/>
    <m/>
    <m/>
  </r>
  <r>
    <n v="1675"/>
    <x v="6"/>
    <x v="5"/>
    <x v="9"/>
    <n v="0.178914815187454"/>
    <x v="111"/>
    <x v="2"/>
    <x v="5"/>
    <n v="0"/>
    <n v="0"/>
    <n v="0"/>
    <n v="0"/>
    <n v="0"/>
    <n v="0"/>
    <n v="0"/>
    <m/>
    <m/>
    <m/>
  </r>
  <r>
    <n v="1676"/>
    <x v="6"/>
    <x v="5"/>
    <x v="9"/>
    <n v="0.99565970897674505"/>
    <x v="111"/>
    <x v="2"/>
    <x v="5"/>
    <n v="0"/>
    <n v="0"/>
    <n v="0"/>
    <n v="0"/>
    <n v="0"/>
    <n v="0"/>
    <n v="0"/>
    <m/>
    <m/>
    <m/>
  </r>
  <r>
    <n v="1677"/>
    <x v="6"/>
    <x v="5"/>
    <x v="9"/>
    <n v="2.1845918148755999E-2"/>
    <x v="111"/>
    <x v="2"/>
    <x v="5"/>
    <n v="0"/>
    <n v="0"/>
    <n v="0"/>
    <n v="0"/>
    <n v="0"/>
    <n v="0"/>
    <n v="0"/>
    <m/>
    <m/>
    <m/>
  </r>
  <r>
    <n v="1678"/>
    <x v="6"/>
    <x v="5"/>
    <x v="9"/>
    <n v="8.8929548859596197E-2"/>
    <x v="111"/>
    <x v="2"/>
    <x v="5"/>
    <n v="0"/>
    <n v="0"/>
    <n v="0"/>
    <n v="0"/>
    <n v="0"/>
    <n v="0"/>
    <n v="0"/>
    <m/>
    <m/>
    <m/>
  </r>
  <r>
    <n v="1679"/>
    <x v="6"/>
    <x v="5"/>
    <x v="9"/>
    <n v="0.15370689332485199"/>
    <x v="111"/>
    <x v="2"/>
    <x v="5"/>
    <n v="0"/>
    <n v="0"/>
    <n v="0"/>
    <n v="0"/>
    <n v="0"/>
    <n v="0"/>
    <n v="0"/>
    <m/>
    <m/>
    <m/>
  </r>
  <r>
    <n v="1680"/>
    <x v="6"/>
    <x v="5"/>
    <x v="9"/>
    <n v="2.7186483144760101E-2"/>
    <x v="111"/>
    <x v="2"/>
    <x v="5"/>
    <n v="0"/>
    <n v="0"/>
    <n v="0"/>
    <n v="0"/>
    <n v="0"/>
    <n v="0"/>
    <n v="0"/>
    <m/>
    <m/>
    <m/>
  </r>
  <r>
    <n v="1681"/>
    <x v="6"/>
    <x v="5"/>
    <x v="9"/>
    <n v="1.1334463357925399"/>
    <x v="111"/>
    <x v="2"/>
    <x v="5"/>
    <n v="0"/>
    <n v="0"/>
    <n v="0"/>
    <n v="0"/>
    <n v="0"/>
    <n v="0"/>
    <n v="0"/>
    <m/>
    <m/>
    <m/>
  </r>
  <r>
    <n v="1682"/>
    <x v="6"/>
    <x v="5"/>
    <x v="9"/>
    <n v="0.91292977333068803"/>
    <x v="111"/>
    <x v="2"/>
    <x v="5"/>
    <n v="0"/>
    <n v="0"/>
    <n v="0"/>
    <n v="0"/>
    <n v="0"/>
    <n v="0"/>
    <n v="0"/>
    <m/>
    <m/>
    <m/>
  </r>
  <r>
    <n v="1683"/>
    <x v="6"/>
    <x v="5"/>
    <x v="9"/>
    <n v="0.137395054101943"/>
    <x v="111"/>
    <x v="2"/>
    <x v="5"/>
    <n v="0"/>
    <n v="0"/>
    <n v="0"/>
    <n v="0"/>
    <n v="0"/>
    <n v="0"/>
    <n v="0"/>
    <m/>
    <m/>
    <m/>
  </r>
  <r>
    <n v="1684"/>
    <x v="6"/>
    <x v="5"/>
    <x v="9"/>
    <n v="3.9709862321615198E-2"/>
    <x v="111"/>
    <x v="2"/>
    <x v="5"/>
    <n v="0"/>
    <n v="0"/>
    <n v="0"/>
    <n v="0"/>
    <n v="0"/>
    <n v="0"/>
    <n v="0"/>
    <m/>
    <m/>
    <m/>
  </r>
  <r>
    <n v="1685"/>
    <x v="6"/>
    <x v="5"/>
    <x v="9"/>
    <n v="2.4394438266754102"/>
    <x v="111"/>
    <x v="2"/>
    <x v="5"/>
    <n v="0"/>
    <n v="0"/>
    <n v="0"/>
    <n v="0"/>
    <n v="0"/>
    <n v="0"/>
    <n v="0"/>
    <m/>
    <m/>
    <m/>
  </r>
  <r>
    <n v="1686"/>
    <x v="6"/>
    <x v="5"/>
    <x v="9"/>
    <n v="1.7589312046766201E-2"/>
    <x v="111"/>
    <x v="2"/>
    <x v="5"/>
    <n v="0"/>
    <n v="0"/>
    <n v="0"/>
    <n v="0"/>
    <n v="0"/>
    <n v="0"/>
    <n v="0"/>
    <m/>
    <m/>
    <m/>
  </r>
  <r>
    <n v="1687"/>
    <x v="6"/>
    <x v="5"/>
    <x v="9"/>
    <n v="0.25203612446784901"/>
    <x v="111"/>
    <x v="2"/>
    <x v="5"/>
    <n v="0"/>
    <n v="0"/>
    <n v="0"/>
    <n v="0"/>
    <n v="0"/>
    <n v="0"/>
    <n v="0"/>
    <m/>
    <m/>
    <m/>
  </r>
  <r>
    <n v="1688"/>
    <x v="6"/>
    <x v="5"/>
    <x v="9"/>
    <n v="0.30361214280128401"/>
    <x v="111"/>
    <x v="2"/>
    <x v="5"/>
    <n v="0"/>
    <n v="0"/>
    <n v="0"/>
    <n v="0"/>
    <n v="0"/>
    <n v="0"/>
    <n v="0"/>
    <m/>
    <m/>
    <m/>
  </r>
  <r>
    <n v="1689"/>
    <x v="6"/>
    <x v="5"/>
    <x v="9"/>
    <n v="1.2233471870422301"/>
    <x v="111"/>
    <x v="2"/>
    <x v="5"/>
    <n v="0"/>
    <n v="0"/>
    <n v="0"/>
    <n v="0"/>
    <n v="0"/>
    <n v="0"/>
    <n v="0"/>
    <m/>
    <m/>
    <m/>
  </r>
  <r>
    <n v="1690"/>
    <x v="6"/>
    <x v="5"/>
    <x v="9"/>
    <n v="6.28938972949981E-2"/>
    <x v="111"/>
    <x v="2"/>
    <x v="5"/>
    <n v="0"/>
    <n v="0"/>
    <n v="0"/>
    <n v="0"/>
    <n v="0"/>
    <n v="0"/>
    <n v="0"/>
    <m/>
    <m/>
    <m/>
  </r>
  <r>
    <n v="1691"/>
    <x v="6"/>
    <x v="5"/>
    <x v="9"/>
    <n v="3.0015690252184798E-2"/>
    <x v="111"/>
    <x v="2"/>
    <x v="5"/>
    <n v="0"/>
    <n v="0"/>
    <n v="0"/>
    <n v="0"/>
    <n v="0"/>
    <n v="0"/>
    <n v="0"/>
    <m/>
    <m/>
    <m/>
  </r>
  <r>
    <n v="1692"/>
    <x v="6"/>
    <x v="5"/>
    <x v="9"/>
    <n v="2.4248683452606201"/>
    <x v="111"/>
    <x v="2"/>
    <x v="5"/>
    <n v="0"/>
    <n v="0"/>
    <n v="0"/>
    <n v="0"/>
    <n v="0"/>
    <n v="0"/>
    <n v="0"/>
    <m/>
    <m/>
    <m/>
  </r>
  <r>
    <n v="1693"/>
    <x v="6"/>
    <x v="5"/>
    <x v="9"/>
    <n v="0.259357899427413"/>
    <x v="111"/>
    <x v="2"/>
    <x v="5"/>
    <n v="0"/>
    <n v="0"/>
    <n v="0"/>
    <n v="0"/>
    <n v="0"/>
    <n v="0"/>
    <n v="0"/>
    <m/>
    <m/>
    <m/>
  </r>
  <r>
    <n v="1694"/>
    <x v="6"/>
    <x v="5"/>
    <x v="9"/>
    <n v="0.47745221853256198"/>
    <x v="111"/>
    <x v="2"/>
    <x v="5"/>
    <n v="0"/>
    <n v="0"/>
    <n v="0"/>
    <n v="0"/>
    <n v="0"/>
    <n v="0"/>
    <n v="0"/>
    <m/>
    <m/>
    <m/>
  </r>
  <r>
    <n v="1695"/>
    <x v="6"/>
    <x v="5"/>
    <x v="9"/>
    <n v="5.47899961471557"/>
    <x v="111"/>
    <x v="2"/>
    <x v="5"/>
    <n v="0"/>
    <n v="0"/>
    <n v="0"/>
    <n v="0"/>
    <n v="0"/>
    <n v="0"/>
    <n v="0"/>
    <m/>
    <m/>
    <m/>
  </r>
  <r>
    <n v="1696"/>
    <x v="6"/>
    <x v="5"/>
    <x v="9"/>
    <n v="0.106543235480785"/>
    <x v="111"/>
    <x v="2"/>
    <x v="5"/>
    <n v="0"/>
    <n v="0"/>
    <n v="0"/>
    <n v="0"/>
    <n v="0"/>
    <n v="0"/>
    <n v="0"/>
    <m/>
    <m/>
    <m/>
  </r>
  <r>
    <n v="1697"/>
    <x v="6"/>
    <x v="5"/>
    <x v="9"/>
    <n v="0.459938794374465"/>
    <x v="111"/>
    <x v="2"/>
    <x v="5"/>
    <n v="0"/>
    <n v="0"/>
    <n v="0"/>
    <n v="0"/>
    <n v="0"/>
    <n v="0"/>
    <n v="0"/>
    <m/>
    <m/>
    <m/>
  </r>
  <r>
    <n v="1698"/>
    <x v="6"/>
    <x v="5"/>
    <x v="9"/>
    <n v="3.3098317682743003E-2"/>
    <x v="111"/>
    <x v="2"/>
    <x v="5"/>
    <n v="0"/>
    <n v="0"/>
    <n v="0"/>
    <n v="0"/>
    <n v="0"/>
    <n v="0"/>
    <n v="0"/>
    <m/>
    <m/>
    <m/>
  </r>
  <r>
    <n v="1699"/>
    <x v="6"/>
    <x v="5"/>
    <x v="9"/>
    <n v="5.3222592920064898E-2"/>
    <x v="111"/>
    <x v="2"/>
    <x v="5"/>
    <n v="0"/>
    <n v="0"/>
    <n v="0"/>
    <n v="0"/>
    <n v="0"/>
    <n v="0"/>
    <n v="0"/>
    <m/>
    <m/>
    <m/>
  </r>
  <r>
    <n v="1700"/>
    <x v="6"/>
    <x v="5"/>
    <x v="9"/>
    <n v="1.3680541887879301E-2"/>
    <x v="111"/>
    <x v="2"/>
    <x v="5"/>
    <n v="0"/>
    <n v="0"/>
    <n v="0"/>
    <n v="0"/>
    <n v="0"/>
    <n v="0"/>
    <n v="0"/>
    <m/>
    <m/>
    <m/>
  </r>
  <r>
    <n v="1701"/>
    <x v="6"/>
    <x v="5"/>
    <x v="9"/>
    <n v="1.53204381465911"/>
    <x v="111"/>
    <x v="2"/>
    <x v="5"/>
    <n v="0"/>
    <n v="0"/>
    <n v="0"/>
    <n v="0"/>
    <n v="0"/>
    <n v="0"/>
    <n v="0"/>
    <m/>
    <m/>
    <m/>
  </r>
  <r>
    <n v="1702"/>
    <x v="6"/>
    <x v="5"/>
    <x v="9"/>
    <n v="9.8644956946372903E-2"/>
    <x v="111"/>
    <x v="2"/>
    <x v="5"/>
    <n v="0"/>
    <n v="0"/>
    <n v="0"/>
    <n v="0"/>
    <n v="0"/>
    <n v="0"/>
    <n v="0"/>
    <m/>
    <m/>
    <m/>
  </r>
  <r>
    <n v="1703"/>
    <x v="6"/>
    <x v="5"/>
    <x v="9"/>
    <n v="3.6966044455766602E-2"/>
    <x v="111"/>
    <x v="2"/>
    <x v="5"/>
    <n v="0"/>
    <n v="0"/>
    <n v="0"/>
    <n v="0"/>
    <n v="0"/>
    <n v="0"/>
    <n v="0"/>
    <m/>
    <m/>
    <m/>
  </r>
  <r>
    <n v="1704"/>
    <x v="6"/>
    <x v="5"/>
    <x v="9"/>
    <n v="5.5853910744190202E-2"/>
    <x v="111"/>
    <x v="2"/>
    <x v="5"/>
    <n v="0"/>
    <n v="0"/>
    <n v="0"/>
    <n v="0"/>
    <n v="0"/>
    <n v="0"/>
    <n v="0"/>
    <m/>
    <m/>
    <m/>
  </r>
  <r>
    <n v="1705"/>
    <x v="6"/>
    <x v="5"/>
    <x v="9"/>
    <n v="7.4117168784141499E-2"/>
    <x v="111"/>
    <x v="2"/>
    <x v="5"/>
    <n v="0"/>
    <n v="0"/>
    <n v="0"/>
    <n v="0"/>
    <n v="0"/>
    <n v="0"/>
    <n v="0"/>
    <m/>
    <m/>
    <m/>
  </r>
  <r>
    <n v="1706"/>
    <x v="6"/>
    <x v="5"/>
    <x v="9"/>
    <n v="0.209521293640136"/>
    <x v="111"/>
    <x v="2"/>
    <x v="5"/>
    <n v="0"/>
    <n v="0"/>
    <n v="0"/>
    <n v="0"/>
    <n v="0"/>
    <n v="0"/>
    <n v="0"/>
    <m/>
    <m/>
    <m/>
  </r>
  <r>
    <n v="1707"/>
    <x v="6"/>
    <x v="5"/>
    <x v="9"/>
    <n v="0.100318498909473"/>
    <x v="111"/>
    <x v="2"/>
    <x v="5"/>
    <n v="0"/>
    <n v="0"/>
    <n v="0"/>
    <n v="0"/>
    <n v="0"/>
    <n v="0"/>
    <n v="0"/>
    <m/>
    <m/>
    <m/>
  </r>
  <r>
    <n v="1708"/>
    <x v="6"/>
    <x v="5"/>
    <x v="9"/>
    <n v="2.8654925525188401E-2"/>
    <x v="111"/>
    <x v="2"/>
    <x v="5"/>
    <n v="0"/>
    <n v="0"/>
    <n v="0"/>
    <n v="0"/>
    <n v="0"/>
    <n v="0"/>
    <n v="0"/>
    <m/>
    <m/>
    <m/>
  </r>
  <r>
    <n v="1709"/>
    <x v="6"/>
    <x v="5"/>
    <x v="9"/>
    <n v="6.29336163401603E-2"/>
    <x v="111"/>
    <x v="2"/>
    <x v="5"/>
    <n v="0"/>
    <n v="0"/>
    <n v="0"/>
    <n v="0"/>
    <n v="0"/>
    <n v="0"/>
    <n v="0"/>
    <m/>
    <m/>
    <m/>
  </r>
  <r>
    <n v="1710"/>
    <x v="6"/>
    <x v="5"/>
    <x v="9"/>
    <n v="0.12728297710418701"/>
    <x v="111"/>
    <x v="2"/>
    <x v="5"/>
    <n v="0"/>
    <n v="0"/>
    <n v="0"/>
    <n v="0"/>
    <n v="0"/>
    <n v="0"/>
    <n v="0"/>
    <m/>
    <m/>
    <m/>
  </r>
  <r>
    <n v="1711"/>
    <x v="6"/>
    <x v="5"/>
    <x v="9"/>
    <n v="3.7118248641490902E-2"/>
    <x v="111"/>
    <x v="2"/>
    <x v="5"/>
    <n v="0"/>
    <n v="0"/>
    <n v="0"/>
    <n v="0"/>
    <n v="0"/>
    <n v="0"/>
    <n v="0"/>
    <m/>
    <m/>
    <m/>
  </r>
  <r>
    <n v="1712"/>
    <x v="6"/>
    <x v="5"/>
    <x v="9"/>
    <n v="5.0613548606634098E-2"/>
    <x v="111"/>
    <x v="2"/>
    <x v="5"/>
    <n v="0"/>
    <n v="0"/>
    <n v="0"/>
    <n v="0"/>
    <n v="0"/>
    <n v="0"/>
    <n v="0"/>
    <m/>
    <m/>
    <m/>
  </r>
  <r>
    <n v="1713"/>
    <x v="6"/>
    <x v="5"/>
    <x v="9"/>
    <n v="0.11927185207605299"/>
    <x v="111"/>
    <x v="2"/>
    <x v="5"/>
    <n v="0"/>
    <n v="0"/>
    <n v="0"/>
    <n v="0"/>
    <n v="0"/>
    <n v="0"/>
    <n v="0"/>
    <m/>
    <m/>
    <m/>
  </r>
  <r>
    <n v="1714"/>
    <x v="6"/>
    <x v="5"/>
    <x v="9"/>
    <n v="0.13120149075984899"/>
    <x v="111"/>
    <x v="2"/>
    <x v="5"/>
    <n v="0"/>
    <n v="0"/>
    <n v="0"/>
    <n v="0"/>
    <n v="0"/>
    <n v="0"/>
    <n v="0"/>
    <m/>
    <m/>
    <m/>
  </r>
  <r>
    <n v="1715"/>
    <x v="6"/>
    <x v="5"/>
    <x v="9"/>
    <n v="3.3303055912256199E-2"/>
    <x v="111"/>
    <x v="2"/>
    <x v="5"/>
    <n v="0"/>
    <n v="0"/>
    <n v="0"/>
    <n v="0"/>
    <n v="0"/>
    <n v="0"/>
    <n v="0"/>
    <m/>
    <m/>
    <m/>
  </r>
  <r>
    <n v="1716"/>
    <x v="6"/>
    <x v="5"/>
    <x v="9"/>
    <n v="0.39966267347335799"/>
    <x v="111"/>
    <x v="2"/>
    <x v="5"/>
    <n v="0"/>
    <n v="0"/>
    <n v="0"/>
    <n v="0"/>
    <n v="0"/>
    <n v="0"/>
    <n v="0"/>
    <m/>
    <m/>
    <m/>
  </r>
  <r>
    <n v="1717"/>
    <x v="6"/>
    <x v="5"/>
    <x v="9"/>
    <n v="2.32374090701341E-2"/>
    <x v="111"/>
    <x v="2"/>
    <x v="5"/>
    <n v="0"/>
    <n v="0"/>
    <n v="0"/>
    <n v="0"/>
    <n v="0"/>
    <n v="0"/>
    <n v="0"/>
    <m/>
    <m/>
    <m/>
  </r>
  <r>
    <n v="1718"/>
    <x v="6"/>
    <x v="5"/>
    <x v="9"/>
    <n v="0.16068215668201399"/>
    <x v="111"/>
    <x v="2"/>
    <x v="5"/>
    <n v="0"/>
    <n v="0"/>
    <n v="0"/>
    <n v="0"/>
    <n v="0"/>
    <n v="0"/>
    <n v="0"/>
    <m/>
    <m/>
    <m/>
  </r>
  <r>
    <n v="1719"/>
    <x v="6"/>
    <x v="5"/>
    <x v="9"/>
    <n v="0.42613801360130299"/>
    <x v="111"/>
    <x v="2"/>
    <x v="5"/>
    <n v="0"/>
    <n v="0"/>
    <n v="0"/>
    <n v="0"/>
    <n v="0"/>
    <n v="0"/>
    <n v="0"/>
    <m/>
    <m/>
    <m/>
  </r>
  <r>
    <n v="1720"/>
    <x v="6"/>
    <x v="5"/>
    <x v="9"/>
    <n v="3.3046878874301903E-2"/>
    <x v="111"/>
    <x v="2"/>
    <x v="5"/>
    <n v="0"/>
    <n v="0"/>
    <n v="0"/>
    <n v="0"/>
    <n v="0"/>
    <n v="0"/>
    <n v="0"/>
    <m/>
    <m/>
    <m/>
  </r>
  <r>
    <n v="1721"/>
    <x v="6"/>
    <x v="5"/>
    <x v="9"/>
    <n v="0.222677156329154"/>
    <x v="111"/>
    <x v="2"/>
    <x v="5"/>
    <n v="0"/>
    <n v="0"/>
    <n v="0"/>
    <n v="0"/>
    <n v="0"/>
    <n v="0"/>
    <n v="0"/>
    <m/>
    <m/>
    <m/>
  </r>
  <r>
    <n v="1722"/>
    <x v="6"/>
    <x v="5"/>
    <x v="9"/>
    <n v="4.6405375003814697E-2"/>
    <x v="111"/>
    <x v="2"/>
    <x v="5"/>
    <n v="0"/>
    <n v="0"/>
    <n v="0"/>
    <n v="0"/>
    <n v="0"/>
    <n v="0"/>
    <n v="0"/>
    <m/>
    <m/>
    <m/>
  </r>
  <r>
    <n v="1723"/>
    <x v="6"/>
    <x v="5"/>
    <x v="9"/>
    <n v="8.0291286110877894E-2"/>
    <x v="111"/>
    <x v="2"/>
    <x v="5"/>
    <n v="0"/>
    <n v="0"/>
    <n v="0"/>
    <n v="0"/>
    <n v="0"/>
    <n v="0"/>
    <n v="0"/>
    <m/>
    <m/>
    <m/>
  </r>
  <r>
    <n v="1724"/>
    <x v="6"/>
    <x v="5"/>
    <x v="9"/>
    <n v="0.25246393680572499"/>
    <x v="111"/>
    <x v="2"/>
    <x v="5"/>
    <n v="0"/>
    <n v="0"/>
    <n v="0"/>
    <n v="0"/>
    <n v="0"/>
    <n v="0"/>
    <n v="0"/>
    <m/>
    <m/>
    <m/>
  </r>
  <r>
    <n v="1725"/>
    <x v="6"/>
    <x v="5"/>
    <x v="9"/>
    <n v="0.27129781246185303"/>
    <x v="111"/>
    <x v="2"/>
    <x v="5"/>
    <n v="0"/>
    <n v="0"/>
    <n v="0"/>
    <n v="0"/>
    <n v="0"/>
    <n v="0"/>
    <n v="0"/>
    <m/>
    <m/>
    <m/>
  </r>
  <r>
    <n v="1726"/>
    <x v="6"/>
    <x v="5"/>
    <x v="9"/>
    <n v="0.53243380784988403"/>
    <x v="111"/>
    <x v="2"/>
    <x v="5"/>
    <n v="0"/>
    <n v="0"/>
    <n v="0"/>
    <n v="0"/>
    <n v="0"/>
    <n v="0"/>
    <n v="0"/>
    <m/>
    <m/>
    <m/>
  </r>
  <r>
    <n v="1727"/>
    <x v="6"/>
    <x v="5"/>
    <x v="9"/>
    <n v="0.33226969838142301"/>
    <x v="111"/>
    <x v="2"/>
    <x v="5"/>
    <n v="0"/>
    <n v="0"/>
    <n v="0"/>
    <n v="0"/>
    <n v="0"/>
    <n v="0"/>
    <n v="0"/>
    <m/>
    <m/>
    <m/>
  </r>
  <r>
    <n v="1728"/>
    <x v="6"/>
    <x v="5"/>
    <x v="9"/>
    <n v="1.8545882776379499E-2"/>
    <x v="111"/>
    <x v="2"/>
    <x v="5"/>
    <n v="0"/>
    <n v="0"/>
    <n v="0"/>
    <n v="0"/>
    <n v="0"/>
    <n v="0"/>
    <n v="0"/>
    <m/>
    <m/>
    <m/>
  </r>
  <r>
    <n v="1729"/>
    <x v="6"/>
    <x v="5"/>
    <x v="9"/>
    <n v="6.7720636725425706E-2"/>
    <x v="111"/>
    <x v="2"/>
    <x v="5"/>
    <n v="0"/>
    <n v="0"/>
    <n v="0"/>
    <n v="0"/>
    <n v="0"/>
    <n v="0"/>
    <n v="0"/>
    <m/>
    <m/>
    <m/>
  </r>
  <r>
    <n v="1730"/>
    <x v="6"/>
    <x v="5"/>
    <x v="9"/>
    <n v="0.105521105229854"/>
    <x v="111"/>
    <x v="2"/>
    <x v="5"/>
    <n v="0"/>
    <n v="0"/>
    <n v="0"/>
    <n v="0"/>
    <n v="0"/>
    <n v="0"/>
    <n v="0"/>
    <m/>
    <m/>
    <m/>
  </r>
  <r>
    <n v="1731"/>
    <x v="6"/>
    <x v="5"/>
    <x v="9"/>
    <n v="0.13461393117904599"/>
    <x v="111"/>
    <x v="2"/>
    <x v="5"/>
    <n v="0"/>
    <n v="0"/>
    <n v="0"/>
    <n v="0"/>
    <n v="0"/>
    <n v="0"/>
    <n v="0"/>
    <m/>
    <m/>
    <m/>
  </r>
  <r>
    <n v="1732"/>
    <x v="6"/>
    <x v="5"/>
    <x v="9"/>
    <n v="0.15641108155250499"/>
    <x v="111"/>
    <x v="2"/>
    <x v="5"/>
    <n v="0"/>
    <n v="0"/>
    <n v="0"/>
    <n v="0"/>
    <n v="0"/>
    <n v="0"/>
    <n v="0"/>
    <m/>
    <m/>
    <m/>
  </r>
  <r>
    <n v="1733"/>
    <x v="6"/>
    <x v="5"/>
    <x v="9"/>
    <n v="3.70114743709564E-2"/>
    <x v="111"/>
    <x v="2"/>
    <x v="5"/>
    <n v="0"/>
    <n v="0"/>
    <n v="0"/>
    <n v="0"/>
    <n v="0"/>
    <n v="0"/>
    <n v="0"/>
    <m/>
    <m/>
    <m/>
  </r>
  <r>
    <n v="1734"/>
    <x v="6"/>
    <x v="5"/>
    <x v="9"/>
    <n v="0.115937657654285"/>
    <x v="111"/>
    <x v="2"/>
    <x v="5"/>
    <n v="0"/>
    <n v="0"/>
    <n v="0"/>
    <n v="0"/>
    <n v="0"/>
    <n v="0"/>
    <n v="0"/>
    <m/>
    <m/>
    <m/>
  </r>
  <r>
    <n v="1735"/>
    <x v="6"/>
    <x v="5"/>
    <x v="9"/>
    <n v="0.39269936084747298"/>
    <x v="111"/>
    <x v="2"/>
    <x v="5"/>
    <n v="0"/>
    <n v="0"/>
    <n v="0"/>
    <n v="0"/>
    <n v="0"/>
    <n v="0"/>
    <n v="0"/>
    <m/>
    <m/>
    <m/>
  </r>
  <r>
    <n v="1736"/>
    <x v="6"/>
    <x v="5"/>
    <x v="9"/>
    <n v="0.13671991229057301"/>
    <x v="111"/>
    <x v="2"/>
    <x v="5"/>
    <n v="0"/>
    <n v="0"/>
    <n v="0"/>
    <n v="0"/>
    <n v="0"/>
    <n v="0"/>
    <n v="0"/>
    <m/>
    <m/>
    <m/>
  </r>
  <r>
    <n v="1737"/>
    <x v="6"/>
    <x v="5"/>
    <x v="9"/>
    <n v="0.96599823236465399"/>
    <x v="111"/>
    <x v="2"/>
    <x v="5"/>
    <n v="0"/>
    <n v="0"/>
    <n v="0"/>
    <n v="0"/>
    <n v="0"/>
    <n v="0"/>
    <n v="0"/>
    <m/>
    <m/>
    <m/>
  </r>
  <r>
    <n v="1738"/>
    <x v="6"/>
    <x v="5"/>
    <x v="9"/>
    <n v="0.22170718014240201"/>
    <x v="111"/>
    <x v="2"/>
    <x v="5"/>
    <n v="0"/>
    <n v="0"/>
    <n v="0"/>
    <n v="0"/>
    <n v="0"/>
    <n v="0"/>
    <n v="0"/>
    <m/>
    <m/>
    <m/>
  </r>
  <r>
    <n v="1739"/>
    <x v="6"/>
    <x v="5"/>
    <x v="9"/>
    <n v="0.14766779541969299"/>
    <x v="111"/>
    <x v="2"/>
    <x v="5"/>
    <n v="0"/>
    <n v="0"/>
    <n v="0"/>
    <n v="0"/>
    <n v="0"/>
    <n v="0"/>
    <n v="0"/>
    <m/>
    <m/>
    <m/>
  </r>
  <r>
    <n v="1740"/>
    <x v="6"/>
    <x v="5"/>
    <x v="9"/>
    <n v="0.120778828859329"/>
    <x v="111"/>
    <x v="2"/>
    <x v="5"/>
    <n v="0"/>
    <n v="0"/>
    <n v="0"/>
    <n v="0"/>
    <n v="0"/>
    <n v="0"/>
    <n v="0"/>
    <m/>
    <m/>
    <m/>
  </r>
  <r>
    <n v="1741"/>
    <x v="6"/>
    <x v="5"/>
    <x v="9"/>
    <n v="0.23364433646202001"/>
    <x v="111"/>
    <x v="2"/>
    <x v="5"/>
    <n v="0"/>
    <n v="0"/>
    <n v="0"/>
    <n v="0"/>
    <n v="0"/>
    <n v="0"/>
    <n v="0"/>
    <m/>
    <m/>
    <m/>
  </r>
  <r>
    <n v="1742"/>
    <x v="6"/>
    <x v="5"/>
    <x v="9"/>
    <n v="0.259158164262771"/>
    <x v="111"/>
    <x v="2"/>
    <x v="5"/>
    <n v="0"/>
    <n v="0"/>
    <n v="0"/>
    <n v="0"/>
    <n v="0"/>
    <n v="0"/>
    <n v="0"/>
    <m/>
    <m/>
    <m/>
  </r>
  <r>
    <n v="1743"/>
    <x v="6"/>
    <x v="5"/>
    <x v="9"/>
    <n v="0.13820320367813099"/>
    <x v="111"/>
    <x v="2"/>
    <x v="5"/>
    <n v="0"/>
    <n v="0"/>
    <n v="0"/>
    <n v="0"/>
    <n v="0"/>
    <n v="0"/>
    <n v="0"/>
    <m/>
    <m/>
    <m/>
  </r>
  <r>
    <n v="1744"/>
    <x v="6"/>
    <x v="5"/>
    <x v="9"/>
    <n v="2.75182072073221E-2"/>
    <x v="111"/>
    <x v="2"/>
    <x v="5"/>
    <n v="0"/>
    <n v="0"/>
    <n v="0"/>
    <n v="0"/>
    <n v="0"/>
    <n v="0"/>
    <n v="0"/>
    <m/>
    <m/>
    <m/>
  </r>
  <r>
    <n v="1745"/>
    <x v="6"/>
    <x v="5"/>
    <x v="9"/>
    <n v="8.8630087673663996E-2"/>
    <x v="111"/>
    <x v="2"/>
    <x v="5"/>
    <n v="0"/>
    <n v="0"/>
    <n v="0"/>
    <n v="0"/>
    <n v="0"/>
    <n v="0"/>
    <n v="0"/>
    <m/>
    <m/>
    <m/>
  </r>
  <r>
    <n v="1746"/>
    <x v="6"/>
    <x v="5"/>
    <x v="9"/>
    <n v="2.702496945858E-2"/>
    <x v="111"/>
    <x v="2"/>
    <x v="5"/>
    <n v="0"/>
    <n v="0"/>
    <n v="0"/>
    <n v="0"/>
    <n v="0"/>
    <n v="0"/>
    <n v="0"/>
    <m/>
    <m/>
    <m/>
  </r>
  <r>
    <n v="1747"/>
    <x v="6"/>
    <x v="5"/>
    <x v="9"/>
    <n v="2.1250636577606201"/>
    <x v="111"/>
    <x v="2"/>
    <x v="5"/>
    <n v="0"/>
    <n v="0"/>
    <n v="0"/>
    <n v="0"/>
    <n v="0"/>
    <n v="0"/>
    <n v="0"/>
    <m/>
    <m/>
    <m/>
  </r>
  <r>
    <n v="1748"/>
    <x v="6"/>
    <x v="5"/>
    <x v="9"/>
    <n v="0.177388951182365"/>
    <x v="111"/>
    <x v="2"/>
    <x v="5"/>
    <n v="0"/>
    <n v="0"/>
    <n v="0"/>
    <n v="0"/>
    <n v="0"/>
    <n v="0"/>
    <n v="0"/>
    <m/>
    <m/>
    <m/>
  </r>
  <r>
    <n v="1749"/>
    <x v="6"/>
    <x v="5"/>
    <x v="9"/>
    <n v="1.5218142420053401E-2"/>
    <x v="111"/>
    <x v="2"/>
    <x v="5"/>
    <n v="0"/>
    <n v="0"/>
    <n v="0"/>
    <n v="0"/>
    <n v="0"/>
    <n v="0"/>
    <n v="0"/>
    <m/>
    <m/>
    <m/>
  </r>
  <r>
    <n v="1750"/>
    <x v="6"/>
    <x v="5"/>
    <x v="9"/>
    <n v="0.442833721637725"/>
    <x v="111"/>
    <x v="2"/>
    <x v="5"/>
    <n v="0"/>
    <n v="0"/>
    <n v="0"/>
    <n v="0"/>
    <n v="0"/>
    <n v="0"/>
    <n v="0"/>
    <m/>
    <m/>
    <m/>
  </r>
  <r>
    <n v="1751"/>
    <x v="6"/>
    <x v="5"/>
    <x v="9"/>
    <n v="0.29837882518768299"/>
    <x v="111"/>
    <x v="2"/>
    <x v="5"/>
    <n v="0"/>
    <n v="0"/>
    <n v="0"/>
    <n v="0"/>
    <n v="0"/>
    <n v="0"/>
    <n v="0"/>
    <m/>
    <m/>
    <m/>
  </r>
  <r>
    <n v="1752"/>
    <x v="6"/>
    <x v="5"/>
    <x v="9"/>
    <n v="6.5918922424316406E-2"/>
    <x v="111"/>
    <x v="2"/>
    <x v="5"/>
    <n v="0"/>
    <n v="0"/>
    <n v="0"/>
    <n v="0"/>
    <n v="0"/>
    <n v="0"/>
    <n v="0"/>
    <m/>
    <m/>
    <m/>
  </r>
  <r>
    <n v="1753"/>
    <x v="6"/>
    <x v="5"/>
    <x v="9"/>
    <n v="0.121586881577968"/>
    <x v="111"/>
    <x v="2"/>
    <x v="5"/>
    <n v="0"/>
    <n v="0"/>
    <n v="0"/>
    <n v="0"/>
    <n v="0"/>
    <n v="0"/>
    <n v="0"/>
    <m/>
    <m/>
    <m/>
  </r>
  <r>
    <n v="1754"/>
    <x v="6"/>
    <x v="5"/>
    <x v="9"/>
    <n v="6.2583357095718301E-2"/>
    <x v="111"/>
    <x v="2"/>
    <x v="5"/>
    <n v="0"/>
    <n v="0"/>
    <n v="0"/>
    <n v="0"/>
    <n v="0"/>
    <n v="0"/>
    <n v="0"/>
    <m/>
    <m/>
    <m/>
  </r>
  <r>
    <n v="1755"/>
    <x v="6"/>
    <x v="5"/>
    <x v="9"/>
    <n v="6.2773086130618994E-2"/>
    <x v="111"/>
    <x v="2"/>
    <x v="5"/>
    <n v="0"/>
    <n v="0"/>
    <n v="0"/>
    <n v="0"/>
    <n v="0"/>
    <n v="0"/>
    <n v="0"/>
    <m/>
    <m/>
    <m/>
  </r>
  <r>
    <n v="1756"/>
    <x v="6"/>
    <x v="5"/>
    <x v="9"/>
    <n v="3.7877030670642797E-2"/>
    <x v="111"/>
    <x v="2"/>
    <x v="5"/>
    <n v="0"/>
    <n v="0"/>
    <n v="0"/>
    <n v="0"/>
    <n v="0"/>
    <n v="0"/>
    <n v="0"/>
    <m/>
    <m/>
    <m/>
  </r>
  <r>
    <n v="1757"/>
    <x v="6"/>
    <x v="5"/>
    <x v="9"/>
    <n v="9.7701996564865098E-2"/>
    <x v="111"/>
    <x v="2"/>
    <x v="5"/>
    <n v="0"/>
    <n v="0"/>
    <n v="0"/>
    <n v="0"/>
    <n v="0"/>
    <n v="0"/>
    <n v="0"/>
    <m/>
    <m/>
    <m/>
  </r>
  <r>
    <n v="1758"/>
    <x v="6"/>
    <x v="5"/>
    <x v="9"/>
    <n v="8.7534107267856598E-2"/>
    <x v="111"/>
    <x v="2"/>
    <x v="5"/>
    <n v="0"/>
    <n v="0"/>
    <n v="0"/>
    <n v="0"/>
    <n v="0"/>
    <n v="0"/>
    <n v="0"/>
    <m/>
    <m/>
    <m/>
  </r>
  <r>
    <n v="1759"/>
    <x v="6"/>
    <x v="5"/>
    <x v="9"/>
    <n v="4.0238525718450498E-2"/>
    <x v="111"/>
    <x v="2"/>
    <x v="5"/>
    <n v="0"/>
    <n v="0"/>
    <n v="0"/>
    <n v="0"/>
    <n v="0"/>
    <n v="0"/>
    <n v="0"/>
    <m/>
    <m/>
    <m/>
  </r>
  <r>
    <n v="1760"/>
    <x v="6"/>
    <x v="5"/>
    <x v="9"/>
    <n v="4.95857186615467E-2"/>
    <x v="111"/>
    <x v="2"/>
    <x v="5"/>
    <n v="0"/>
    <n v="0"/>
    <n v="0"/>
    <n v="0"/>
    <n v="0"/>
    <n v="0"/>
    <n v="0"/>
    <m/>
    <m/>
    <m/>
  </r>
  <r>
    <n v="1761"/>
    <x v="6"/>
    <x v="5"/>
    <x v="9"/>
    <n v="0.17434853315353299"/>
    <x v="111"/>
    <x v="2"/>
    <x v="5"/>
    <n v="0"/>
    <n v="0"/>
    <n v="0"/>
    <n v="0"/>
    <n v="0"/>
    <n v="0"/>
    <n v="0"/>
    <m/>
    <m/>
    <m/>
  </r>
  <r>
    <n v="1762"/>
    <x v="6"/>
    <x v="5"/>
    <x v="9"/>
    <n v="0.55955988168716397"/>
    <x v="111"/>
    <x v="2"/>
    <x v="5"/>
    <n v="0"/>
    <n v="0"/>
    <n v="0"/>
    <n v="0"/>
    <n v="0"/>
    <n v="0"/>
    <n v="0"/>
    <m/>
    <m/>
    <m/>
  </r>
  <r>
    <n v="1763"/>
    <x v="6"/>
    <x v="5"/>
    <x v="9"/>
    <n v="0.36804857850074701"/>
    <x v="111"/>
    <x v="2"/>
    <x v="5"/>
    <n v="0"/>
    <n v="0"/>
    <n v="0"/>
    <n v="0"/>
    <n v="0"/>
    <n v="0"/>
    <n v="0"/>
    <m/>
    <m/>
    <m/>
  </r>
  <r>
    <n v="1764"/>
    <x v="6"/>
    <x v="5"/>
    <x v="9"/>
    <n v="2.06260699778795E-2"/>
    <x v="111"/>
    <x v="2"/>
    <x v="5"/>
    <n v="0"/>
    <n v="0"/>
    <n v="0"/>
    <n v="0"/>
    <n v="0"/>
    <n v="0"/>
    <n v="0"/>
    <m/>
    <m/>
    <m/>
  </r>
  <r>
    <n v="1765"/>
    <x v="6"/>
    <x v="5"/>
    <x v="9"/>
    <n v="0.226077035069465"/>
    <x v="111"/>
    <x v="2"/>
    <x v="5"/>
    <n v="0"/>
    <n v="0"/>
    <n v="0"/>
    <n v="0"/>
    <n v="0"/>
    <n v="0"/>
    <n v="0"/>
    <m/>
    <m/>
    <m/>
  </r>
  <r>
    <n v="1766"/>
    <x v="6"/>
    <x v="5"/>
    <x v="9"/>
    <n v="0.115639418363571"/>
    <x v="111"/>
    <x v="2"/>
    <x v="5"/>
    <n v="0"/>
    <n v="0"/>
    <n v="0"/>
    <n v="0"/>
    <n v="0"/>
    <n v="0"/>
    <n v="0"/>
    <m/>
    <m/>
    <m/>
  </r>
  <r>
    <n v="1767"/>
    <x v="6"/>
    <x v="5"/>
    <x v="9"/>
    <n v="0.86821889877319303"/>
    <x v="111"/>
    <x v="2"/>
    <x v="5"/>
    <n v="0"/>
    <n v="0"/>
    <n v="0"/>
    <n v="0"/>
    <n v="0"/>
    <n v="0"/>
    <n v="0"/>
    <m/>
    <m/>
    <m/>
  </r>
  <r>
    <n v="1768"/>
    <x v="6"/>
    <x v="5"/>
    <x v="9"/>
    <n v="0.36501041054725603"/>
    <x v="111"/>
    <x v="2"/>
    <x v="5"/>
    <n v="0"/>
    <n v="0"/>
    <n v="0"/>
    <n v="0"/>
    <n v="0"/>
    <n v="0"/>
    <n v="0"/>
    <m/>
    <m/>
    <m/>
  </r>
  <r>
    <n v="1769"/>
    <x v="6"/>
    <x v="5"/>
    <x v="9"/>
    <n v="3.6335482597350999"/>
    <x v="111"/>
    <x v="2"/>
    <x v="5"/>
    <n v="0"/>
    <n v="0"/>
    <n v="0"/>
    <n v="0"/>
    <n v="0"/>
    <n v="0"/>
    <n v="0"/>
    <m/>
    <m/>
    <m/>
  </r>
  <r>
    <n v="1770"/>
    <x v="6"/>
    <x v="5"/>
    <x v="9"/>
    <n v="6.7345291376113794E-2"/>
    <x v="111"/>
    <x v="2"/>
    <x v="5"/>
    <n v="0"/>
    <n v="0"/>
    <n v="0"/>
    <n v="0"/>
    <n v="0"/>
    <n v="0"/>
    <n v="0"/>
    <m/>
    <m/>
    <m/>
  </r>
  <r>
    <n v="1771"/>
    <x v="6"/>
    <x v="5"/>
    <x v="9"/>
    <n v="8.5119999945163699E-2"/>
    <x v="111"/>
    <x v="2"/>
    <x v="5"/>
    <n v="0"/>
    <n v="0"/>
    <n v="0"/>
    <n v="0"/>
    <n v="0"/>
    <n v="0"/>
    <n v="0"/>
    <m/>
    <m/>
    <m/>
  </r>
  <r>
    <n v="1772"/>
    <x v="6"/>
    <x v="5"/>
    <x v="9"/>
    <n v="8.2774581387638994E-3"/>
    <x v="111"/>
    <x v="2"/>
    <x v="5"/>
    <n v="0"/>
    <n v="0"/>
    <n v="0"/>
    <n v="0"/>
    <n v="0"/>
    <n v="0"/>
    <n v="0"/>
    <m/>
    <m/>
    <m/>
  </r>
  <r>
    <n v="1773"/>
    <x v="6"/>
    <x v="5"/>
    <x v="9"/>
    <n v="0.16355305910110399"/>
    <x v="111"/>
    <x v="2"/>
    <x v="5"/>
    <n v="0"/>
    <n v="0"/>
    <n v="0"/>
    <n v="0"/>
    <n v="0"/>
    <n v="0"/>
    <n v="0"/>
    <m/>
    <m/>
    <m/>
  </r>
  <r>
    <n v="1774"/>
    <x v="6"/>
    <x v="5"/>
    <x v="9"/>
    <n v="0.17356957495212499"/>
    <x v="111"/>
    <x v="2"/>
    <x v="5"/>
    <n v="0"/>
    <n v="0"/>
    <n v="0"/>
    <n v="0"/>
    <n v="0"/>
    <n v="0"/>
    <n v="0"/>
    <m/>
    <m/>
    <m/>
  </r>
  <r>
    <n v="1775"/>
    <x v="6"/>
    <x v="5"/>
    <x v="9"/>
    <n v="0.101414777338504"/>
    <x v="111"/>
    <x v="2"/>
    <x v="5"/>
    <n v="0"/>
    <n v="0"/>
    <n v="0"/>
    <n v="0"/>
    <n v="0"/>
    <n v="0"/>
    <n v="0"/>
    <m/>
    <m/>
    <m/>
  </r>
  <r>
    <n v="1776"/>
    <x v="6"/>
    <x v="5"/>
    <x v="9"/>
    <n v="3.1350960731506299"/>
    <x v="111"/>
    <x v="2"/>
    <x v="5"/>
    <n v="0"/>
    <n v="0"/>
    <n v="0"/>
    <n v="0"/>
    <n v="0"/>
    <n v="0"/>
    <n v="0"/>
    <m/>
    <m/>
    <m/>
  </r>
  <r>
    <n v="1777"/>
    <x v="6"/>
    <x v="5"/>
    <x v="9"/>
    <n v="5.8022394776344299E-2"/>
    <x v="111"/>
    <x v="2"/>
    <x v="5"/>
    <n v="0"/>
    <n v="0"/>
    <n v="0"/>
    <n v="0"/>
    <n v="0"/>
    <n v="0"/>
    <n v="0"/>
    <m/>
    <m/>
    <m/>
  </r>
  <r>
    <n v="1778"/>
    <x v="6"/>
    <x v="5"/>
    <x v="9"/>
    <n v="1.9252346828579899E-2"/>
    <x v="111"/>
    <x v="2"/>
    <x v="5"/>
    <n v="0"/>
    <n v="0"/>
    <n v="0"/>
    <n v="0"/>
    <n v="0"/>
    <n v="0"/>
    <n v="0"/>
    <m/>
    <m/>
    <m/>
  </r>
  <r>
    <n v="1779"/>
    <x v="6"/>
    <x v="5"/>
    <x v="9"/>
    <n v="0.66260451078414895"/>
    <x v="111"/>
    <x v="2"/>
    <x v="5"/>
    <n v="0"/>
    <n v="0"/>
    <n v="0"/>
    <n v="0"/>
    <n v="0"/>
    <n v="0"/>
    <n v="0"/>
    <m/>
    <m/>
    <m/>
  </r>
  <r>
    <n v="1780"/>
    <x v="6"/>
    <x v="5"/>
    <x v="9"/>
    <n v="4.43725995719432E-2"/>
    <x v="111"/>
    <x v="2"/>
    <x v="5"/>
    <n v="0"/>
    <n v="0"/>
    <n v="0"/>
    <n v="0"/>
    <n v="0"/>
    <n v="0"/>
    <n v="0"/>
    <m/>
    <m/>
    <m/>
  </r>
  <r>
    <n v="1781"/>
    <x v="6"/>
    <x v="5"/>
    <x v="9"/>
    <n v="0.35249775648116999"/>
    <x v="111"/>
    <x v="2"/>
    <x v="5"/>
    <n v="0"/>
    <n v="0"/>
    <n v="0"/>
    <n v="0"/>
    <n v="0"/>
    <n v="0"/>
    <n v="0"/>
    <m/>
    <m/>
    <m/>
  </r>
  <r>
    <n v="1782"/>
    <x v="6"/>
    <x v="5"/>
    <x v="9"/>
    <n v="0.15244047343730899"/>
    <x v="111"/>
    <x v="2"/>
    <x v="5"/>
    <n v="0"/>
    <n v="0"/>
    <n v="0"/>
    <n v="0"/>
    <n v="0"/>
    <n v="0"/>
    <n v="0"/>
    <m/>
    <m/>
    <m/>
  </r>
  <r>
    <n v="1783"/>
    <x v="6"/>
    <x v="5"/>
    <x v="9"/>
    <n v="123.286041259765"/>
    <x v="111"/>
    <x v="2"/>
    <x v="5"/>
    <n v="0"/>
    <n v="0"/>
    <n v="0"/>
    <n v="0"/>
    <n v="0"/>
    <n v="0"/>
    <n v="0"/>
    <m/>
    <m/>
    <m/>
  </r>
  <r>
    <n v="1784"/>
    <x v="6"/>
    <x v="5"/>
    <x v="9"/>
    <n v="0.255242079496383"/>
    <x v="111"/>
    <x v="2"/>
    <x v="5"/>
    <n v="0"/>
    <n v="0"/>
    <n v="0"/>
    <n v="0"/>
    <n v="0"/>
    <n v="0"/>
    <n v="0"/>
    <m/>
    <m/>
    <m/>
  </r>
  <r>
    <n v="1785"/>
    <x v="6"/>
    <x v="5"/>
    <x v="9"/>
    <n v="0.116461411118507"/>
    <x v="111"/>
    <x v="2"/>
    <x v="5"/>
    <n v="0"/>
    <n v="0"/>
    <n v="0"/>
    <n v="0"/>
    <n v="0"/>
    <n v="0"/>
    <n v="0"/>
    <m/>
    <m/>
    <m/>
  </r>
  <r>
    <n v="1786"/>
    <x v="6"/>
    <x v="5"/>
    <x v="9"/>
    <n v="0.314661234617233"/>
    <x v="111"/>
    <x v="2"/>
    <x v="5"/>
    <n v="0"/>
    <n v="0"/>
    <n v="0"/>
    <n v="0"/>
    <n v="0"/>
    <n v="0"/>
    <n v="0"/>
    <m/>
    <m/>
    <m/>
  </r>
  <r>
    <n v="1787"/>
    <x v="6"/>
    <x v="5"/>
    <x v="9"/>
    <n v="9.7301281988620703E-2"/>
    <x v="111"/>
    <x v="2"/>
    <x v="5"/>
    <n v="0"/>
    <n v="0"/>
    <n v="0"/>
    <n v="0"/>
    <n v="0"/>
    <n v="0"/>
    <n v="0"/>
    <m/>
    <m/>
    <m/>
  </r>
  <r>
    <n v="1788"/>
    <x v="6"/>
    <x v="5"/>
    <x v="9"/>
    <n v="0.107509262859821"/>
    <x v="111"/>
    <x v="2"/>
    <x v="5"/>
    <n v="0"/>
    <n v="0"/>
    <n v="0"/>
    <n v="0"/>
    <n v="0"/>
    <n v="0"/>
    <n v="0"/>
    <m/>
    <m/>
    <m/>
  </r>
  <r>
    <n v="1789"/>
    <x v="6"/>
    <x v="5"/>
    <x v="9"/>
    <n v="3.9598926901817301E-2"/>
    <x v="111"/>
    <x v="2"/>
    <x v="5"/>
    <n v="0"/>
    <n v="0"/>
    <n v="0"/>
    <n v="0"/>
    <n v="0"/>
    <n v="0"/>
    <n v="0"/>
    <m/>
    <m/>
    <m/>
  </r>
  <r>
    <n v="1790"/>
    <x v="6"/>
    <x v="5"/>
    <x v="9"/>
    <n v="0.16053190827369601"/>
    <x v="111"/>
    <x v="2"/>
    <x v="5"/>
    <n v="0"/>
    <n v="0"/>
    <n v="0"/>
    <n v="0"/>
    <n v="0"/>
    <n v="0"/>
    <n v="0"/>
    <m/>
    <m/>
    <m/>
  </r>
  <r>
    <n v="1791"/>
    <x v="6"/>
    <x v="5"/>
    <x v="9"/>
    <n v="7.0949964225292206E-2"/>
    <x v="111"/>
    <x v="2"/>
    <x v="5"/>
    <n v="0"/>
    <n v="0"/>
    <n v="0"/>
    <n v="0"/>
    <n v="0"/>
    <n v="0"/>
    <n v="0"/>
    <m/>
    <m/>
    <m/>
  </r>
  <r>
    <n v="1792"/>
    <x v="6"/>
    <x v="5"/>
    <x v="9"/>
    <n v="0.32971766591071999"/>
    <x v="111"/>
    <x v="2"/>
    <x v="5"/>
    <n v="0"/>
    <n v="0"/>
    <n v="0"/>
    <n v="0"/>
    <n v="0"/>
    <n v="0"/>
    <n v="0"/>
    <m/>
    <m/>
    <m/>
  </r>
  <r>
    <n v="1793"/>
    <x v="6"/>
    <x v="5"/>
    <x v="9"/>
    <n v="0.12705825269222201"/>
    <x v="111"/>
    <x v="2"/>
    <x v="5"/>
    <n v="0"/>
    <n v="0"/>
    <n v="0"/>
    <n v="0"/>
    <n v="0"/>
    <n v="0"/>
    <n v="0"/>
    <m/>
    <m/>
    <m/>
  </r>
  <r>
    <n v="1794"/>
    <x v="6"/>
    <x v="5"/>
    <x v="9"/>
    <n v="0.19698661565780601"/>
    <x v="111"/>
    <x v="2"/>
    <x v="5"/>
    <n v="0"/>
    <n v="0"/>
    <n v="0"/>
    <n v="0"/>
    <n v="0"/>
    <n v="0"/>
    <n v="0"/>
    <m/>
    <m/>
    <m/>
  </r>
  <r>
    <n v="1795"/>
    <x v="6"/>
    <x v="5"/>
    <x v="9"/>
    <n v="2.8616664931177999E-2"/>
    <x v="111"/>
    <x v="2"/>
    <x v="5"/>
    <n v="0"/>
    <n v="0"/>
    <n v="0"/>
    <n v="0"/>
    <n v="0"/>
    <n v="0"/>
    <n v="0"/>
    <m/>
    <m/>
    <m/>
  </r>
  <r>
    <n v="1796"/>
    <x v="6"/>
    <x v="5"/>
    <x v="9"/>
    <n v="1.0480361990630601E-2"/>
    <x v="111"/>
    <x v="2"/>
    <x v="5"/>
    <n v="0"/>
    <n v="0"/>
    <n v="0"/>
    <n v="0"/>
    <n v="0"/>
    <n v="0"/>
    <n v="0"/>
    <m/>
    <m/>
    <m/>
  </r>
  <r>
    <n v="1797"/>
    <x v="6"/>
    <x v="5"/>
    <x v="9"/>
    <n v="7.7980510890483801E-2"/>
    <x v="111"/>
    <x v="2"/>
    <x v="5"/>
    <n v="0"/>
    <n v="0"/>
    <n v="0"/>
    <n v="0"/>
    <n v="0"/>
    <n v="0"/>
    <n v="0"/>
    <m/>
    <m/>
    <m/>
  </r>
  <r>
    <n v="1798"/>
    <x v="6"/>
    <x v="5"/>
    <x v="9"/>
    <n v="0.16821512579917899"/>
    <x v="111"/>
    <x v="2"/>
    <x v="5"/>
    <n v="0"/>
    <n v="0"/>
    <n v="0"/>
    <n v="0"/>
    <n v="0"/>
    <n v="0"/>
    <n v="0"/>
    <m/>
    <m/>
    <m/>
  </r>
  <r>
    <n v="1799"/>
    <x v="6"/>
    <x v="5"/>
    <x v="9"/>
    <n v="0.10664459317922501"/>
    <x v="111"/>
    <x v="2"/>
    <x v="5"/>
    <n v="0"/>
    <n v="0"/>
    <n v="0"/>
    <n v="0"/>
    <n v="0"/>
    <n v="0"/>
    <n v="0"/>
    <m/>
    <m/>
    <m/>
  </r>
  <r>
    <n v="1800"/>
    <x v="6"/>
    <x v="5"/>
    <x v="9"/>
    <n v="4.1735082864761297E-2"/>
    <x v="111"/>
    <x v="2"/>
    <x v="5"/>
    <n v="0"/>
    <n v="0"/>
    <n v="0"/>
    <n v="0"/>
    <n v="0"/>
    <n v="0"/>
    <n v="0"/>
    <m/>
    <m/>
    <m/>
  </r>
  <r>
    <n v="1801"/>
    <x v="6"/>
    <x v="5"/>
    <x v="9"/>
    <n v="0.35977086424827498"/>
    <x v="111"/>
    <x v="2"/>
    <x v="5"/>
    <n v="0"/>
    <n v="0"/>
    <n v="0"/>
    <n v="0"/>
    <n v="0"/>
    <n v="0"/>
    <n v="0"/>
    <m/>
    <m/>
    <m/>
  </r>
  <r>
    <n v="1802"/>
    <x v="6"/>
    <x v="5"/>
    <x v="9"/>
    <n v="4.9009036272764199E-2"/>
    <x v="111"/>
    <x v="2"/>
    <x v="5"/>
    <n v="0"/>
    <n v="0"/>
    <n v="0"/>
    <n v="0"/>
    <n v="0"/>
    <n v="0"/>
    <n v="0"/>
    <m/>
    <m/>
    <m/>
  </r>
  <r>
    <n v="1803"/>
    <x v="6"/>
    <x v="5"/>
    <x v="9"/>
    <n v="8.1856533885002095E-2"/>
    <x v="111"/>
    <x v="2"/>
    <x v="5"/>
    <n v="0"/>
    <n v="0"/>
    <n v="0"/>
    <n v="0"/>
    <n v="0"/>
    <n v="0"/>
    <n v="0"/>
    <m/>
    <m/>
    <m/>
  </r>
  <r>
    <n v="1804"/>
    <x v="6"/>
    <x v="5"/>
    <x v="9"/>
    <n v="0.12678697705268799"/>
    <x v="111"/>
    <x v="2"/>
    <x v="5"/>
    <n v="0"/>
    <n v="0"/>
    <n v="0"/>
    <n v="0"/>
    <n v="0"/>
    <n v="0"/>
    <n v="0"/>
    <m/>
    <m/>
    <m/>
  </r>
  <r>
    <n v="1805"/>
    <x v="6"/>
    <x v="5"/>
    <x v="9"/>
    <n v="4.5109156519174499E-2"/>
    <x v="111"/>
    <x v="2"/>
    <x v="5"/>
    <n v="0"/>
    <n v="0"/>
    <n v="0"/>
    <n v="0"/>
    <n v="0"/>
    <n v="0"/>
    <n v="0"/>
    <m/>
    <m/>
    <m/>
  </r>
  <r>
    <n v="1806"/>
    <x v="6"/>
    <x v="5"/>
    <x v="9"/>
    <n v="8.6247980594634996E-2"/>
    <x v="111"/>
    <x v="2"/>
    <x v="5"/>
    <n v="0"/>
    <n v="0"/>
    <n v="0"/>
    <n v="0"/>
    <n v="0"/>
    <n v="0"/>
    <n v="0"/>
    <m/>
    <m/>
    <m/>
  </r>
  <r>
    <n v="1807"/>
    <x v="6"/>
    <x v="5"/>
    <x v="9"/>
    <n v="0.129687964916229"/>
    <x v="111"/>
    <x v="2"/>
    <x v="5"/>
    <n v="0"/>
    <n v="0"/>
    <n v="0"/>
    <n v="0"/>
    <n v="0"/>
    <n v="0"/>
    <n v="0"/>
    <m/>
    <m/>
    <m/>
  </r>
  <r>
    <n v="1808"/>
    <x v="6"/>
    <x v="5"/>
    <x v="9"/>
    <n v="0.19149212539196001"/>
    <x v="111"/>
    <x v="2"/>
    <x v="5"/>
    <n v="0"/>
    <n v="0"/>
    <n v="0"/>
    <n v="0"/>
    <n v="0"/>
    <n v="0"/>
    <n v="0"/>
    <m/>
    <m/>
    <m/>
  </r>
  <r>
    <n v="1809"/>
    <x v="6"/>
    <x v="5"/>
    <x v="9"/>
    <n v="0.50016260147094704"/>
    <x v="111"/>
    <x v="2"/>
    <x v="5"/>
    <n v="0"/>
    <n v="0"/>
    <n v="0"/>
    <n v="0"/>
    <n v="0"/>
    <n v="0"/>
    <n v="0"/>
    <m/>
    <m/>
    <m/>
  </r>
  <r>
    <n v="1810"/>
    <x v="6"/>
    <x v="5"/>
    <x v="9"/>
    <n v="6.9929711520671803E-2"/>
    <x v="111"/>
    <x v="2"/>
    <x v="5"/>
    <n v="0"/>
    <n v="0"/>
    <n v="0"/>
    <n v="0"/>
    <n v="0"/>
    <n v="0"/>
    <n v="0"/>
    <m/>
    <m/>
    <m/>
  </r>
  <r>
    <n v="1811"/>
    <x v="6"/>
    <x v="5"/>
    <x v="9"/>
    <n v="0.143040105700492"/>
    <x v="111"/>
    <x v="2"/>
    <x v="5"/>
    <n v="0"/>
    <n v="0"/>
    <n v="0"/>
    <n v="0"/>
    <n v="0"/>
    <n v="0"/>
    <n v="0"/>
    <m/>
    <m/>
    <m/>
  </r>
  <r>
    <n v="1812"/>
    <x v="6"/>
    <x v="5"/>
    <x v="9"/>
    <n v="5.5222000926733003E-2"/>
    <x v="111"/>
    <x v="2"/>
    <x v="5"/>
    <n v="0"/>
    <n v="0"/>
    <n v="0"/>
    <n v="0"/>
    <n v="0"/>
    <n v="0"/>
    <n v="0"/>
    <m/>
    <m/>
    <m/>
  </r>
  <r>
    <n v="1813"/>
    <x v="6"/>
    <x v="5"/>
    <x v="9"/>
    <n v="7.83552694320678"/>
    <x v="111"/>
    <x v="2"/>
    <x v="5"/>
    <n v="0"/>
    <n v="0"/>
    <n v="0"/>
    <n v="0"/>
    <n v="0"/>
    <n v="0"/>
    <n v="0"/>
    <m/>
    <m/>
    <m/>
  </r>
  <r>
    <n v="1814"/>
    <x v="6"/>
    <x v="5"/>
    <x v="9"/>
    <n v="9.1313314437866193"/>
    <x v="111"/>
    <x v="2"/>
    <x v="5"/>
    <n v="0"/>
    <n v="0"/>
    <n v="0"/>
    <n v="0"/>
    <n v="0"/>
    <n v="0"/>
    <n v="0"/>
    <m/>
    <m/>
    <m/>
  </r>
  <r>
    <n v="1815"/>
    <x v="6"/>
    <x v="5"/>
    <x v="9"/>
    <n v="0.28366610407829201"/>
    <x v="111"/>
    <x v="2"/>
    <x v="5"/>
    <n v="0"/>
    <n v="0"/>
    <n v="0"/>
    <n v="0"/>
    <n v="0"/>
    <n v="0"/>
    <n v="0"/>
    <m/>
    <m/>
    <m/>
  </r>
  <r>
    <n v="1816"/>
    <x v="6"/>
    <x v="5"/>
    <x v="9"/>
    <n v="0.22879320383071899"/>
    <x v="111"/>
    <x v="2"/>
    <x v="5"/>
    <n v="0"/>
    <n v="0"/>
    <n v="0"/>
    <n v="0"/>
    <n v="0"/>
    <n v="0"/>
    <n v="0"/>
    <m/>
    <m/>
    <m/>
  </r>
  <r>
    <n v="1817"/>
    <x v="6"/>
    <x v="5"/>
    <x v="9"/>
    <n v="0.17150911688804599"/>
    <x v="111"/>
    <x v="2"/>
    <x v="5"/>
    <n v="0"/>
    <n v="0"/>
    <n v="0"/>
    <n v="0"/>
    <n v="0"/>
    <n v="0"/>
    <n v="0"/>
    <m/>
    <m/>
    <m/>
  </r>
  <r>
    <n v="1818"/>
    <x v="6"/>
    <x v="5"/>
    <x v="9"/>
    <n v="0.38188099861144997"/>
    <x v="111"/>
    <x v="2"/>
    <x v="5"/>
    <n v="0"/>
    <n v="0"/>
    <n v="0"/>
    <n v="0"/>
    <n v="0"/>
    <n v="0"/>
    <n v="0"/>
    <m/>
    <m/>
    <m/>
  </r>
  <r>
    <n v="1819"/>
    <x v="6"/>
    <x v="5"/>
    <x v="9"/>
    <n v="0.13610610365867601"/>
    <x v="111"/>
    <x v="2"/>
    <x v="5"/>
    <n v="0"/>
    <n v="0"/>
    <n v="0"/>
    <n v="0"/>
    <n v="0"/>
    <n v="0"/>
    <n v="0"/>
    <m/>
    <m/>
    <m/>
  </r>
  <r>
    <n v="1820"/>
    <x v="6"/>
    <x v="5"/>
    <x v="9"/>
    <n v="0.101114481687545"/>
    <x v="111"/>
    <x v="2"/>
    <x v="5"/>
    <n v="0"/>
    <n v="0"/>
    <n v="0"/>
    <n v="0"/>
    <n v="0"/>
    <n v="0"/>
    <n v="0"/>
    <m/>
    <m/>
    <m/>
  </r>
  <r>
    <n v="1821"/>
    <x v="6"/>
    <x v="5"/>
    <x v="9"/>
    <n v="0.42157721519470198"/>
    <x v="111"/>
    <x v="2"/>
    <x v="5"/>
    <n v="0"/>
    <n v="0"/>
    <n v="0"/>
    <n v="0"/>
    <n v="0"/>
    <n v="0"/>
    <n v="0"/>
    <m/>
    <m/>
    <m/>
  </r>
  <r>
    <n v="1822"/>
    <x v="6"/>
    <x v="5"/>
    <x v="9"/>
    <n v="0.26158958673477101"/>
    <x v="111"/>
    <x v="2"/>
    <x v="5"/>
    <n v="0"/>
    <n v="0"/>
    <n v="0"/>
    <n v="0"/>
    <n v="0"/>
    <n v="0"/>
    <n v="0"/>
    <m/>
    <m/>
    <m/>
  </r>
  <r>
    <n v="1823"/>
    <x v="6"/>
    <x v="5"/>
    <x v="9"/>
    <n v="0.123383693397045"/>
    <x v="111"/>
    <x v="2"/>
    <x v="5"/>
    <n v="0"/>
    <n v="0"/>
    <n v="0"/>
    <n v="0"/>
    <n v="0"/>
    <n v="0"/>
    <n v="0"/>
    <m/>
    <m/>
    <m/>
  </r>
  <r>
    <n v="1824"/>
    <x v="6"/>
    <x v="5"/>
    <x v="9"/>
    <n v="0.246246442198753"/>
    <x v="111"/>
    <x v="2"/>
    <x v="5"/>
    <n v="0"/>
    <n v="0"/>
    <n v="0"/>
    <n v="0"/>
    <n v="0"/>
    <n v="0"/>
    <n v="0"/>
    <m/>
    <m/>
    <m/>
  </r>
  <r>
    <n v="1825"/>
    <x v="6"/>
    <x v="5"/>
    <x v="9"/>
    <n v="0.19691710174083699"/>
    <x v="111"/>
    <x v="2"/>
    <x v="5"/>
    <n v="0"/>
    <n v="0"/>
    <n v="0"/>
    <n v="0"/>
    <n v="0"/>
    <n v="0"/>
    <n v="0"/>
    <m/>
    <m/>
    <m/>
  </r>
  <r>
    <n v="1826"/>
    <x v="6"/>
    <x v="5"/>
    <x v="9"/>
    <n v="0.26715326309204102"/>
    <x v="111"/>
    <x v="2"/>
    <x v="5"/>
    <n v="0"/>
    <n v="0"/>
    <n v="0"/>
    <n v="0"/>
    <n v="0"/>
    <n v="0"/>
    <n v="0"/>
    <m/>
    <m/>
    <m/>
  </r>
  <r>
    <n v="1827"/>
    <x v="6"/>
    <x v="5"/>
    <x v="9"/>
    <n v="7.15481862425804E-2"/>
    <x v="111"/>
    <x v="2"/>
    <x v="5"/>
    <n v="0"/>
    <n v="0"/>
    <n v="0"/>
    <n v="0"/>
    <n v="0"/>
    <n v="0"/>
    <n v="0"/>
    <m/>
    <m/>
    <m/>
  </r>
  <r>
    <n v="1828"/>
    <x v="6"/>
    <x v="5"/>
    <x v="9"/>
    <n v="8.3144068717956501E-2"/>
    <x v="111"/>
    <x v="2"/>
    <x v="5"/>
    <n v="0"/>
    <n v="0"/>
    <n v="0"/>
    <n v="0"/>
    <n v="0"/>
    <n v="0"/>
    <n v="0"/>
    <m/>
    <m/>
    <m/>
  </r>
  <r>
    <n v="1829"/>
    <x v="6"/>
    <x v="5"/>
    <x v="9"/>
    <n v="0.43321400880813599"/>
    <x v="111"/>
    <x v="2"/>
    <x v="5"/>
    <n v="0"/>
    <n v="0"/>
    <n v="0"/>
    <n v="0"/>
    <n v="0"/>
    <n v="0"/>
    <n v="0"/>
    <m/>
    <m/>
    <m/>
  </r>
  <r>
    <n v="1830"/>
    <x v="6"/>
    <x v="5"/>
    <x v="9"/>
    <n v="0.25446316599845797"/>
    <x v="111"/>
    <x v="2"/>
    <x v="5"/>
    <n v="0"/>
    <n v="0"/>
    <n v="0"/>
    <n v="0"/>
    <n v="0"/>
    <n v="0"/>
    <n v="0"/>
    <m/>
    <m/>
    <m/>
  </r>
  <r>
    <n v="1831"/>
    <x v="6"/>
    <x v="5"/>
    <x v="9"/>
    <n v="3.2808110117912202E-2"/>
    <x v="111"/>
    <x v="2"/>
    <x v="5"/>
    <n v="0"/>
    <n v="0"/>
    <n v="0"/>
    <n v="0"/>
    <n v="0"/>
    <n v="0"/>
    <n v="0"/>
    <m/>
    <m/>
    <m/>
  </r>
  <r>
    <n v="1832"/>
    <x v="6"/>
    <x v="5"/>
    <x v="9"/>
    <n v="0.48918169736862099"/>
    <x v="111"/>
    <x v="2"/>
    <x v="5"/>
    <n v="0"/>
    <n v="0"/>
    <n v="0"/>
    <n v="0"/>
    <n v="0"/>
    <n v="0"/>
    <n v="0"/>
    <m/>
    <m/>
    <m/>
  </r>
  <r>
    <n v="1833"/>
    <x v="6"/>
    <x v="5"/>
    <x v="9"/>
    <n v="0.99930626153945901"/>
    <x v="111"/>
    <x v="2"/>
    <x v="5"/>
    <n v="0"/>
    <n v="0"/>
    <n v="0"/>
    <n v="0"/>
    <n v="0"/>
    <n v="0"/>
    <n v="0"/>
    <m/>
    <m/>
    <m/>
  </r>
  <r>
    <n v="1834"/>
    <x v="6"/>
    <x v="5"/>
    <x v="9"/>
    <n v="6.9627337157726205E-2"/>
    <x v="111"/>
    <x v="2"/>
    <x v="5"/>
    <n v="0"/>
    <n v="0"/>
    <n v="0"/>
    <n v="0"/>
    <n v="0"/>
    <n v="0"/>
    <n v="0"/>
    <m/>
    <m/>
    <m/>
  </r>
  <r>
    <n v="1835"/>
    <x v="6"/>
    <x v="5"/>
    <x v="9"/>
    <n v="0.27080836892127902"/>
    <x v="111"/>
    <x v="2"/>
    <x v="5"/>
    <n v="0"/>
    <n v="0"/>
    <n v="0"/>
    <n v="0"/>
    <n v="0"/>
    <n v="0"/>
    <n v="0"/>
    <m/>
    <m/>
    <m/>
  </r>
  <r>
    <n v="1836"/>
    <x v="6"/>
    <x v="5"/>
    <x v="9"/>
    <n v="7.5935060158371899E-3"/>
    <x v="111"/>
    <x v="2"/>
    <x v="5"/>
    <n v="0"/>
    <n v="0"/>
    <n v="0"/>
    <n v="0"/>
    <n v="0"/>
    <n v="0"/>
    <n v="0"/>
    <m/>
    <m/>
    <m/>
  </r>
  <r>
    <n v="1837"/>
    <x v="6"/>
    <x v="5"/>
    <x v="9"/>
    <n v="0.52659124135971003"/>
    <x v="111"/>
    <x v="2"/>
    <x v="5"/>
    <n v="0"/>
    <n v="0"/>
    <n v="0"/>
    <n v="0"/>
    <n v="0"/>
    <n v="0"/>
    <n v="0"/>
    <m/>
    <m/>
    <m/>
  </r>
  <r>
    <n v="1838"/>
    <x v="6"/>
    <x v="5"/>
    <x v="9"/>
    <n v="4.3492522090673398E-2"/>
    <x v="111"/>
    <x v="2"/>
    <x v="5"/>
    <n v="0"/>
    <n v="0"/>
    <n v="0"/>
    <n v="0"/>
    <n v="0"/>
    <n v="0"/>
    <n v="0"/>
    <m/>
    <m/>
    <m/>
  </r>
  <r>
    <n v="1839"/>
    <x v="6"/>
    <x v="5"/>
    <x v="9"/>
    <n v="0.35965633392333901"/>
    <x v="111"/>
    <x v="2"/>
    <x v="5"/>
    <n v="0"/>
    <n v="0"/>
    <n v="0"/>
    <n v="0"/>
    <n v="0"/>
    <n v="0"/>
    <n v="0"/>
    <m/>
    <m/>
    <m/>
  </r>
  <r>
    <n v="1840"/>
    <x v="6"/>
    <x v="5"/>
    <x v="9"/>
    <n v="0.18127791583538"/>
    <x v="111"/>
    <x v="2"/>
    <x v="5"/>
    <n v="0"/>
    <n v="0"/>
    <n v="0"/>
    <n v="0"/>
    <n v="0"/>
    <n v="0"/>
    <n v="0"/>
    <m/>
    <m/>
    <m/>
  </r>
  <r>
    <n v="1841"/>
    <x v="6"/>
    <x v="5"/>
    <x v="9"/>
    <n v="0.108805529773235"/>
    <x v="111"/>
    <x v="2"/>
    <x v="5"/>
    <n v="0"/>
    <n v="0"/>
    <n v="0"/>
    <n v="0"/>
    <n v="0"/>
    <n v="0"/>
    <n v="0"/>
    <m/>
    <m/>
    <m/>
  </r>
  <r>
    <n v="1842"/>
    <x v="6"/>
    <x v="5"/>
    <x v="9"/>
    <n v="0.16507640480995101"/>
    <x v="111"/>
    <x v="2"/>
    <x v="5"/>
    <n v="0"/>
    <n v="0"/>
    <n v="0"/>
    <n v="0"/>
    <n v="0"/>
    <n v="0"/>
    <n v="0"/>
    <m/>
    <m/>
    <m/>
  </r>
  <r>
    <n v="1843"/>
    <x v="6"/>
    <x v="5"/>
    <x v="9"/>
    <n v="0.31917887926101601"/>
    <x v="111"/>
    <x v="2"/>
    <x v="5"/>
    <n v="0"/>
    <n v="0"/>
    <n v="0"/>
    <n v="0"/>
    <n v="0"/>
    <n v="0"/>
    <n v="0"/>
    <m/>
    <m/>
    <m/>
  </r>
  <r>
    <n v="1844"/>
    <x v="6"/>
    <x v="5"/>
    <x v="9"/>
    <n v="6.3399545848369598E-2"/>
    <x v="111"/>
    <x v="2"/>
    <x v="5"/>
    <n v="0"/>
    <n v="0"/>
    <n v="0"/>
    <n v="0"/>
    <n v="0"/>
    <n v="0"/>
    <n v="0"/>
    <m/>
    <m/>
    <m/>
  </r>
  <r>
    <n v="1845"/>
    <x v="6"/>
    <x v="5"/>
    <x v="9"/>
    <n v="0.13829305768013"/>
    <x v="111"/>
    <x v="2"/>
    <x v="5"/>
    <n v="0"/>
    <n v="0"/>
    <n v="0"/>
    <n v="0"/>
    <n v="0"/>
    <n v="0"/>
    <n v="0"/>
    <m/>
    <m/>
    <m/>
  </r>
  <r>
    <n v="1846"/>
    <x v="6"/>
    <x v="5"/>
    <x v="9"/>
    <n v="4.2790502309799097E-2"/>
    <x v="111"/>
    <x v="2"/>
    <x v="5"/>
    <n v="0"/>
    <n v="0"/>
    <n v="0"/>
    <n v="0"/>
    <n v="0"/>
    <n v="0"/>
    <n v="0"/>
    <m/>
    <m/>
    <m/>
  </r>
  <r>
    <n v="1847"/>
    <x v="6"/>
    <x v="5"/>
    <x v="9"/>
    <n v="0.21182653307914701"/>
    <x v="111"/>
    <x v="2"/>
    <x v="5"/>
    <n v="0"/>
    <n v="0"/>
    <n v="0"/>
    <n v="0"/>
    <n v="0"/>
    <n v="0"/>
    <n v="0"/>
    <m/>
    <m/>
    <m/>
  </r>
  <r>
    <n v="1848"/>
    <x v="6"/>
    <x v="5"/>
    <x v="9"/>
    <n v="0.24672678112983701"/>
    <x v="111"/>
    <x v="2"/>
    <x v="5"/>
    <n v="0"/>
    <n v="0"/>
    <n v="0"/>
    <n v="0"/>
    <n v="0"/>
    <n v="0"/>
    <n v="0"/>
    <m/>
    <m/>
    <m/>
  </r>
  <r>
    <n v="1849"/>
    <x v="6"/>
    <x v="5"/>
    <x v="9"/>
    <n v="0.11040519177913601"/>
    <x v="111"/>
    <x v="2"/>
    <x v="5"/>
    <n v="0"/>
    <n v="0"/>
    <n v="0"/>
    <n v="0"/>
    <n v="0"/>
    <n v="0"/>
    <n v="0"/>
    <m/>
    <m/>
    <m/>
  </r>
  <r>
    <n v="1850"/>
    <x v="6"/>
    <x v="5"/>
    <x v="9"/>
    <n v="0.155691683292388"/>
    <x v="111"/>
    <x v="2"/>
    <x v="5"/>
    <n v="0"/>
    <n v="0"/>
    <n v="0"/>
    <n v="0"/>
    <n v="0"/>
    <n v="0"/>
    <n v="0"/>
    <m/>
    <m/>
    <m/>
  </r>
  <r>
    <n v="1851"/>
    <x v="6"/>
    <x v="5"/>
    <x v="9"/>
    <n v="4.0960188955068498E-2"/>
    <x v="111"/>
    <x v="2"/>
    <x v="5"/>
    <n v="0"/>
    <n v="0"/>
    <n v="0"/>
    <n v="0"/>
    <n v="0"/>
    <n v="0"/>
    <n v="0"/>
    <m/>
    <m/>
    <m/>
  </r>
  <r>
    <n v="1852"/>
    <x v="6"/>
    <x v="5"/>
    <x v="9"/>
    <n v="0.17100997269153501"/>
    <x v="111"/>
    <x v="2"/>
    <x v="5"/>
    <n v="0"/>
    <n v="0"/>
    <n v="0"/>
    <n v="0"/>
    <n v="0"/>
    <n v="0"/>
    <n v="0"/>
    <m/>
    <m/>
    <m/>
  </r>
  <r>
    <n v="1853"/>
    <x v="6"/>
    <x v="5"/>
    <x v="9"/>
    <n v="5.9879705309867803E-2"/>
    <x v="111"/>
    <x v="2"/>
    <x v="5"/>
    <n v="0"/>
    <n v="0"/>
    <n v="0"/>
    <n v="0"/>
    <n v="0"/>
    <n v="0"/>
    <n v="0"/>
    <m/>
    <m/>
    <m/>
  </r>
  <r>
    <n v="1854"/>
    <x v="6"/>
    <x v="5"/>
    <x v="9"/>
    <n v="0.16173575818538599"/>
    <x v="111"/>
    <x v="2"/>
    <x v="5"/>
    <n v="0"/>
    <n v="0"/>
    <n v="0"/>
    <n v="0"/>
    <n v="0"/>
    <n v="0"/>
    <n v="0"/>
    <m/>
    <m/>
    <m/>
  </r>
  <r>
    <n v="1855"/>
    <x v="6"/>
    <x v="5"/>
    <x v="9"/>
    <n v="7.5363226234912803E-2"/>
    <x v="111"/>
    <x v="2"/>
    <x v="5"/>
    <n v="0"/>
    <n v="0"/>
    <n v="0"/>
    <n v="0"/>
    <n v="0"/>
    <n v="0"/>
    <n v="0"/>
    <m/>
    <m/>
    <m/>
  </r>
  <r>
    <n v="1856"/>
    <x v="6"/>
    <x v="5"/>
    <x v="9"/>
    <n v="0.279593676328659"/>
    <x v="111"/>
    <x v="2"/>
    <x v="5"/>
    <n v="0"/>
    <n v="0"/>
    <n v="0"/>
    <n v="0"/>
    <n v="0"/>
    <n v="0"/>
    <n v="0"/>
    <m/>
    <m/>
    <m/>
  </r>
  <r>
    <n v="1857"/>
    <x v="6"/>
    <x v="5"/>
    <x v="9"/>
    <n v="0.186207100749015"/>
    <x v="111"/>
    <x v="2"/>
    <x v="5"/>
    <n v="0"/>
    <n v="0"/>
    <n v="0"/>
    <n v="0"/>
    <n v="0"/>
    <n v="0"/>
    <n v="0"/>
    <m/>
    <m/>
    <m/>
  </r>
  <r>
    <n v="1858"/>
    <x v="6"/>
    <x v="5"/>
    <x v="9"/>
    <n v="0.110681340098381"/>
    <x v="111"/>
    <x v="2"/>
    <x v="5"/>
    <n v="0"/>
    <n v="0"/>
    <n v="0"/>
    <n v="0"/>
    <n v="0"/>
    <n v="0"/>
    <n v="0"/>
    <m/>
    <m/>
    <m/>
  </r>
  <r>
    <n v="1859"/>
    <x v="6"/>
    <x v="5"/>
    <x v="9"/>
    <n v="0.11667414009571"/>
    <x v="111"/>
    <x v="2"/>
    <x v="5"/>
    <n v="0"/>
    <n v="0"/>
    <n v="0"/>
    <n v="0"/>
    <n v="0"/>
    <n v="0"/>
    <n v="0"/>
    <m/>
    <m/>
    <m/>
  </r>
  <r>
    <n v="1860"/>
    <x v="6"/>
    <x v="5"/>
    <x v="9"/>
    <n v="0.11898186802864"/>
    <x v="111"/>
    <x v="2"/>
    <x v="5"/>
    <n v="0"/>
    <n v="0"/>
    <n v="0"/>
    <n v="0"/>
    <n v="0"/>
    <n v="0"/>
    <n v="0"/>
    <m/>
    <m/>
    <m/>
  </r>
  <r>
    <n v="1861"/>
    <x v="6"/>
    <x v="5"/>
    <x v="9"/>
    <n v="0.109518483281135"/>
    <x v="111"/>
    <x v="2"/>
    <x v="5"/>
    <n v="0"/>
    <n v="0"/>
    <n v="0"/>
    <n v="0"/>
    <n v="0"/>
    <n v="0"/>
    <n v="0"/>
    <m/>
    <m/>
    <m/>
  </r>
  <r>
    <n v="1862"/>
    <x v="6"/>
    <x v="5"/>
    <x v="9"/>
    <n v="0.21689303219318301"/>
    <x v="111"/>
    <x v="2"/>
    <x v="5"/>
    <n v="0"/>
    <n v="0"/>
    <n v="0"/>
    <n v="0"/>
    <n v="0"/>
    <n v="0"/>
    <n v="0"/>
    <m/>
    <m/>
    <m/>
  </r>
  <r>
    <n v="1863"/>
    <x v="6"/>
    <x v="5"/>
    <x v="9"/>
    <n v="0.16513636708259499"/>
    <x v="111"/>
    <x v="2"/>
    <x v="5"/>
    <n v="0"/>
    <n v="0"/>
    <n v="0"/>
    <n v="0"/>
    <n v="0"/>
    <n v="0"/>
    <n v="0"/>
    <m/>
    <m/>
    <m/>
  </r>
  <r>
    <n v="1864"/>
    <x v="6"/>
    <x v="5"/>
    <x v="9"/>
    <n v="0.25445368885993902"/>
    <x v="111"/>
    <x v="2"/>
    <x v="5"/>
    <n v="0"/>
    <n v="0"/>
    <n v="0"/>
    <n v="0"/>
    <n v="0"/>
    <n v="0"/>
    <n v="0"/>
    <m/>
    <m/>
    <m/>
  </r>
  <r>
    <n v="1865"/>
    <x v="6"/>
    <x v="5"/>
    <x v="9"/>
    <n v="1.75010114908218E-2"/>
    <x v="111"/>
    <x v="2"/>
    <x v="5"/>
    <n v="0"/>
    <n v="0"/>
    <n v="0"/>
    <n v="0"/>
    <n v="0"/>
    <n v="0"/>
    <n v="0"/>
    <m/>
    <m/>
    <m/>
  </r>
  <r>
    <n v="1866"/>
    <x v="6"/>
    <x v="5"/>
    <x v="9"/>
    <n v="1.2848824262618999E-2"/>
    <x v="111"/>
    <x v="2"/>
    <x v="5"/>
    <n v="0"/>
    <n v="0"/>
    <n v="0"/>
    <n v="0"/>
    <n v="0"/>
    <n v="0"/>
    <n v="0"/>
    <m/>
    <m/>
    <m/>
  </r>
  <r>
    <n v="1867"/>
    <x v="6"/>
    <x v="5"/>
    <x v="9"/>
    <n v="0.13584931194782199"/>
    <x v="111"/>
    <x v="2"/>
    <x v="5"/>
    <n v="0"/>
    <n v="0"/>
    <n v="0"/>
    <n v="0"/>
    <n v="0"/>
    <n v="0"/>
    <n v="0"/>
    <m/>
    <m/>
    <m/>
  </r>
  <r>
    <n v="1868"/>
    <x v="6"/>
    <x v="5"/>
    <x v="9"/>
    <n v="2.83864401280879E-2"/>
    <x v="111"/>
    <x v="2"/>
    <x v="5"/>
    <n v="0"/>
    <n v="0"/>
    <n v="0"/>
    <n v="0"/>
    <n v="0"/>
    <n v="0"/>
    <n v="0"/>
    <m/>
    <m/>
    <m/>
  </r>
  <r>
    <n v="1869"/>
    <x v="6"/>
    <x v="5"/>
    <x v="9"/>
    <n v="0.78229343891143799"/>
    <x v="111"/>
    <x v="2"/>
    <x v="5"/>
    <n v="0"/>
    <n v="0"/>
    <n v="0"/>
    <n v="0"/>
    <n v="0"/>
    <n v="0"/>
    <n v="0"/>
    <m/>
    <m/>
    <m/>
  </r>
  <r>
    <n v="1870"/>
    <x v="6"/>
    <x v="5"/>
    <x v="9"/>
    <n v="0.107966713607311"/>
    <x v="111"/>
    <x v="2"/>
    <x v="5"/>
    <n v="0"/>
    <n v="0"/>
    <n v="0"/>
    <n v="0"/>
    <n v="0"/>
    <n v="0"/>
    <n v="0"/>
    <m/>
    <m/>
    <m/>
  </r>
  <r>
    <n v="1871"/>
    <x v="6"/>
    <x v="5"/>
    <x v="9"/>
    <n v="0.26877069473266602"/>
    <x v="111"/>
    <x v="2"/>
    <x v="5"/>
    <n v="0"/>
    <n v="0"/>
    <n v="0"/>
    <n v="0"/>
    <n v="0"/>
    <n v="0"/>
    <n v="0"/>
    <m/>
    <m/>
    <m/>
  </r>
  <r>
    <n v="1872"/>
    <x v="6"/>
    <x v="5"/>
    <x v="9"/>
    <n v="0.13946649432182301"/>
    <x v="111"/>
    <x v="2"/>
    <x v="5"/>
    <n v="0"/>
    <n v="0"/>
    <n v="0"/>
    <n v="0"/>
    <n v="0"/>
    <n v="0"/>
    <n v="0"/>
    <m/>
    <m/>
    <m/>
  </r>
  <r>
    <n v="1873"/>
    <x v="6"/>
    <x v="5"/>
    <x v="9"/>
    <n v="6.7804120481014196E-2"/>
    <x v="111"/>
    <x v="2"/>
    <x v="5"/>
    <n v="0"/>
    <n v="0"/>
    <n v="0"/>
    <n v="0"/>
    <n v="0"/>
    <n v="0"/>
    <n v="0"/>
    <m/>
    <m/>
    <m/>
  </r>
  <r>
    <n v="1874"/>
    <x v="6"/>
    <x v="5"/>
    <x v="9"/>
    <n v="0.49776145815849299"/>
    <x v="111"/>
    <x v="2"/>
    <x v="5"/>
    <n v="0"/>
    <n v="0"/>
    <n v="0"/>
    <n v="0"/>
    <n v="0"/>
    <n v="0"/>
    <n v="0"/>
    <m/>
    <m/>
    <m/>
  </r>
  <r>
    <n v="1875"/>
    <x v="6"/>
    <x v="5"/>
    <x v="9"/>
    <n v="4.1220165789127301E-2"/>
    <x v="111"/>
    <x v="2"/>
    <x v="5"/>
    <n v="0"/>
    <n v="0"/>
    <n v="0"/>
    <n v="0"/>
    <n v="0"/>
    <n v="0"/>
    <n v="0"/>
    <m/>
    <m/>
    <m/>
  </r>
  <r>
    <n v="1876"/>
    <x v="6"/>
    <x v="5"/>
    <x v="9"/>
    <n v="6.6116929054260198E-2"/>
    <x v="111"/>
    <x v="2"/>
    <x v="5"/>
    <n v="0"/>
    <n v="0"/>
    <n v="0"/>
    <n v="0"/>
    <n v="0"/>
    <n v="0"/>
    <n v="0"/>
    <m/>
    <m/>
    <m/>
  </r>
  <r>
    <n v="1877"/>
    <x v="6"/>
    <x v="5"/>
    <x v="9"/>
    <n v="0.14370957016944799"/>
    <x v="111"/>
    <x v="2"/>
    <x v="5"/>
    <n v="0"/>
    <n v="0"/>
    <n v="0"/>
    <n v="0"/>
    <n v="0"/>
    <n v="0"/>
    <n v="0"/>
    <m/>
    <m/>
    <m/>
  </r>
  <r>
    <n v="1878"/>
    <x v="6"/>
    <x v="5"/>
    <x v="9"/>
    <n v="2.21498645842075E-2"/>
    <x v="111"/>
    <x v="2"/>
    <x v="5"/>
    <n v="0"/>
    <n v="0"/>
    <n v="0"/>
    <n v="0"/>
    <n v="0"/>
    <n v="0"/>
    <n v="0"/>
    <m/>
    <m/>
    <m/>
  </r>
  <r>
    <n v="1879"/>
    <x v="6"/>
    <x v="5"/>
    <x v="9"/>
    <n v="0.16670407354831601"/>
    <x v="111"/>
    <x v="2"/>
    <x v="5"/>
    <n v="0"/>
    <n v="0"/>
    <n v="0"/>
    <n v="0"/>
    <n v="0"/>
    <n v="0"/>
    <n v="0"/>
    <m/>
    <m/>
    <m/>
  </r>
  <r>
    <n v="1880"/>
    <x v="6"/>
    <x v="5"/>
    <x v="9"/>
    <n v="4.04112115502357E-2"/>
    <x v="111"/>
    <x v="2"/>
    <x v="5"/>
    <n v="0"/>
    <n v="0"/>
    <n v="0"/>
    <n v="0"/>
    <n v="0"/>
    <n v="0"/>
    <n v="0"/>
    <m/>
    <m/>
    <m/>
  </r>
  <r>
    <n v="1881"/>
    <x v="6"/>
    <x v="5"/>
    <x v="9"/>
    <n v="1.96867510676383E-2"/>
    <x v="111"/>
    <x v="2"/>
    <x v="5"/>
    <n v="0"/>
    <n v="0"/>
    <n v="0"/>
    <n v="0"/>
    <n v="0"/>
    <n v="0"/>
    <n v="0"/>
    <m/>
    <m/>
    <m/>
  </r>
  <r>
    <n v="1882"/>
    <x v="6"/>
    <x v="5"/>
    <x v="9"/>
    <n v="6.9019459187984397E-2"/>
    <x v="111"/>
    <x v="2"/>
    <x v="5"/>
    <n v="0"/>
    <n v="0"/>
    <n v="0"/>
    <n v="0"/>
    <n v="0"/>
    <n v="0"/>
    <n v="0"/>
    <m/>
    <m/>
    <m/>
  </r>
  <r>
    <n v="1883"/>
    <x v="6"/>
    <x v="5"/>
    <x v="9"/>
    <n v="5.3847335278987801E-2"/>
    <x v="111"/>
    <x v="2"/>
    <x v="5"/>
    <n v="0"/>
    <n v="0"/>
    <n v="0"/>
    <n v="0"/>
    <n v="0"/>
    <n v="0"/>
    <n v="0"/>
    <m/>
    <m/>
    <m/>
  </r>
  <r>
    <n v="1884"/>
    <x v="6"/>
    <x v="5"/>
    <x v="9"/>
    <n v="5.2558570168912402E-3"/>
    <x v="111"/>
    <x v="2"/>
    <x v="5"/>
    <n v="0"/>
    <n v="0"/>
    <n v="0"/>
    <n v="0"/>
    <n v="0"/>
    <n v="0"/>
    <n v="0"/>
    <m/>
    <m/>
    <m/>
  </r>
  <r>
    <n v="1885"/>
    <x v="6"/>
    <x v="5"/>
    <x v="9"/>
    <n v="0.35941004753112699"/>
    <x v="111"/>
    <x v="2"/>
    <x v="5"/>
    <n v="0"/>
    <n v="0"/>
    <n v="0"/>
    <n v="0"/>
    <n v="0"/>
    <n v="0"/>
    <n v="0"/>
    <m/>
    <m/>
    <m/>
  </r>
  <r>
    <n v="1886"/>
    <x v="6"/>
    <x v="5"/>
    <x v="9"/>
    <n v="0.196822494268417"/>
    <x v="111"/>
    <x v="2"/>
    <x v="5"/>
    <n v="0"/>
    <n v="0"/>
    <n v="0"/>
    <n v="0"/>
    <n v="0"/>
    <n v="0"/>
    <n v="0"/>
    <m/>
    <m/>
    <m/>
  </r>
  <r>
    <n v="1887"/>
    <x v="6"/>
    <x v="5"/>
    <x v="9"/>
    <n v="3.2480046153068501E-2"/>
    <x v="111"/>
    <x v="2"/>
    <x v="5"/>
    <n v="0"/>
    <n v="0"/>
    <n v="0"/>
    <n v="0"/>
    <n v="0"/>
    <n v="0"/>
    <n v="0"/>
    <m/>
    <m/>
    <m/>
  </r>
  <r>
    <n v="1888"/>
    <x v="6"/>
    <x v="5"/>
    <x v="9"/>
    <n v="9.5609553158283206E-2"/>
    <x v="111"/>
    <x v="2"/>
    <x v="5"/>
    <n v="0"/>
    <n v="0"/>
    <n v="0"/>
    <n v="0"/>
    <n v="0"/>
    <n v="0"/>
    <n v="0"/>
    <m/>
    <m/>
    <m/>
  </r>
  <r>
    <n v="1889"/>
    <x v="6"/>
    <x v="5"/>
    <x v="9"/>
    <n v="0.21548226475715601"/>
    <x v="111"/>
    <x v="2"/>
    <x v="5"/>
    <n v="0"/>
    <n v="0"/>
    <n v="0"/>
    <n v="0"/>
    <n v="0"/>
    <n v="0"/>
    <n v="0"/>
    <m/>
    <m/>
    <m/>
  </r>
  <r>
    <n v="1890"/>
    <x v="6"/>
    <x v="5"/>
    <x v="9"/>
    <n v="0.19068410992622301"/>
    <x v="111"/>
    <x v="2"/>
    <x v="5"/>
    <n v="0"/>
    <n v="0"/>
    <n v="0"/>
    <n v="0"/>
    <n v="0"/>
    <n v="0"/>
    <n v="0"/>
    <m/>
    <m/>
    <m/>
  </r>
  <r>
    <n v="1891"/>
    <x v="6"/>
    <x v="5"/>
    <x v="9"/>
    <n v="5.00018820166587E-2"/>
    <x v="111"/>
    <x v="2"/>
    <x v="5"/>
    <n v="0"/>
    <n v="0"/>
    <n v="0"/>
    <n v="0"/>
    <n v="0"/>
    <n v="0"/>
    <n v="0"/>
    <m/>
    <m/>
    <m/>
  </r>
  <r>
    <n v="1892"/>
    <x v="6"/>
    <x v="5"/>
    <x v="9"/>
    <n v="7.1402937173843301E-2"/>
    <x v="111"/>
    <x v="2"/>
    <x v="5"/>
    <n v="0"/>
    <n v="0"/>
    <n v="0"/>
    <n v="0"/>
    <n v="0"/>
    <n v="0"/>
    <n v="0"/>
    <m/>
    <m/>
    <m/>
  </r>
  <r>
    <n v="1893"/>
    <x v="6"/>
    <x v="5"/>
    <x v="9"/>
    <n v="0.29347816109657199"/>
    <x v="111"/>
    <x v="2"/>
    <x v="5"/>
    <n v="0"/>
    <n v="0"/>
    <n v="0"/>
    <n v="0"/>
    <n v="0"/>
    <n v="0"/>
    <n v="0"/>
    <m/>
    <m/>
    <m/>
  </r>
  <r>
    <n v="1894"/>
    <x v="6"/>
    <x v="5"/>
    <x v="9"/>
    <n v="0.29819637537002502"/>
    <x v="111"/>
    <x v="2"/>
    <x v="5"/>
    <n v="0"/>
    <n v="0"/>
    <n v="0"/>
    <n v="0"/>
    <n v="0"/>
    <n v="0"/>
    <n v="0"/>
    <m/>
    <m/>
    <m/>
  </r>
  <r>
    <n v="1895"/>
    <x v="6"/>
    <x v="5"/>
    <x v="9"/>
    <n v="5.6048210710286997E-2"/>
    <x v="111"/>
    <x v="2"/>
    <x v="5"/>
    <n v="0"/>
    <n v="0"/>
    <n v="0"/>
    <n v="0"/>
    <n v="0"/>
    <n v="0"/>
    <n v="0"/>
    <m/>
    <m/>
    <m/>
  </r>
  <r>
    <n v="1896"/>
    <x v="6"/>
    <x v="5"/>
    <x v="9"/>
    <n v="0.492764562368392"/>
    <x v="111"/>
    <x v="2"/>
    <x v="5"/>
    <n v="0"/>
    <n v="0"/>
    <n v="0"/>
    <n v="0"/>
    <n v="0"/>
    <n v="0"/>
    <n v="0"/>
    <m/>
    <m/>
    <m/>
  </r>
  <r>
    <n v="1897"/>
    <x v="6"/>
    <x v="5"/>
    <x v="9"/>
    <n v="0.129866883158683"/>
    <x v="111"/>
    <x v="2"/>
    <x v="5"/>
    <n v="0"/>
    <n v="0"/>
    <n v="0"/>
    <n v="0"/>
    <n v="0"/>
    <n v="0"/>
    <n v="0"/>
    <m/>
    <m/>
    <m/>
  </r>
  <r>
    <n v="1898"/>
    <x v="6"/>
    <x v="5"/>
    <x v="9"/>
    <n v="0.18371115624904599"/>
    <x v="111"/>
    <x v="2"/>
    <x v="5"/>
    <n v="0"/>
    <n v="0"/>
    <n v="0"/>
    <n v="0"/>
    <n v="0"/>
    <n v="0"/>
    <n v="0"/>
    <m/>
    <m/>
    <m/>
  </r>
  <r>
    <n v="1899"/>
    <x v="6"/>
    <x v="5"/>
    <x v="9"/>
    <n v="9.3503318727016393E-2"/>
    <x v="111"/>
    <x v="2"/>
    <x v="5"/>
    <n v="0"/>
    <n v="0"/>
    <n v="0"/>
    <n v="0"/>
    <n v="0"/>
    <n v="0"/>
    <n v="0"/>
    <m/>
    <m/>
    <m/>
  </r>
  <r>
    <n v="1900"/>
    <x v="6"/>
    <x v="5"/>
    <x v="9"/>
    <n v="0.22304505109786901"/>
    <x v="111"/>
    <x v="2"/>
    <x v="5"/>
    <n v="0"/>
    <n v="0"/>
    <n v="0"/>
    <n v="0"/>
    <n v="0"/>
    <n v="0"/>
    <n v="0"/>
    <m/>
    <m/>
    <m/>
  </r>
  <r>
    <n v="1901"/>
    <x v="6"/>
    <x v="5"/>
    <x v="9"/>
    <n v="1.3754649162292401"/>
    <x v="111"/>
    <x v="2"/>
    <x v="5"/>
    <n v="0"/>
    <n v="0"/>
    <n v="0"/>
    <n v="0"/>
    <n v="0"/>
    <n v="0"/>
    <n v="0"/>
    <m/>
    <m/>
    <m/>
  </r>
  <r>
    <n v="1902"/>
    <x v="6"/>
    <x v="5"/>
    <x v="9"/>
    <n v="7.55397176742553"/>
    <x v="111"/>
    <x v="2"/>
    <x v="5"/>
    <n v="0"/>
    <n v="0"/>
    <n v="0"/>
    <n v="0"/>
    <n v="0"/>
    <n v="0"/>
    <n v="0"/>
    <m/>
    <m/>
    <m/>
  </r>
  <r>
    <n v="1903"/>
    <x v="6"/>
    <x v="5"/>
    <x v="9"/>
    <n v="0.16349124908447199"/>
    <x v="111"/>
    <x v="2"/>
    <x v="5"/>
    <n v="0"/>
    <n v="0"/>
    <n v="0"/>
    <n v="0"/>
    <n v="0"/>
    <n v="0"/>
    <n v="0"/>
    <m/>
    <m/>
    <m/>
  </r>
  <r>
    <n v="1904"/>
    <x v="6"/>
    <x v="5"/>
    <x v="9"/>
    <n v="0.21001866459846399"/>
    <x v="111"/>
    <x v="2"/>
    <x v="5"/>
    <n v="0"/>
    <n v="0"/>
    <n v="0"/>
    <n v="0"/>
    <n v="0"/>
    <n v="0"/>
    <n v="0"/>
    <m/>
    <m/>
    <m/>
  </r>
  <r>
    <n v="1905"/>
    <x v="6"/>
    <x v="5"/>
    <x v="9"/>
    <n v="0.124224334955215"/>
    <x v="111"/>
    <x v="2"/>
    <x v="5"/>
    <n v="0"/>
    <n v="0"/>
    <n v="0"/>
    <n v="0"/>
    <n v="0"/>
    <n v="0"/>
    <n v="0"/>
    <m/>
    <m/>
    <m/>
  </r>
  <r>
    <n v="1906"/>
    <x v="6"/>
    <x v="5"/>
    <x v="9"/>
    <n v="0.150017499923706"/>
    <x v="111"/>
    <x v="2"/>
    <x v="5"/>
    <n v="0"/>
    <n v="0"/>
    <n v="0"/>
    <n v="0"/>
    <n v="0"/>
    <n v="0"/>
    <n v="0"/>
    <m/>
    <m/>
    <m/>
  </r>
  <r>
    <n v="1907"/>
    <x v="6"/>
    <x v="5"/>
    <x v="9"/>
    <n v="2.41831447929143E-2"/>
    <x v="111"/>
    <x v="2"/>
    <x v="5"/>
    <n v="0"/>
    <n v="0"/>
    <n v="0"/>
    <n v="0"/>
    <n v="0"/>
    <n v="0"/>
    <n v="0"/>
    <m/>
    <m/>
    <m/>
  </r>
  <r>
    <n v="1908"/>
    <x v="6"/>
    <x v="5"/>
    <x v="9"/>
    <n v="0.509105443954467"/>
    <x v="111"/>
    <x v="2"/>
    <x v="5"/>
    <n v="0"/>
    <n v="0"/>
    <n v="0"/>
    <n v="0"/>
    <n v="0"/>
    <n v="0"/>
    <n v="0"/>
    <m/>
    <m/>
    <m/>
  </r>
  <r>
    <n v="1909"/>
    <x v="6"/>
    <x v="5"/>
    <x v="9"/>
    <n v="0.22666670382022799"/>
    <x v="111"/>
    <x v="2"/>
    <x v="5"/>
    <n v="0"/>
    <n v="0"/>
    <n v="0"/>
    <n v="0"/>
    <n v="0"/>
    <n v="0"/>
    <n v="0"/>
    <m/>
    <m/>
    <m/>
  </r>
  <r>
    <n v="1910"/>
    <x v="6"/>
    <x v="5"/>
    <x v="9"/>
    <n v="4.0194060653448098E-2"/>
    <x v="111"/>
    <x v="2"/>
    <x v="5"/>
    <n v="0"/>
    <n v="0"/>
    <n v="0"/>
    <n v="0"/>
    <n v="0"/>
    <n v="0"/>
    <n v="0"/>
    <m/>
    <m/>
    <m/>
  </r>
  <r>
    <n v="1911"/>
    <x v="6"/>
    <x v="5"/>
    <x v="9"/>
    <n v="0.330662220716476"/>
    <x v="111"/>
    <x v="2"/>
    <x v="5"/>
    <n v="0"/>
    <n v="0"/>
    <n v="0"/>
    <n v="0"/>
    <n v="0"/>
    <n v="0"/>
    <n v="0"/>
    <m/>
    <m/>
    <m/>
  </r>
  <r>
    <n v="1912"/>
    <x v="6"/>
    <x v="5"/>
    <x v="9"/>
    <n v="2.9011332988739"/>
    <x v="111"/>
    <x v="2"/>
    <x v="5"/>
    <n v="0"/>
    <n v="0"/>
    <n v="0"/>
    <n v="0"/>
    <n v="0"/>
    <n v="0"/>
    <n v="0"/>
    <m/>
    <m/>
    <m/>
  </r>
  <r>
    <n v="1913"/>
    <x v="6"/>
    <x v="5"/>
    <x v="9"/>
    <n v="0.11091420799493699"/>
    <x v="111"/>
    <x v="2"/>
    <x v="5"/>
    <n v="0"/>
    <n v="0"/>
    <n v="0"/>
    <n v="0"/>
    <n v="0"/>
    <n v="0"/>
    <n v="0"/>
    <m/>
    <m/>
    <m/>
  </r>
  <r>
    <n v="1914"/>
    <x v="6"/>
    <x v="5"/>
    <x v="9"/>
    <n v="0.19728206098079601"/>
    <x v="111"/>
    <x v="2"/>
    <x v="5"/>
    <n v="0"/>
    <n v="0"/>
    <n v="0"/>
    <n v="0"/>
    <n v="0"/>
    <n v="0"/>
    <n v="0"/>
    <m/>
    <m/>
    <m/>
  </r>
  <r>
    <n v="1915"/>
    <x v="6"/>
    <x v="5"/>
    <x v="9"/>
    <n v="3.9734475314617101E-2"/>
    <x v="111"/>
    <x v="2"/>
    <x v="5"/>
    <n v="0"/>
    <n v="0"/>
    <n v="0"/>
    <n v="0"/>
    <n v="0"/>
    <n v="0"/>
    <n v="0"/>
    <m/>
    <m/>
    <m/>
  </r>
  <r>
    <n v="1916"/>
    <x v="6"/>
    <x v="5"/>
    <x v="9"/>
    <n v="8.0495871603488894E-2"/>
    <x v="111"/>
    <x v="2"/>
    <x v="5"/>
    <n v="0"/>
    <n v="0"/>
    <n v="0"/>
    <n v="0"/>
    <n v="0"/>
    <n v="0"/>
    <n v="0"/>
    <m/>
    <m/>
    <m/>
  </r>
  <r>
    <n v="1917"/>
    <x v="6"/>
    <x v="5"/>
    <x v="9"/>
    <n v="0.16697871685028001"/>
    <x v="111"/>
    <x v="2"/>
    <x v="5"/>
    <n v="0"/>
    <n v="0"/>
    <n v="0"/>
    <n v="0"/>
    <n v="0"/>
    <n v="0"/>
    <n v="0"/>
    <m/>
    <m/>
    <m/>
  </r>
  <r>
    <n v="1918"/>
    <x v="6"/>
    <x v="5"/>
    <x v="9"/>
    <n v="0.12520620226859999"/>
    <x v="111"/>
    <x v="2"/>
    <x v="5"/>
    <n v="0"/>
    <n v="0"/>
    <n v="0"/>
    <n v="0"/>
    <n v="0"/>
    <n v="0"/>
    <n v="0"/>
    <m/>
    <m/>
    <m/>
  </r>
  <r>
    <n v="1919"/>
    <x v="6"/>
    <x v="5"/>
    <x v="9"/>
    <n v="5.6497760117053902E-2"/>
    <x v="111"/>
    <x v="2"/>
    <x v="5"/>
    <n v="0"/>
    <n v="0"/>
    <n v="0"/>
    <n v="0"/>
    <n v="0"/>
    <n v="0"/>
    <n v="0"/>
    <m/>
    <m/>
    <m/>
  </r>
  <r>
    <n v="1920"/>
    <x v="6"/>
    <x v="5"/>
    <x v="9"/>
    <n v="0.54040718078613204"/>
    <x v="111"/>
    <x v="2"/>
    <x v="5"/>
    <n v="0"/>
    <n v="0"/>
    <n v="0"/>
    <n v="0"/>
    <n v="0"/>
    <n v="0"/>
    <n v="0"/>
    <m/>
    <m/>
    <m/>
  </r>
  <r>
    <n v="1921"/>
    <x v="6"/>
    <x v="5"/>
    <x v="9"/>
    <n v="1.31606599316E-2"/>
    <x v="111"/>
    <x v="2"/>
    <x v="5"/>
    <n v="0"/>
    <n v="0"/>
    <n v="0"/>
    <n v="0"/>
    <n v="0"/>
    <n v="0"/>
    <n v="0"/>
    <m/>
    <m/>
    <m/>
  </r>
  <r>
    <n v="1922"/>
    <x v="6"/>
    <x v="5"/>
    <x v="9"/>
    <n v="5.9051323682069702E-2"/>
    <x v="111"/>
    <x v="2"/>
    <x v="5"/>
    <n v="0"/>
    <n v="0"/>
    <n v="0"/>
    <n v="0"/>
    <n v="0"/>
    <n v="0"/>
    <n v="0"/>
    <m/>
    <m/>
    <m/>
  </r>
  <r>
    <n v="1923"/>
    <x v="6"/>
    <x v="5"/>
    <x v="9"/>
    <n v="0.86156558990478505"/>
    <x v="111"/>
    <x v="2"/>
    <x v="5"/>
    <n v="0"/>
    <n v="0"/>
    <n v="0"/>
    <n v="0"/>
    <n v="0"/>
    <n v="0"/>
    <n v="0"/>
    <m/>
    <m/>
    <m/>
  </r>
  <r>
    <n v="1924"/>
    <x v="6"/>
    <x v="5"/>
    <x v="9"/>
    <n v="5.0582662224769502E-2"/>
    <x v="111"/>
    <x v="2"/>
    <x v="5"/>
    <n v="0"/>
    <n v="0"/>
    <n v="0"/>
    <n v="0"/>
    <n v="0"/>
    <n v="0"/>
    <n v="0"/>
    <m/>
    <m/>
    <m/>
  </r>
  <r>
    <n v="1925"/>
    <x v="6"/>
    <x v="5"/>
    <x v="9"/>
    <n v="0.27270191907882602"/>
    <x v="111"/>
    <x v="2"/>
    <x v="5"/>
    <n v="0"/>
    <n v="0"/>
    <n v="0"/>
    <n v="0"/>
    <n v="0"/>
    <n v="0"/>
    <n v="0"/>
    <m/>
    <m/>
    <m/>
  </r>
  <r>
    <n v="1926"/>
    <x v="6"/>
    <x v="5"/>
    <x v="9"/>
    <n v="0.25801968574523898"/>
    <x v="111"/>
    <x v="2"/>
    <x v="5"/>
    <n v="0"/>
    <n v="0"/>
    <n v="0"/>
    <n v="0"/>
    <n v="0"/>
    <n v="0"/>
    <n v="0"/>
    <m/>
    <m/>
    <m/>
  </r>
  <r>
    <n v="1927"/>
    <x v="6"/>
    <x v="5"/>
    <x v="9"/>
    <n v="6.7137733101844704E-2"/>
    <x v="111"/>
    <x v="2"/>
    <x v="5"/>
    <n v="0"/>
    <n v="0"/>
    <n v="0"/>
    <n v="0"/>
    <n v="0"/>
    <n v="0"/>
    <n v="0"/>
    <m/>
    <m/>
    <m/>
  </r>
  <r>
    <n v="1928"/>
    <x v="6"/>
    <x v="5"/>
    <x v="9"/>
    <n v="1.7587579786777399E-2"/>
    <x v="111"/>
    <x v="2"/>
    <x v="5"/>
    <n v="0"/>
    <n v="0"/>
    <n v="0"/>
    <n v="0"/>
    <n v="0"/>
    <n v="0"/>
    <n v="0"/>
    <m/>
    <m/>
    <m/>
  </r>
  <r>
    <n v="1929"/>
    <x v="6"/>
    <x v="5"/>
    <x v="9"/>
    <n v="0.160486310720443"/>
    <x v="111"/>
    <x v="2"/>
    <x v="5"/>
    <n v="0"/>
    <n v="0"/>
    <n v="0"/>
    <n v="0"/>
    <n v="0"/>
    <n v="0"/>
    <n v="0"/>
    <m/>
    <m/>
    <m/>
  </r>
  <r>
    <n v="1930"/>
    <x v="6"/>
    <x v="5"/>
    <x v="9"/>
    <n v="0.56204861402511597"/>
    <x v="111"/>
    <x v="2"/>
    <x v="5"/>
    <n v="0"/>
    <n v="0"/>
    <n v="0"/>
    <n v="0"/>
    <n v="0"/>
    <n v="0"/>
    <n v="0"/>
    <m/>
    <m/>
    <m/>
  </r>
  <r>
    <n v="1931"/>
    <x v="6"/>
    <x v="5"/>
    <x v="9"/>
    <n v="2.2854784503579102E-2"/>
    <x v="111"/>
    <x v="2"/>
    <x v="5"/>
    <n v="0"/>
    <n v="0"/>
    <n v="0"/>
    <n v="0"/>
    <n v="0"/>
    <n v="0"/>
    <n v="0"/>
    <m/>
    <m/>
    <m/>
  </r>
  <r>
    <n v="1932"/>
    <x v="6"/>
    <x v="5"/>
    <x v="9"/>
    <n v="0.11345587670803001"/>
    <x v="111"/>
    <x v="2"/>
    <x v="5"/>
    <n v="0"/>
    <n v="0"/>
    <n v="0"/>
    <n v="0"/>
    <n v="0"/>
    <n v="0"/>
    <n v="0"/>
    <m/>
    <m/>
    <m/>
  </r>
  <r>
    <n v="1933"/>
    <x v="6"/>
    <x v="5"/>
    <x v="9"/>
    <n v="0.184172257781028"/>
    <x v="111"/>
    <x v="2"/>
    <x v="5"/>
    <n v="0"/>
    <n v="0"/>
    <n v="0"/>
    <n v="0"/>
    <n v="0"/>
    <n v="0"/>
    <n v="0"/>
    <m/>
    <m/>
    <m/>
  </r>
  <r>
    <n v="1934"/>
    <x v="6"/>
    <x v="5"/>
    <x v="9"/>
    <n v="0.11638592928647901"/>
    <x v="111"/>
    <x v="2"/>
    <x v="5"/>
    <n v="0"/>
    <n v="0"/>
    <n v="0"/>
    <n v="0"/>
    <n v="0"/>
    <n v="0"/>
    <n v="0"/>
    <m/>
    <m/>
    <m/>
  </r>
  <r>
    <n v="1935"/>
    <x v="6"/>
    <x v="5"/>
    <x v="9"/>
    <n v="0.21742428839206601"/>
    <x v="111"/>
    <x v="2"/>
    <x v="5"/>
    <n v="0"/>
    <n v="0"/>
    <n v="0"/>
    <n v="0"/>
    <n v="0"/>
    <n v="0"/>
    <n v="0"/>
    <m/>
    <m/>
    <m/>
  </r>
  <r>
    <n v="1936"/>
    <x v="6"/>
    <x v="5"/>
    <x v="9"/>
    <n v="1.9198527559637999E-2"/>
    <x v="111"/>
    <x v="2"/>
    <x v="5"/>
    <n v="0"/>
    <n v="0"/>
    <n v="0"/>
    <n v="0"/>
    <n v="0"/>
    <n v="0"/>
    <n v="0"/>
    <m/>
    <m/>
    <m/>
  </r>
  <r>
    <n v="1937"/>
    <x v="6"/>
    <x v="5"/>
    <x v="9"/>
    <n v="2.48147249221801"/>
    <x v="111"/>
    <x v="2"/>
    <x v="5"/>
    <n v="0"/>
    <n v="0"/>
    <n v="0"/>
    <n v="0"/>
    <n v="0"/>
    <n v="0"/>
    <n v="0"/>
    <m/>
    <m/>
    <m/>
  </r>
  <r>
    <n v="1938"/>
    <x v="6"/>
    <x v="5"/>
    <x v="9"/>
    <n v="0.33149904012679998"/>
    <x v="111"/>
    <x v="2"/>
    <x v="5"/>
    <n v="0"/>
    <n v="0"/>
    <n v="0"/>
    <n v="0"/>
    <n v="0"/>
    <n v="0"/>
    <n v="0"/>
    <m/>
    <m/>
    <m/>
  </r>
  <r>
    <n v="1939"/>
    <x v="6"/>
    <x v="5"/>
    <x v="9"/>
    <n v="4.6645969152450499E-2"/>
    <x v="111"/>
    <x v="2"/>
    <x v="5"/>
    <n v="0"/>
    <n v="0"/>
    <n v="0"/>
    <n v="0"/>
    <n v="0"/>
    <n v="0"/>
    <n v="0"/>
    <m/>
    <m/>
    <m/>
  </r>
  <r>
    <n v="1940"/>
    <x v="6"/>
    <x v="5"/>
    <x v="9"/>
    <n v="0.20675285160541501"/>
    <x v="111"/>
    <x v="2"/>
    <x v="5"/>
    <n v="0"/>
    <n v="0"/>
    <n v="0"/>
    <n v="0"/>
    <n v="0"/>
    <n v="0"/>
    <n v="0"/>
    <m/>
    <m/>
    <m/>
  </r>
  <r>
    <n v="1941"/>
    <x v="6"/>
    <x v="5"/>
    <x v="9"/>
    <n v="0.202521622180938"/>
    <x v="111"/>
    <x v="2"/>
    <x v="5"/>
    <n v="0"/>
    <n v="0"/>
    <n v="0"/>
    <n v="0"/>
    <n v="0"/>
    <n v="0"/>
    <n v="0"/>
    <m/>
    <m/>
    <m/>
  </r>
  <r>
    <n v="1942"/>
    <x v="6"/>
    <x v="5"/>
    <x v="9"/>
    <n v="2.8174964711069998E-2"/>
    <x v="111"/>
    <x v="2"/>
    <x v="5"/>
    <n v="0"/>
    <n v="0"/>
    <n v="0"/>
    <n v="0"/>
    <n v="0"/>
    <n v="0"/>
    <n v="0"/>
    <m/>
    <m/>
    <m/>
  </r>
  <r>
    <n v="1943"/>
    <x v="6"/>
    <x v="5"/>
    <x v="9"/>
    <n v="0.28217488527297901"/>
    <x v="111"/>
    <x v="2"/>
    <x v="5"/>
    <n v="0"/>
    <n v="0"/>
    <n v="0"/>
    <n v="0"/>
    <n v="0"/>
    <n v="0"/>
    <n v="0"/>
    <m/>
    <m/>
    <m/>
  </r>
  <r>
    <n v="1944"/>
    <x v="6"/>
    <x v="5"/>
    <x v="9"/>
    <n v="0.125414699316024"/>
    <x v="111"/>
    <x v="2"/>
    <x v="5"/>
    <n v="0"/>
    <n v="0"/>
    <n v="0"/>
    <n v="0"/>
    <n v="0"/>
    <n v="0"/>
    <n v="0"/>
    <m/>
    <m/>
    <m/>
  </r>
  <r>
    <n v="1945"/>
    <x v="6"/>
    <x v="5"/>
    <x v="9"/>
    <n v="0.239405468106269"/>
    <x v="111"/>
    <x v="2"/>
    <x v="5"/>
    <n v="0"/>
    <n v="0"/>
    <n v="0"/>
    <n v="0"/>
    <n v="0"/>
    <n v="0"/>
    <n v="0"/>
    <m/>
    <m/>
    <m/>
  </r>
  <r>
    <n v="1946"/>
    <x v="6"/>
    <x v="5"/>
    <x v="9"/>
    <n v="0.165163114666938"/>
    <x v="111"/>
    <x v="2"/>
    <x v="5"/>
    <n v="0"/>
    <n v="0"/>
    <n v="0"/>
    <n v="0"/>
    <n v="0"/>
    <n v="0"/>
    <n v="0"/>
    <m/>
    <m/>
    <m/>
  </r>
  <r>
    <n v="1947"/>
    <x v="6"/>
    <x v="5"/>
    <x v="9"/>
    <n v="0.19899456202983801"/>
    <x v="111"/>
    <x v="2"/>
    <x v="5"/>
    <n v="0"/>
    <n v="0"/>
    <n v="0"/>
    <n v="0"/>
    <n v="0"/>
    <n v="0"/>
    <n v="0"/>
    <m/>
    <m/>
    <m/>
  </r>
  <r>
    <n v="1948"/>
    <x v="6"/>
    <x v="5"/>
    <x v="9"/>
    <n v="0.125768586993217"/>
    <x v="111"/>
    <x v="2"/>
    <x v="5"/>
    <n v="0"/>
    <n v="0"/>
    <n v="0"/>
    <n v="0"/>
    <n v="0"/>
    <n v="0"/>
    <n v="0"/>
    <m/>
    <m/>
    <m/>
  </r>
  <r>
    <n v="1949"/>
    <x v="6"/>
    <x v="5"/>
    <x v="9"/>
    <n v="0.16754196584224701"/>
    <x v="111"/>
    <x v="2"/>
    <x v="5"/>
    <n v="0"/>
    <n v="0"/>
    <n v="0"/>
    <n v="0"/>
    <n v="0"/>
    <n v="0"/>
    <n v="0"/>
    <m/>
    <m/>
    <m/>
  </r>
  <r>
    <n v="1950"/>
    <x v="6"/>
    <x v="5"/>
    <x v="9"/>
    <n v="0.182971611618995"/>
    <x v="111"/>
    <x v="2"/>
    <x v="5"/>
    <n v="0"/>
    <n v="0"/>
    <n v="0"/>
    <n v="0"/>
    <n v="0"/>
    <n v="0"/>
    <n v="0"/>
    <m/>
    <m/>
    <m/>
  </r>
  <r>
    <n v="1951"/>
    <x v="6"/>
    <x v="5"/>
    <x v="9"/>
    <n v="4.6461403369903502E-2"/>
    <x v="111"/>
    <x v="2"/>
    <x v="5"/>
    <n v="0"/>
    <n v="0"/>
    <n v="0"/>
    <n v="0"/>
    <n v="0"/>
    <n v="0"/>
    <n v="0"/>
    <m/>
    <m/>
    <m/>
  </r>
  <r>
    <n v="1952"/>
    <x v="6"/>
    <x v="5"/>
    <x v="9"/>
    <n v="5.4790519177913603E-2"/>
    <x v="111"/>
    <x v="2"/>
    <x v="5"/>
    <n v="0"/>
    <n v="0"/>
    <n v="0"/>
    <n v="0"/>
    <n v="0"/>
    <n v="0"/>
    <n v="0"/>
    <m/>
    <m/>
    <m/>
  </r>
  <r>
    <n v="1953"/>
    <x v="6"/>
    <x v="5"/>
    <x v="9"/>
    <n v="8.2194037735462105E-2"/>
    <x v="111"/>
    <x v="2"/>
    <x v="5"/>
    <n v="0"/>
    <n v="0"/>
    <n v="0"/>
    <n v="0"/>
    <n v="0"/>
    <n v="0"/>
    <n v="0"/>
    <m/>
    <m/>
    <m/>
  </r>
  <r>
    <n v="1954"/>
    <x v="6"/>
    <x v="5"/>
    <x v="9"/>
    <n v="0.124769687652587"/>
    <x v="111"/>
    <x v="2"/>
    <x v="5"/>
    <n v="0"/>
    <n v="0"/>
    <n v="0"/>
    <n v="0"/>
    <n v="0"/>
    <n v="0"/>
    <n v="0"/>
    <m/>
    <m/>
    <m/>
  </r>
  <r>
    <n v="1955"/>
    <x v="6"/>
    <x v="5"/>
    <x v="9"/>
    <n v="0.26051306724548301"/>
    <x v="111"/>
    <x v="2"/>
    <x v="5"/>
    <n v="0"/>
    <n v="0"/>
    <n v="0"/>
    <n v="0"/>
    <n v="0"/>
    <n v="0"/>
    <n v="0"/>
    <m/>
    <m/>
    <m/>
  </r>
  <r>
    <n v="1956"/>
    <x v="6"/>
    <x v="5"/>
    <x v="9"/>
    <n v="3.54120396077632E-2"/>
    <x v="111"/>
    <x v="2"/>
    <x v="5"/>
    <n v="0"/>
    <n v="0"/>
    <n v="0"/>
    <n v="0"/>
    <n v="0"/>
    <n v="0"/>
    <n v="0"/>
    <m/>
    <m/>
    <m/>
  </r>
  <r>
    <n v="1957"/>
    <x v="6"/>
    <x v="5"/>
    <x v="9"/>
    <n v="0.20360681414604101"/>
    <x v="111"/>
    <x v="2"/>
    <x v="5"/>
    <n v="0"/>
    <n v="0"/>
    <n v="0"/>
    <n v="0"/>
    <n v="0"/>
    <n v="0"/>
    <n v="0"/>
    <m/>
    <m/>
    <m/>
  </r>
  <r>
    <n v="1958"/>
    <x v="6"/>
    <x v="5"/>
    <x v="9"/>
    <n v="6.7448467016219996E-2"/>
    <x v="111"/>
    <x v="2"/>
    <x v="5"/>
    <n v="0"/>
    <n v="0"/>
    <n v="0"/>
    <n v="0"/>
    <n v="0"/>
    <n v="0"/>
    <n v="0"/>
    <m/>
    <m/>
    <m/>
  </r>
  <r>
    <n v="1959"/>
    <x v="6"/>
    <x v="5"/>
    <x v="9"/>
    <n v="0.28701862692832902"/>
    <x v="111"/>
    <x v="2"/>
    <x v="5"/>
    <n v="0"/>
    <n v="0"/>
    <n v="0"/>
    <n v="0"/>
    <n v="0"/>
    <n v="0"/>
    <n v="0"/>
    <m/>
    <m/>
    <m/>
  </r>
  <r>
    <n v="1960"/>
    <x v="6"/>
    <x v="5"/>
    <x v="9"/>
    <n v="0.16042171418666801"/>
    <x v="111"/>
    <x v="2"/>
    <x v="5"/>
    <n v="0"/>
    <n v="0"/>
    <n v="0"/>
    <n v="0"/>
    <n v="0"/>
    <n v="0"/>
    <n v="0"/>
    <m/>
    <m/>
    <m/>
  </r>
  <r>
    <n v="1961"/>
    <x v="6"/>
    <x v="5"/>
    <x v="9"/>
    <n v="0.215131640434265"/>
    <x v="111"/>
    <x v="2"/>
    <x v="5"/>
    <n v="0"/>
    <n v="0"/>
    <n v="0"/>
    <n v="0"/>
    <n v="0"/>
    <n v="0"/>
    <n v="0"/>
    <m/>
    <m/>
    <m/>
  </r>
  <r>
    <n v="1962"/>
    <x v="6"/>
    <x v="5"/>
    <x v="9"/>
    <n v="0.64063388109207098"/>
    <x v="111"/>
    <x v="2"/>
    <x v="5"/>
    <n v="0"/>
    <n v="0"/>
    <n v="0"/>
    <n v="0"/>
    <n v="0"/>
    <n v="0"/>
    <n v="0"/>
    <m/>
    <m/>
    <m/>
  </r>
  <r>
    <n v="1963"/>
    <x v="6"/>
    <x v="5"/>
    <x v="9"/>
    <n v="0.163559064269065"/>
    <x v="111"/>
    <x v="2"/>
    <x v="5"/>
    <n v="0"/>
    <n v="0"/>
    <n v="0"/>
    <n v="0"/>
    <n v="0"/>
    <n v="0"/>
    <n v="0"/>
    <m/>
    <m/>
    <m/>
  </r>
  <r>
    <n v="1964"/>
    <x v="6"/>
    <x v="5"/>
    <x v="9"/>
    <n v="0.131931647658348"/>
    <x v="111"/>
    <x v="2"/>
    <x v="5"/>
    <n v="0"/>
    <n v="0"/>
    <n v="0"/>
    <n v="0"/>
    <n v="0"/>
    <n v="0"/>
    <n v="0"/>
    <m/>
    <m/>
    <m/>
  </r>
  <r>
    <n v="1965"/>
    <x v="6"/>
    <x v="5"/>
    <x v="9"/>
    <n v="7.30101242661476E-2"/>
    <x v="111"/>
    <x v="2"/>
    <x v="5"/>
    <n v="0"/>
    <n v="0"/>
    <n v="0"/>
    <n v="0"/>
    <n v="0"/>
    <n v="0"/>
    <n v="0"/>
    <m/>
    <m/>
    <m/>
  </r>
  <r>
    <n v="1966"/>
    <x v="6"/>
    <x v="5"/>
    <x v="9"/>
    <n v="7.2420388460159302E-2"/>
    <x v="111"/>
    <x v="2"/>
    <x v="5"/>
    <n v="0"/>
    <n v="0"/>
    <n v="0"/>
    <n v="0"/>
    <n v="0"/>
    <n v="0"/>
    <n v="0"/>
    <m/>
    <m/>
    <m/>
  </r>
  <r>
    <n v="1967"/>
    <x v="6"/>
    <x v="5"/>
    <x v="9"/>
    <n v="0.37861293554306003"/>
    <x v="111"/>
    <x v="2"/>
    <x v="5"/>
    <n v="0"/>
    <n v="0"/>
    <n v="0"/>
    <n v="0"/>
    <n v="0"/>
    <n v="0"/>
    <n v="0"/>
    <m/>
    <m/>
    <m/>
  </r>
  <r>
    <n v="1968"/>
    <x v="6"/>
    <x v="5"/>
    <x v="9"/>
    <n v="5.09018339216709E-2"/>
    <x v="111"/>
    <x v="2"/>
    <x v="5"/>
    <n v="0"/>
    <n v="0"/>
    <n v="0"/>
    <n v="0"/>
    <n v="0"/>
    <n v="0"/>
    <n v="0"/>
    <m/>
    <m/>
    <m/>
  </r>
  <r>
    <n v="1969"/>
    <x v="6"/>
    <x v="5"/>
    <x v="9"/>
    <n v="0.208105593919754"/>
    <x v="111"/>
    <x v="2"/>
    <x v="5"/>
    <n v="0"/>
    <n v="0"/>
    <n v="0"/>
    <n v="0"/>
    <n v="0"/>
    <n v="0"/>
    <n v="0"/>
    <m/>
    <m/>
    <m/>
  </r>
  <r>
    <n v="1970"/>
    <x v="6"/>
    <x v="5"/>
    <x v="9"/>
    <n v="1.9980898126959801E-2"/>
    <x v="111"/>
    <x v="2"/>
    <x v="5"/>
    <n v="0"/>
    <n v="0"/>
    <n v="0"/>
    <n v="0"/>
    <n v="0"/>
    <n v="0"/>
    <n v="0"/>
    <m/>
    <m/>
    <m/>
  </r>
  <r>
    <n v="1971"/>
    <x v="6"/>
    <x v="5"/>
    <x v="9"/>
    <n v="0.22287580370903001"/>
    <x v="111"/>
    <x v="2"/>
    <x v="5"/>
    <n v="0"/>
    <n v="0"/>
    <n v="0"/>
    <n v="0"/>
    <n v="0"/>
    <n v="0"/>
    <n v="0"/>
    <m/>
    <m/>
    <m/>
  </r>
  <r>
    <n v="1972"/>
    <x v="6"/>
    <x v="5"/>
    <x v="9"/>
    <n v="0.126693084836006"/>
    <x v="111"/>
    <x v="2"/>
    <x v="5"/>
    <n v="0"/>
    <n v="0"/>
    <n v="0"/>
    <n v="0"/>
    <n v="0"/>
    <n v="0"/>
    <n v="0"/>
    <m/>
    <m/>
    <m/>
  </r>
  <r>
    <n v="1973"/>
    <x v="6"/>
    <x v="5"/>
    <x v="9"/>
    <n v="7.2095721960067694E-2"/>
    <x v="111"/>
    <x v="2"/>
    <x v="5"/>
    <n v="0"/>
    <n v="0"/>
    <n v="0"/>
    <n v="0"/>
    <n v="0"/>
    <n v="0"/>
    <n v="0"/>
    <m/>
    <m/>
    <m/>
  </r>
  <r>
    <n v="1974"/>
    <x v="6"/>
    <x v="5"/>
    <x v="9"/>
    <n v="6.2645077705383301E-2"/>
    <x v="111"/>
    <x v="2"/>
    <x v="5"/>
    <n v="0"/>
    <n v="0"/>
    <n v="0"/>
    <n v="0"/>
    <n v="0"/>
    <n v="0"/>
    <n v="0"/>
    <m/>
    <m/>
    <m/>
  </r>
  <r>
    <n v="1975"/>
    <x v="6"/>
    <x v="5"/>
    <x v="9"/>
    <n v="9.6096746623515999E-2"/>
    <x v="111"/>
    <x v="2"/>
    <x v="5"/>
    <n v="0"/>
    <n v="0"/>
    <n v="0"/>
    <n v="0"/>
    <n v="0"/>
    <n v="0"/>
    <n v="0"/>
    <m/>
    <m/>
    <m/>
  </r>
  <r>
    <n v="1976"/>
    <x v="6"/>
    <x v="5"/>
    <x v="9"/>
    <n v="0.129350095987319"/>
    <x v="111"/>
    <x v="2"/>
    <x v="5"/>
    <n v="0"/>
    <n v="0"/>
    <n v="0"/>
    <n v="0"/>
    <n v="0"/>
    <n v="0"/>
    <n v="0"/>
    <m/>
    <m/>
    <m/>
  </r>
  <r>
    <n v="1977"/>
    <x v="6"/>
    <x v="5"/>
    <x v="9"/>
    <n v="8.3718761801719596E-2"/>
    <x v="111"/>
    <x v="2"/>
    <x v="5"/>
    <n v="0"/>
    <n v="0"/>
    <n v="0"/>
    <n v="0"/>
    <n v="0"/>
    <n v="0"/>
    <n v="0"/>
    <m/>
    <m/>
    <m/>
  </r>
  <r>
    <n v="1978"/>
    <x v="6"/>
    <x v="5"/>
    <x v="9"/>
    <n v="0.39863502979278498"/>
    <x v="111"/>
    <x v="2"/>
    <x v="5"/>
    <n v="0"/>
    <n v="0"/>
    <n v="0"/>
    <n v="0"/>
    <n v="0"/>
    <n v="0"/>
    <n v="0"/>
    <m/>
    <m/>
    <m/>
  </r>
  <r>
    <n v="1979"/>
    <x v="6"/>
    <x v="5"/>
    <x v="9"/>
    <n v="7.1326330304145799E-2"/>
    <x v="111"/>
    <x v="2"/>
    <x v="5"/>
    <n v="0"/>
    <n v="0"/>
    <n v="0"/>
    <n v="0"/>
    <n v="0"/>
    <n v="0"/>
    <n v="0"/>
    <m/>
    <m/>
    <m/>
  </r>
  <r>
    <n v="1980"/>
    <x v="6"/>
    <x v="5"/>
    <x v="9"/>
    <n v="0.126433596014976"/>
    <x v="111"/>
    <x v="2"/>
    <x v="5"/>
    <n v="0"/>
    <n v="0"/>
    <n v="0"/>
    <n v="0"/>
    <n v="0"/>
    <n v="0"/>
    <n v="0"/>
    <m/>
    <m/>
    <m/>
  </r>
  <r>
    <n v="1981"/>
    <x v="6"/>
    <x v="5"/>
    <x v="9"/>
    <n v="4.3972268700599601E-2"/>
    <x v="111"/>
    <x v="2"/>
    <x v="5"/>
    <n v="0"/>
    <n v="0"/>
    <n v="0"/>
    <n v="0"/>
    <n v="0"/>
    <n v="0"/>
    <n v="0"/>
    <m/>
    <m/>
    <m/>
  </r>
  <r>
    <n v="1982"/>
    <x v="6"/>
    <x v="5"/>
    <x v="9"/>
    <n v="0.115562751889228"/>
    <x v="111"/>
    <x v="2"/>
    <x v="5"/>
    <n v="0"/>
    <n v="0"/>
    <n v="0"/>
    <n v="0"/>
    <n v="0"/>
    <n v="0"/>
    <n v="0"/>
    <m/>
    <m/>
    <m/>
  </r>
  <r>
    <n v="1983"/>
    <x v="6"/>
    <x v="5"/>
    <x v="9"/>
    <n v="6.0016773641109397E-2"/>
    <x v="111"/>
    <x v="2"/>
    <x v="5"/>
    <n v="0"/>
    <n v="0"/>
    <n v="0"/>
    <n v="0"/>
    <n v="0"/>
    <n v="0"/>
    <n v="0"/>
    <m/>
    <m/>
    <m/>
  </r>
  <r>
    <n v="1984"/>
    <x v="6"/>
    <x v="5"/>
    <x v="9"/>
    <n v="1.32813715934753"/>
    <x v="111"/>
    <x v="2"/>
    <x v="5"/>
    <n v="0"/>
    <n v="0"/>
    <n v="0"/>
    <n v="0"/>
    <n v="0"/>
    <n v="0"/>
    <n v="0"/>
    <m/>
    <m/>
    <m/>
  </r>
  <r>
    <n v="1985"/>
    <x v="6"/>
    <x v="5"/>
    <x v="9"/>
    <n v="0.85501700639724698"/>
    <x v="111"/>
    <x v="2"/>
    <x v="5"/>
    <n v="0"/>
    <n v="0"/>
    <n v="0"/>
    <n v="0"/>
    <n v="0"/>
    <n v="0"/>
    <n v="0"/>
    <m/>
    <m/>
    <m/>
  </r>
  <r>
    <n v="1986"/>
    <x v="6"/>
    <x v="5"/>
    <x v="9"/>
    <n v="3.7081323564052499E-2"/>
    <x v="111"/>
    <x v="2"/>
    <x v="5"/>
    <n v="0"/>
    <n v="0"/>
    <n v="0"/>
    <n v="0"/>
    <n v="0"/>
    <n v="0"/>
    <n v="0"/>
    <m/>
    <m/>
    <m/>
  </r>
  <r>
    <n v="1987"/>
    <x v="6"/>
    <x v="5"/>
    <x v="9"/>
    <n v="3.1037205830216401E-2"/>
    <x v="111"/>
    <x v="2"/>
    <x v="5"/>
    <n v="0"/>
    <n v="0"/>
    <n v="0"/>
    <n v="0"/>
    <n v="0"/>
    <n v="0"/>
    <n v="0"/>
    <m/>
    <m/>
    <m/>
  </r>
  <r>
    <n v="1988"/>
    <x v="6"/>
    <x v="5"/>
    <x v="9"/>
    <n v="0.28677076101303101"/>
    <x v="111"/>
    <x v="2"/>
    <x v="5"/>
    <n v="0"/>
    <n v="0"/>
    <n v="0"/>
    <n v="0"/>
    <n v="0"/>
    <n v="0"/>
    <n v="0"/>
    <m/>
    <m/>
    <m/>
  </r>
  <r>
    <n v="1989"/>
    <x v="6"/>
    <x v="5"/>
    <x v="9"/>
    <n v="3.2423246651887797E-2"/>
    <x v="111"/>
    <x v="2"/>
    <x v="5"/>
    <n v="0"/>
    <n v="0"/>
    <n v="0"/>
    <n v="0"/>
    <n v="0"/>
    <n v="0"/>
    <n v="0"/>
    <m/>
    <m/>
    <m/>
  </r>
  <r>
    <n v="1990"/>
    <x v="6"/>
    <x v="5"/>
    <x v="9"/>
    <n v="0.17225188016891399"/>
    <x v="111"/>
    <x v="2"/>
    <x v="5"/>
    <n v="0"/>
    <n v="0"/>
    <n v="0"/>
    <n v="0"/>
    <n v="0"/>
    <n v="0"/>
    <n v="0"/>
    <m/>
    <m/>
    <m/>
  </r>
  <r>
    <n v="1991"/>
    <x v="6"/>
    <x v="5"/>
    <x v="9"/>
    <n v="0.36329802870750399"/>
    <x v="111"/>
    <x v="2"/>
    <x v="5"/>
    <n v="0"/>
    <n v="0"/>
    <n v="0"/>
    <n v="0"/>
    <n v="0"/>
    <n v="0"/>
    <n v="0"/>
    <m/>
    <m/>
    <m/>
  </r>
  <r>
    <n v="1992"/>
    <x v="6"/>
    <x v="5"/>
    <x v="9"/>
    <n v="5.0206605345010702E-2"/>
    <x v="111"/>
    <x v="2"/>
    <x v="5"/>
    <n v="0"/>
    <n v="0"/>
    <n v="0"/>
    <n v="0"/>
    <n v="0"/>
    <n v="0"/>
    <n v="0"/>
    <m/>
    <m/>
    <m/>
  </r>
  <r>
    <n v="1993"/>
    <x v="6"/>
    <x v="5"/>
    <x v="9"/>
    <n v="0.17032854259014099"/>
    <x v="111"/>
    <x v="2"/>
    <x v="5"/>
    <n v="0"/>
    <n v="0"/>
    <n v="0"/>
    <n v="0"/>
    <n v="0"/>
    <n v="0"/>
    <n v="0"/>
    <m/>
    <m/>
    <m/>
  </r>
  <r>
    <n v="1994"/>
    <x v="6"/>
    <x v="5"/>
    <x v="9"/>
    <n v="0.133016303181648"/>
    <x v="111"/>
    <x v="2"/>
    <x v="5"/>
    <n v="0"/>
    <n v="0"/>
    <n v="0"/>
    <n v="0"/>
    <n v="0"/>
    <n v="0"/>
    <n v="0"/>
    <m/>
    <m/>
    <m/>
  </r>
  <r>
    <n v="1995"/>
    <x v="6"/>
    <x v="5"/>
    <x v="9"/>
    <n v="0.163668453693389"/>
    <x v="111"/>
    <x v="2"/>
    <x v="5"/>
    <n v="0"/>
    <n v="0"/>
    <n v="0"/>
    <n v="0"/>
    <n v="0"/>
    <n v="0"/>
    <n v="0"/>
    <m/>
    <m/>
    <m/>
  </r>
  <r>
    <n v="1996"/>
    <x v="6"/>
    <x v="5"/>
    <x v="9"/>
    <n v="0.253853470087051"/>
    <x v="111"/>
    <x v="2"/>
    <x v="5"/>
    <n v="0"/>
    <n v="0"/>
    <n v="0"/>
    <n v="0"/>
    <n v="0"/>
    <n v="0"/>
    <n v="0"/>
    <m/>
    <m/>
    <m/>
  </r>
  <r>
    <n v="1997"/>
    <x v="6"/>
    <x v="5"/>
    <x v="9"/>
    <n v="0.20765596628189001"/>
    <x v="111"/>
    <x v="2"/>
    <x v="5"/>
    <n v="0"/>
    <n v="0"/>
    <n v="0"/>
    <n v="0"/>
    <n v="0"/>
    <n v="0"/>
    <n v="0"/>
    <m/>
    <m/>
    <m/>
  </r>
  <r>
    <n v="1998"/>
    <x v="6"/>
    <x v="5"/>
    <x v="9"/>
    <n v="1.6097329556941899E-2"/>
    <x v="111"/>
    <x v="2"/>
    <x v="5"/>
    <n v="0"/>
    <n v="0"/>
    <n v="0"/>
    <n v="0"/>
    <n v="0"/>
    <n v="0"/>
    <n v="0"/>
    <m/>
    <m/>
    <m/>
  </r>
  <r>
    <n v="1999"/>
    <x v="6"/>
    <x v="5"/>
    <x v="9"/>
    <n v="0.13791966438293399"/>
    <x v="111"/>
    <x v="2"/>
    <x v="5"/>
    <n v="0"/>
    <n v="0"/>
    <n v="0"/>
    <n v="0"/>
    <n v="0"/>
    <n v="0"/>
    <n v="0"/>
    <m/>
    <m/>
    <m/>
  </r>
  <r>
    <n v="2000"/>
    <x v="6"/>
    <x v="5"/>
    <x v="9"/>
    <n v="2.4933982640504799E-2"/>
    <x v="111"/>
    <x v="2"/>
    <x v="5"/>
    <n v="0"/>
    <n v="0"/>
    <n v="0"/>
    <n v="0"/>
    <n v="0"/>
    <n v="0"/>
    <n v="0"/>
    <m/>
    <m/>
    <m/>
  </r>
  <r>
    <n v="2001"/>
    <x v="6"/>
    <x v="5"/>
    <x v="9"/>
    <n v="2.8252575546503001E-2"/>
    <x v="111"/>
    <x v="2"/>
    <x v="5"/>
    <n v="0"/>
    <n v="0"/>
    <n v="0"/>
    <n v="0"/>
    <n v="0"/>
    <n v="0"/>
    <n v="0"/>
    <m/>
    <m/>
    <m/>
  </r>
  <r>
    <n v="2002"/>
    <x v="6"/>
    <x v="5"/>
    <x v="9"/>
    <n v="9.0709373354911804E-2"/>
    <x v="111"/>
    <x v="2"/>
    <x v="5"/>
    <n v="0"/>
    <n v="0"/>
    <n v="0"/>
    <n v="0"/>
    <n v="0"/>
    <n v="0"/>
    <n v="0"/>
    <m/>
    <m/>
    <m/>
  </r>
  <r>
    <n v="2003"/>
    <x v="6"/>
    <x v="5"/>
    <x v="9"/>
    <n v="0.15373201668262401"/>
    <x v="111"/>
    <x v="2"/>
    <x v="5"/>
    <n v="0"/>
    <n v="0"/>
    <n v="0"/>
    <n v="0"/>
    <n v="0"/>
    <n v="0"/>
    <n v="0"/>
    <m/>
    <m/>
    <m/>
  </r>
  <r>
    <n v="2004"/>
    <x v="6"/>
    <x v="5"/>
    <x v="9"/>
    <n v="0.21299502253532401"/>
    <x v="111"/>
    <x v="2"/>
    <x v="5"/>
    <n v="0"/>
    <n v="0"/>
    <n v="0"/>
    <n v="0"/>
    <n v="0"/>
    <n v="0"/>
    <n v="0"/>
    <m/>
    <m/>
    <m/>
  </r>
  <r>
    <n v="2005"/>
    <x v="6"/>
    <x v="5"/>
    <x v="9"/>
    <n v="6.1725985258817603E-2"/>
    <x v="111"/>
    <x v="2"/>
    <x v="5"/>
    <n v="0"/>
    <n v="0"/>
    <n v="0"/>
    <n v="0"/>
    <n v="0"/>
    <n v="0"/>
    <n v="0"/>
    <m/>
    <m/>
    <m/>
  </r>
  <r>
    <n v="2006"/>
    <x v="6"/>
    <x v="5"/>
    <x v="9"/>
    <n v="5.8991272002458503E-2"/>
    <x v="111"/>
    <x v="2"/>
    <x v="5"/>
    <n v="0"/>
    <n v="0"/>
    <n v="0"/>
    <n v="0"/>
    <n v="0"/>
    <n v="0"/>
    <n v="0"/>
    <m/>
    <m/>
    <m/>
  </r>
  <r>
    <n v="2007"/>
    <x v="6"/>
    <x v="5"/>
    <x v="9"/>
    <n v="0.16137708723545"/>
    <x v="111"/>
    <x v="2"/>
    <x v="5"/>
    <n v="0"/>
    <n v="0"/>
    <n v="0"/>
    <n v="0"/>
    <n v="0"/>
    <n v="0"/>
    <n v="0"/>
    <m/>
    <m/>
    <m/>
  </r>
  <r>
    <n v="2008"/>
    <x v="6"/>
    <x v="5"/>
    <x v="9"/>
    <n v="0.57112938165664595"/>
    <x v="111"/>
    <x v="2"/>
    <x v="5"/>
    <n v="0"/>
    <n v="0"/>
    <n v="0"/>
    <n v="0"/>
    <n v="0"/>
    <n v="0"/>
    <n v="0"/>
    <m/>
    <m/>
    <m/>
  </r>
  <r>
    <n v="2009"/>
    <x v="6"/>
    <x v="5"/>
    <x v="9"/>
    <n v="0.31915053725242598"/>
    <x v="111"/>
    <x v="2"/>
    <x v="5"/>
    <n v="0"/>
    <n v="0"/>
    <n v="0"/>
    <n v="0"/>
    <n v="0"/>
    <n v="0"/>
    <n v="0"/>
    <m/>
    <m/>
    <m/>
  </r>
  <r>
    <n v="2010"/>
    <x v="6"/>
    <x v="5"/>
    <x v="9"/>
    <n v="7.9459309577941895E-2"/>
    <x v="111"/>
    <x v="2"/>
    <x v="5"/>
    <n v="0"/>
    <n v="0"/>
    <n v="0"/>
    <n v="0"/>
    <n v="0"/>
    <n v="0"/>
    <n v="0"/>
    <m/>
    <m/>
    <m/>
  </r>
  <r>
    <n v="2011"/>
    <x v="6"/>
    <x v="5"/>
    <x v="9"/>
    <n v="0.14364810287952401"/>
    <x v="111"/>
    <x v="2"/>
    <x v="5"/>
    <n v="0"/>
    <n v="0"/>
    <n v="0"/>
    <n v="0"/>
    <n v="0"/>
    <n v="0"/>
    <n v="0"/>
    <m/>
    <m/>
    <m/>
  </r>
  <r>
    <n v="2012"/>
    <x v="6"/>
    <x v="5"/>
    <x v="9"/>
    <n v="8.4921032190322807E-2"/>
    <x v="111"/>
    <x v="2"/>
    <x v="5"/>
    <n v="0"/>
    <n v="0"/>
    <n v="0"/>
    <n v="0"/>
    <n v="0"/>
    <n v="0"/>
    <n v="0"/>
    <m/>
    <m/>
    <m/>
  </r>
  <r>
    <n v="2013"/>
    <x v="6"/>
    <x v="5"/>
    <x v="9"/>
    <n v="9.42877978086471E-2"/>
    <x v="111"/>
    <x v="2"/>
    <x v="5"/>
    <n v="0"/>
    <n v="0"/>
    <n v="0"/>
    <n v="0"/>
    <n v="0"/>
    <n v="0"/>
    <n v="0"/>
    <m/>
    <m/>
    <m/>
  </r>
  <r>
    <n v="2014"/>
    <x v="6"/>
    <x v="5"/>
    <x v="9"/>
    <n v="0.446788519620895"/>
    <x v="111"/>
    <x v="2"/>
    <x v="5"/>
    <n v="0"/>
    <n v="0"/>
    <n v="0"/>
    <n v="0"/>
    <n v="0"/>
    <n v="0"/>
    <n v="0"/>
    <m/>
    <m/>
    <m/>
  </r>
  <r>
    <n v="2015"/>
    <x v="6"/>
    <x v="5"/>
    <x v="9"/>
    <n v="0.30117583274841297"/>
    <x v="111"/>
    <x v="2"/>
    <x v="5"/>
    <n v="0"/>
    <n v="0"/>
    <n v="0"/>
    <n v="0"/>
    <n v="0"/>
    <n v="0"/>
    <n v="0"/>
    <m/>
    <m/>
    <m/>
  </r>
  <r>
    <n v="2016"/>
    <x v="6"/>
    <x v="5"/>
    <x v="9"/>
    <n v="0.26524397730827298"/>
    <x v="111"/>
    <x v="2"/>
    <x v="5"/>
    <n v="0"/>
    <n v="0"/>
    <n v="0"/>
    <n v="0"/>
    <n v="0"/>
    <n v="0"/>
    <n v="0"/>
    <m/>
    <m/>
    <m/>
  </r>
  <r>
    <n v="2017"/>
    <x v="6"/>
    <x v="5"/>
    <x v="9"/>
    <n v="0.31989127397537198"/>
    <x v="111"/>
    <x v="2"/>
    <x v="5"/>
    <n v="0"/>
    <n v="0"/>
    <n v="0"/>
    <n v="0"/>
    <n v="0"/>
    <n v="0"/>
    <n v="0"/>
    <m/>
    <m/>
    <m/>
  </r>
  <r>
    <n v="2018"/>
    <x v="6"/>
    <x v="5"/>
    <x v="9"/>
    <n v="0.13285170495510101"/>
    <x v="111"/>
    <x v="2"/>
    <x v="5"/>
    <n v="0"/>
    <n v="0"/>
    <n v="0"/>
    <n v="0"/>
    <n v="0"/>
    <n v="0"/>
    <n v="0"/>
    <m/>
    <m/>
    <m/>
  </r>
  <r>
    <n v="2019"/>
    <x v="6"/>
    <x v="5"/>
    <x v="9"/>
    <n v="7.0400387048721296E-3"/>
    <x v="111"/>
    <x v="2"/>
    <x v="5"/>
    <n v="0"/>
    <n v="0"/>
    <n v="0"/>
    <n v="0"/>
    <n v="0"/>
    <n v="0"/>
    <n v="0"/>
    <m/>
    <m/>
    <m/>
  </r>
  <r>
    <n v="2020"/>
    <x v="6"/>
    <x v="5"/>
    <x v="9"/>
    <n v="8.7845079600811005E-2"/>
    <x v="111"/>
    <x v="2"/>
    <x v="5"/>
    <n v="0"/>
    <n v="0"/>
    <n v="0"/>
    <n v="0"/>
    <n v="0"/>
    <n v="0"/>
    <n v="0"/>
    <m/>
    <m/>
    <m/>
  </r>
  <r>
    <n v="2021"/>
    <x v="6"/>
    <x v="5"/>
    <x v="9"/>
    <n v="0.36585927009582497"/>
    <x v="111"/>
    <x v="2"/>
    <x v="5"/>
    <n v="0"/>
    <n v="0"/>
    <n v="0"/>
    <n v="0"/>
    <n v="0"/>
    <n v="0"/>
    <n v="0"/>
    <m/>
    <m/>
    <m/>
  </r>
  <r>
    <n v="2022"/>
    <x v="6"/>
    <x v="5"/>
    <x v="9"/>
    <n v="0.22166286408901201"/>
    <x v="111"/>
    <x v="2"/>
    <x v="5"/>
    <n v="0"/>
    <n v="0"/>
    <n v="0"/>
    <n v="0"/>
    <n v="0"/>
    <n v="0"/>
    <n v="0"/>
    <m/>
    <m/>
    <m/>
  </r>
  <r>
    <n v="2023"/>
    <x v="6"/>
    <x v="5"/>
    <x v="9"/>
    <n v="0.20137245953082999"/>
    <x v="111"/>
    <x v="2"/>
    <x v="5"/>
    <n v="0"/>
    <n v="0"/>
    <n v="0"/>
    <n v="0"/>
    <n v="0"/>
    <n v="0"/>
    <n v="0"/>
    <m/>
    <m/>
    <m/>
  </r>
  <r>
    <n v="2024"/>
    <x v="6"/>
    <x v="5"/>
    <x v="9"/>
    <n v="0.136560514569282"/>
    <x v="111"/>
    <x v="2"/>
    <x v="5"/>
    <n v="0"/>
    <n v="0"/>
    <n v="0"/>
    <n v="0"/>
    <n v="0"/>
    <n v="0"/>
    <n v="0"/>
    <m/>
    <m/>
    <m/>
  </r>
  <r>
    <n v="2025"/>
    <x v="6"/>
    <x v="5"/>
    <x v="9"/>
    <n v="8.5162661969661699E-2"/>
    <x v="111"/>
    <x v="2"/>
    <x v="5"/>
    <n v="0"/>
    <n v="0"/>
    <n v="0"/>
    <n v="0"/>
    <n v="0"/>
    <n v="0"/>
    <n v="0"/>
    <m/>
    <m/>
    <m/>
  </r>
  <r>
    <n v="2026"/>
    <x v="6"/>
    <x v="5"/>
    <x v="9"/>
    <n v="0.435900628566741"/>
    <x v="111"/>
    <x v="2"/>
    <x v="5"/>
    <n v="0"/>
    <n v="0"/>
    <n v="0"/>
    <n v="0"/>
    <n v="0"/>
    <n v="0"/>
    <n v="0"/>
    <m/>
    <m/>
    <m/>
  </r>
  <r>
    <n v="2027"/>
    <x v="6"/>
    <x v="5"/>
    <x v="9"/>
    <n v="8.8583312928676605E-2"/>
    <x v="111"/>
    <x v="2"/>
    <x v="5"/>
    <n v="0"/>
    <n v="0"/>
    <n v="0"/>
    <n v="0"/>
    <n v="0"/>
    <n v="0"/>
    <n v="0"/>
    <m/>
    <m/>
    <m/>
  </r>
  <r>
    <n v="2028"/>
    <x v="6"/>
    <x v="5"/>
    <x v="9"/>
    <n v="0.10948439687490399"/>
    <x v="111"/>
    <x v="2"/>
    <x v="5"/>
    <n v="0"/>
    <n v="0"/>
    <n v="0"/>
    <n v="0"/>
    <n v="0"/>
    <n v="0"/>
    <n v="0"/>
    <m/>
    <m/>
    <m/>
  </r>
  <r>
    <n v="2029"/>
    <x v="6"/>
    <x v="5"/>
    <x v="9"/>
    <n v="3.9400111883878701E-2"/>
    <x v="111"/>
    <x v="2"/>
    <x v="5"/>
    <n v="0"/>
    <n v="0"/>
    <n v="0"/>
    <n v="0"/>
    <n v="0"/>
    <n v="0"/>
    <n v="0"/>
    <m/>
    <m/>
    <m/>
  </r>
  <r>
    <n v="2030"/>
    <x v="6"/>
    <x v="5"/>
    <x v="9"/>
    <n v="0.23361851274967099"/>
    <x v="111"/>
    <x v="2"/>
    <x v="5"/>
    <n v="0"/>
    <n v="0"/>
    <n v="0"/>
    <n v="0"/>
    <n v="0"/>
    <n v="0"/>
    <n v="0"/>
    <m/>
    <m/>
    <m/>
  </r>
  <r>
    <n v="2031"/>
    <x v="6"/>
    <x v="5"/>
    <x v="9"/>
    <n v="0.185675233602523"/>
    <x v="111"/>
    <x v="2"/>
    <x v="5"/>
    <n v="0"/>
    <n v="0"/>
    <n v="0"/>
    <n v="0"/>
    <n v="0"/>
    <n v="0"/>
    <n v="0"/>
    <m/>
    <m/>
    <m/>
  </r>
  <r>
    <n v="2032"/>
    <x v="6"/>
    <x v="5"/>
    <x v="9"/>
    <n v="7.3010283522307803E-3"/>
    <x v="111"/>
    <x v="2"/>
    <x v="5"/>
    <n v="0"/>
    <n v="0"/>
    <n v="0"/>
    <n v="0"/>
    <n v="0"/>
    <n v="0"/>
    <n v="0"/>
    <m/>
    <m/>
    <m/>
  </r>
  <r>
    <n v="2033"/>
    <x v="6"/>
    <x v="5"/>
    <x v="9"/>
    <n v="0.25412848591804499"/>
    <x v="111"/>
    <x v="2"/>
    <x v="5"/>
    <n v="0"/>
    <n v="0"/>
    <n v="0"/>
    <n v="0"/>
    <n v="0"/>
    <n v="0"/>
    <n v="0"/>
    <m/>
    <m/>
    <m/>
  </r>
  <r>
    <n v="2034"/>
    <x v="6"/>
    <x v="5"/>
    <x v="9"/>
    <n v="0.276969313621521"/>
    <x v="111"/>
    <x v="2"/>
    <x v="5"/>
    <n v="0"/>
    <n v="0"/>
    <n v="0"/>
    <n v="0"/>
    <n v="0"/>
    <n v="0"/>
    <n v="0"/>
    <m/>
    <m/>
    <m/>
  </r>
  <r>
    <n v="2035"/>
    <x v="6"/>
    <x v="5"/>
    <x v="9"/>
    <n v="4.6725858002901001E-2"/>
    <x v="111"/>
    <x v="2"/>
    <x v="5"/>
    <n v="0"/>
    <n v="0"/>
    <n v="0"/>
    <n v="0"/>
    <n v="0"/>
    <n v="0"/>
    <n v="0"/>
    <m/>
    <m/>
    <m/>
  </r>
  <r>
    <n v="2036"/>
    <x v="6"/>
    <x v="5"/>
    <x v="9"/>
    <n v="2.6631686836481001E-2"/>
    <x v="111"/>
    <x v="2"/>
    <x v="5"/>
    <n v="0"/>
    <n v="0"/>
    <n v="0"/>
    <n v="0"/>
    <n v="0"/>
    <n v="0"/>
    <n v="0"/>
    <m/>
    <m/>
    <m/>
  </r>
  <r>
    <n v="2037"/>
    <x v="6"/>
    <x v="5"/>
    <x v="9"/>
    <n v="8.41378644108772E-2"/>
    <x v="111"/>
    <x v="2"/>
    <x v="5"/>
    <n v="0"/>
    <n v="0"/>
    <n v="0"/>
    <n v="0"/>
    <n v="0"/>
    <n v="0"/>
    <n v="0"/>
    <m/>
    <m/>
    <m/>
  </r>
  <r>
    <n v="2038"/>
    <x v="6"/>
    <x v="5"/>
    <x v="9"/>
    <n v="0.27598184347152699"/>
    <x v="111"/>
    <x v="2"/>
    <x v="5"/>
    <n v="0"/>
    <n v="0"/>
    <n v="0"/>
    <n v="0"/>
    <n v="0"/>
    <n v="0"/>
    <n v="0"/>
    <m/>
    <m/>
    <m/>
  </r>
  <r>
    <n v="2039"/>
    <x v="6"/>
    <x v="5"/>
    <x v="9"/>
    <n v="0.26772120594978299"/>
    <x v="111"/>
    <x v="2"/>
    <x v="5"/>
    <n v="0"/>
    <n v="0"/>
    <n v="0"/>
    <n v="0"/>
    <n v="0"/>
    <n v="0"/>
    <n v="0"/>
    <m/>
    <m/>
    <m/>
  </r>
  <r>
    <n v="2040"/>
    <x v="6"/>
    <x v="5"/>
    <x v="9"/>
    <n v="0.221439123153686"/>
    <x v="111"/>
    <x v="2"/>
    <x v="5"/>
    <n v="0"/>
    <n v="0"/>
    <n v="0"/>
    <n v="0"/>
    <n v="0"/>
    <n v="0"/>
    <n v="0"/>
    <m/>
    <m/>
    <m/>
  </r>
  <r>
    <n v="2041"/>
    <x v="6"/>
    <x v="5"/>
    <x v="9"/>
    <n v="6.8491473793983404E-2"/>
    <x v="111"/>
    <x v="2"/>
    <x v="5"/>
    <n v="0"/>
    <n v="0"/>
    <n v="0"/>
    <n v="0"/>
    <n v="0"/>
    <n v="0"/>
    <n v="0"/>
    <m/>
    <m/>
    <m/>
  </r>
  <r>
    <n v="2042"/>
    <x v="6"/>
    <x v="5"/>
    <x v="9"/>
    <n v="3.15388813614845E-2"/>
    <x v="111"/>
    <x v="2"/>
    <x v="5"/>
    <n v="0"/>
    <n v="0"/>
    <n v="0"/>
    <n v="0"/>
    <n v="0"/>
    <n v="0"/>
    <n v="0"/>
    <m/>
    <m/>
    <m/>
  </r>
  <r>
    <n v="2043"/>
    <x v="6"/>
    <x v="5"/>
    <x v="9"/>
    <n v="9.7488872706890106E-2"/>
    <x v="111"/>
    <x v="2"/>
    <x v="5"/>
    <n v="0"/>
    <n v="0"/>
    <n v="0"/>
    <n v="0"/>
    <n v="0"/>
    <n v="0"/>
    <n v="0"/>
    <m/>
    <m/>
    <m/>
  </r>
  <r>
    <n v="2044"/>
    <x v="6"/>
    <x v="5"/>
    <x v="9"/>
    <n v="4.1415102779865202E-2"/>
    <x v="111"/>
    <x v="2"/>
    <x v="5"/>
    <n v="0"/>
    <n v="0"/>
    <n v="0"/>
    <n v="0"/>
    <n v="0"/>
    <n v="0"/>
    <n v="0"/>
    <m/>
    <m/>
    <m/>
  </r>
  <r>
    <n v="2045"/>
    <x v="6"/>
    <x v="5"/>
    <x v="9"/>
    <n v="6.1319354921579299E-2"/>
    <x v="111"/>
    <x v="2"/>
    <x v="5"/>
    <n v="0"/>
    <n v="0"/>
    <n v="0"/>
    <n v="0"/>
    <n v="0"/>
    <n v="0"/>
    <n v="0"/>
    <m/>
    <m/>
    <m/>
  </r>
  <r>
    <n v="2046"/>
    <x v="6"/>
    <x v="5"/>
    <x v="9"/>
    <n v="0.12788304686546301"/>
    <x v="111"/>
    <x v="2"/>
    <x v="5"/>
    <n v="0"/>
    <n v="0"/>
    <n v="0"/>
    <n v="0"/>
    <n v="0"/>
    <n v="0"/>
    <n v="0"/>
    <m/>
    <m/>
    <m/>
  </r>
  <r>
    <n v="2047"/>
    <x v="6"/>
    <x v="5"/>
    <x v="9"/>
    <n v="0.14922592043876601"/>
    <x v="111"/>
    <x v="2"/>
    <x v="5"/>
    <n v="0"/>
    <n v="0"/>
    <n v="0"/>
    <n v="0"/>
    <n v="0"/>
    <n v="0"/>
    <n v="0"/>
    <m/>
    <m/>
    <m/>
  </r>
  <r>
    <n v="2048"/>
    <x v="6"/>
    <x v="5"/>
    <x v="9"/>
    <n v="2.51890942454338E-2"/>
    <x v="111"/>
    <x v="2"/>
    <x v="5"/>
    <n v="0"/>
    <n v="0"/>
    <n v="0"/>
    <n v="0"/>
    <n v="0"/>
    <n v="0"/>
    <n v="0"/>
    <m/>
    <m/>
    <m/>
  </r>
  <r>
    <n v="2049"/>
    <x v="6"/>
    <x v="5"/>
    <x v="9"/>
    <n v="0.14166872203350001"/>
    <x v="111"/>
    <x v="2"/>
    <x v="5"/>
    <n v="0"/>
    <n v="0"/>
    <n v="0"/>
    <n v="0"/>
    <n v="0"/>
    <n v="0"/>
    <n v="0"/>
    <m/>
    <m/>
    <m/>
  </r>
  <r>
    <n v="2050"/>
    <x v="6"/>
    <x v="5"/>
    <x v="9"/>
    <n v="4.2294744402170098E-2"/>
    <x v="111"/>
    <x v="2"/>
    <x v="5"/>
    <n v="0"/>
    <n v="0"/>
    <n v="0"/>
    <n v="0"/>
    <n v="0"/>
    <n v="0"/>
    <n v="0"/>
    <m/>
    <m/>
    <m/>
  </r>
  <r>
    <n v="2051"/>
    <x v="6"/>
    <x v="5"/>
    <x v="9"/>
    <n v="1.36873591691255E-2"/>
    <x v="111"/>
    <x v="2"/>
    <x v="5"/>
    <n v="0"/>
    <n v="0"/>
    <n v="0"/>
    <n v="0"/>
    <n v="0"/>
    <n v="0"/>
    <n v="0"/>
    <m/>
    <m/>
    <m/>
  </r>
  <r>
    <n v="2052"/>
    <x v="6"/>
    <x v="5"/>
    <x v="9"/>
    <n v="0.27159649133682201"/>
    <x v="111"/>
    <x v="2"/>
    <x v="5"/>
    <n v="0"/>
    <n v="0"/>
    <n v="0"/>
    <n v="0"/>
    <n v="0"/>
    <n v="0"/>
    <n v="0"/>
    <m/>
    <m/>
    <m/>
  </r>
  <r>
    <n v="2053"/>
    <x v="6"/>
    <x v="5"/>
    <x v="9"/>
    <n v="4.30424883961677E-2"/>
    <x v="111"/>
    <x v="2"/>
    <x v="5"/>
    <n v="0"/>
    <n v="0"/>
    <n v="0"/>
    <n v="0"/>
    <n v="0"/>
    <n v="0"/>
    <n v="0"/>
    <m/>
    <m/>
    <m/>
  </r>
  <r>
    <n v="2054"/>
    <x v="6"/>
    <x v="5"/>
    <x v="9"/>
    <n v="0.246439218521118"/>
    <x v="111"/>
    <x v="2"/>
    <x v="5"/>
    <n v="0"/>
    <n v="0"/>
    <n v="0"/>
    <n v="0"/>
    <n v="0"/>
    <n v="0"/>
    <n v="0"/>
    <m/>
    <m/>
    <m/>
  </r>
  <r>
    <n v="2055"/>
    <x v="6"/>
    <x v="5"/>
    <x v="9"/>
    <n v="0.16127692162990501"/>
    <x v="111"/>
    <x v="2"/>
    <x v="5"/>
    <n v="0"/>
    <n v="0"/>
    <n v="0"/>
    <n v="0"/>
    <n v="0"/>
    <n v="0"/>
    <n v="0"/>
    <m/>
    <m/>
    <m/>
  </r>
  <r>
    <n v="2056"/>
    <x v="6"/>
    <x v="5"/>
    <x v="9"/>
    <n v="8.6563006043434101E-2"/>
    <x v="111"/>
    <x v="2"/>
    <x v="5"/>
    <n v="0"/>
    <n v="0"/>
    <n v="0"/>
    <n v="0"/>
    <n v="0"/>
    <n v="0"/>
    <n v="0"/>
    <m/>
    <m/>
    <m/>
  </r>
  <r>
    <n v="2057"/>
    <x v="6"/>
    <x v="5"/>
    <x v="9"/>
    <n v="0.13316868245601601"/>
    <x v="111"/>
    <x v="2"/>
    <x v="5"/>
    <n v="0"/>
    <n v="0"/>
    <n v="0"/>
    <n v="0"/>
    <n v="0"/>
    <n v="0"/>
    <n v="0"/>
    <m/>
    <m/>
    <m/>
  </r>
  <r>
    <n v="2058"/>
    <x v="6"/>
    <x v="5"/>
    <x v="9"/>
    <n v="0.112264595925807"/>
    <x v="111"/>
    <x v="2"/>
    <x v="5"/>
    <n v="0"/>
    <n v="0"/>
    <n v="0"/>
    <n v="0"/>
    <n v="0"/>
    <n v="0"/>
    <n v="0"/>
    <m/>
    <m/>
    <m/>
  </r>
  <r>
    <n v="2059"/>
    <x v="6"/>
    <x v="5"/>
    <x v="9"/>
    <n v="0.36461952328681901"/>
    <x v="111"/>
    <x v="2"/>
    <x v="5"/>
    <n v="0"/>
    <n v="0"/>
    <n v="0"/>
    <n v="0"/>
    <n v="0"/>
    <n v="0"/>
    <n v="0"/>
    <m/>
    <m/>
    <m/>
  </r>
  <r>
    <n v="2060"/>
    <x v="6"/>
    <x v="5"/>
    <x v="9"/>
    <n v="8.7212421000003801E-2"/>
    <x v="111"/>
    <x v="2"/>
    <x v="5"/>
    <n v="0"/>
    <n v="0"/>
    <n v="0"/>
    <n v="0"/>
    <n v="0"/>
    <n v="0"/>
    <n v="0"/>
    <m/>
    <m/>
    <m/>
  </r>
  <r>
    <n v="2061"/>
    <x v="6"/>
    <x v="5"/>
    <x v="9"/>
    <n v="0.12639173865318201"/>
    <x v="111"/>
    <x v="2"/>
    <x v="5"/>
    <n v="0"/>
    <n v="0"/>
    <n v="0"/>
    <n v="0"/>
    <n v="0"/>
    <n v="0"/>
    <n v="0"/>
    <m/>
    <m/>
    <m/>
  </r>
  <r>
    <n v="2062"/>
    <x v="6"/>
    <x v="5"/>
    <x v="9"/>
    <n v="2.3060355335474E-2"/>
    <x v="111"/>
    <x v="2"/>
    <x v="5"/>
    <n v="0"/>
    <n v="0"/>
    <n v="0"/>
    <n v="0"/>
    <n v="0"/>
    <n v="0"/>
    <n v="0"/>
    <m/>
    <m/>
    <m/>
  </r>
  <r>
    <n v="2063"/>
    <x v="6"/>
    <x v="5"/>
    <x v="9"/>
    <n v="0.19765423238277399"/>
    <x v="111"/>
    <x v="2"/>
    <x v="5"/>
    <n v="0"/>
    <n v="0"/>
    <n v="0"/>
    <n v="0"/>
    <n v="0"/>
    <n v="0"/>
    <n v="0"/>
    <m/>
    <m/>
    <m/>
  </r>
  <r>
    <n v="2064"/>
    <x v="6"/>
    <x v="5"/>
    <x v="9"/>
    <n v="3.5712882876396103E-2"/>
    <x v="111"/>
    <x v="2"/>
    <x v="5"/>
    <n v="0"/>
    <n v="0"/>
    <n v="0"/>
    <n v="0"/>
    <n v="0"/>
    <n v="0"/>
    <n v="0"/>
    <m/>
    <m/>
    <m/>
  </r>
  <r>
    <n v="2065"/>
    <x v="6"/>
    <x v="5"/>
    <x v="9"/>
    <n v="0.104181922972202"/>
    <x v="111"/>
    <x v="2"/>
    <x v="5"/>
    <n v="0"/>
    <n v="0"/>
    <n v="0"/>
    <n v="0"/>
    <n v="0"/>
    <n v="0"/>
    <n v="0"/>
    <m/>
    <m/>
    <m/>
  </r>
  <r>
    <n v="2066"/>
    <x v="6"/>
    <x v="5"/>
    <x v="9"/>
    <n v="0.108862154185771"/>
    <x v="111"/>
    <x v="2"/>
    <x v="5"/>
    <n v="0"/>
    <n v="0"/>
    <n v="0"/>
    <n v="0"/>
    <n v="0"/>
    <n v="0"/>
    <n v="0"/>
    <m/>
    <m/>
    <m/>
  </r>
  <r>
    <n v="2067"/>
    <x v="6"/>
    <x v="5"/>
    <x v="9"/>
    <n v="1.04562928900122E-2"/>
    <x v="111"/>
    <x v="2"/>
    <x v="5"/>
    <n v="0"/>
    <n v="0"/>
    <n v="0"/>
    <n v="0"/>
    <n v="0"/>
    <n v="0"/>
    <n v="0"/>
    <m/>
    <m/>
    <m/>
  </r>
  <r>
    <n v="2068"/>
    <x v="6"/>
    <x v="5"/>
    <x v="9"/>
    <n v="0.38898706436157199"/>
    <x v="111"/>
    <x v="2"/>
    <x v="5"/>
    <n v="0"/>
    <n v="0"/>
    <n v="0"/>
    <n v="0"/>
    <n v="0"/>
    <n v="0"/>
    <n v="0"/>
    <m/>
    <m/>
    <m/>
  </r>
  <r>
    <n v="2069"/>
    <x v="6"/>
    <x v="5"/>
    <x v="9"/>
    <n v="2.0495619624853099E-2"/>
    <x v="111"/>
    <x v="2"/>
    <x v="5"/>
    <n v="0"/>
    <n v="0"/>
    <n v="0"/>
    <n v="0"/>
    <n v="0"/>
    <n v="0"/>
    <n v="0"/>
    <m/>
    <m/>
    <m/>
  </r>
  <r>
    <n v="2070"/>
    <x v="6"/>
    <x v="5"/>
    <x v="9"/>
    <n v="1.91192626953125E-2"/>
    <x v="111"/>
    <x v="2"/>
    <x v="5"/>
    <n v="0"/>
    <n v="0"/>
    <n v="0"/>
    <n v="0"/>
    <n v="0"/>
    <n v="0"/>
    <n v="0"/>
    <m/>
    <m/>
    <m/>
  </r>
  <r>
    <n v="2071"/>
    <x v="6"/>
    <x v="5"/>
    <x v="9"/>
    <n v="4.3030772358179002E-2"/>
    <x v="111"/>
    <x v="2"/>
    <x v="5"/>
    <n v="0"/>
    <n v="0"/>
    <n v="0"/>
    <n v="0"/>
    <n v="0"/>
    <n v="0"/>
    <n v="0"/>
    <m/>
    <m/>
    <m/>
  </r>
  <r>
    <n v="2072"/>
    <x v="6"/>
    <x v="5"/>
    <x v="9"/>
    <n v="0.34982106089591902"/>
    <x v="111"/>
    <x v="2"/>
    <x v="5"/>
    <n v="0"/>
    <n v="0"/>
    <n v="0"/>
    <n v="0"/>
    <n v="0"/>
    <n v="0"/>
    <n v="0"/>
    <m/>
    <m/>
    <m/>
  </r>
  <r>
    <n v="2073"/>
    <x v="6"/>
    <x v="5"/>
    <x v="9"/>
    <n v="0.149057686328887"/>
    <x v="111"/>
    <x v="2"/>
    <x v="5"/>
    <n v="0"/>
    <n v="0"/>
    <n v="0"/>
    <n v="0"/>
    <n v="0"/>
    <n v="0"/>
    <n v="0"/>
    <m/>
    <m/>
    <m/>
  </r>
  <r>
    <n v="2074"/>
    <x v="6"/>
    <x v="5"/>
    <x v="9"/>
    <n v="5.0843916833400699E-2"/>
    <x v="111"/>
    <x v="2"/>
    <x v="5"/>
    <n v="0"/>
    <n v="0"/>
    <n v="0"/>
    <n v="0"/>
    <n v="0"/>
    <n v="0"/>
    <n v="0"/>
    <m/>
    <m/>
    <m/>
  </r>
  <r>
    <n v="2075"/>
    <x v="6"/>
    <x v="5"/>
    <x v="9"/>
    <n v="0.12496481090783999"/>
    <x v="111"/>
    <x v="2"/>
    <x v="5"/>
    <n v="0"/>
    <n v="0"/>
    <n v="0"/>
    <n v="0"/>
    <n v="0"/>
    <n v="0"/>
    <n v="0"/>
    <m/>
    <m/>
    <m/>
  </r>
  <r>
    <n v="2076"/>
    <x v="6"/>
    <x v="5"/>
    <x v="9"/>
    <n v="0.202695697546005"/>
    <x v="111"/>
    <x v="2"/>
    <x v="5"/>
    <n v="0"/>
    <n v="0"/>
    <n v="0"/>
    <n v="0"/>
    <n v="0"/>
    <n v="0"/>
    <n v="0"/>
    <m/>
    <m/>
    <m/>
  </r>
  <r>
    <n v="2077"/>
    <x v="6"/>
    <x v="5"/>
    <x v="9"/>
    <n v="2.8772696852684E-2"/>
    <x v="111"/>
    <x v="2"/>
    <x v="5"/>
    <n v="0"/>
    <n v="0"/>
    <n v="0"/>
    <n v="0"/>
    <n v="0"/>
    <n v="0"/>
    <n v="0"/>
    <m/>
    <m/>
    <m/>
  </r>
  <r>
    <n v="2078"/>
    <x v="6"/>
    <x v="5"/>
    <x v="9"/>
    <n v="0.25616335868835399"/>
    <x v="111"/>
    <x v="2"/>
    <x v="5"/>
    <n v="0"/>
    <n v="0"/>
    <n v="0"/>
    <n v="0"/>
    <n v="0"/>
    <n v="0"/>
    <n v="0"/>
    <m/>
    <m/>
    <m/>
  </r>
  <r>
    <n v="2079"/>
    <x v="6"/>
    <x v="5"/>
    <x v="9"/>
    <n v="0.22459252178668901"/>
    <x v="111"/>
    <x v="2"/>
    <x v="5"/>
    <n v="0"/>
    <n v="0"/>
    <n v="0"/>
    <n v="0"/>
    <n v="0"/>
    <n v="0"/>
    <n v="0"/>
    <m/>
    <m/>
    <m/>
  </r>
  <r>
    <n v="2080"/>
    <x v="6"/>
    <x v="5"/>
    <x v="9"/>
    <n v="1.12311887741088"/>
    <x v="111"/>
    <x v="2"/>
    <x v="5"/>
    <n v="0"/>
    <n v="0"/>
    <n v="0"/>
    <n v="0"/>
    <n v="0"/>
    <n v="0"/>
    <n v="0"/>
    <m/>
    <m/>
    <m/>
  </r>
  <r>
    <n v="2081"/>
    <x v="6"/>
    <x v="5"/>
    <x v="9"/>
    <n v="3.4160546958446503E-2"/>
    <x v="111"/>
    <x v="2"/>
    <x v="5"/>
    <n v="0"/>
    <n v="0"/>
    <n v="0"/>
    <n v="0"/>
    <n v="0"/>
    <n v="0"/>
    <n v="0"/>
    <m/>
    <m/>
    <m/>
  </r>
  <r>
    <n v="2082"/>
    <x v="6"/>
    <x v="5"/>
    <x v="9"/>
    <n v="0.35316947102546598"/>
    <x v="111"/>
    <x v="2"/>
    <x v="5"/>
    <n v="0"/>
    <n v="0"/>
    <n v="0"/>
    <n v="0"/>
    <n v="0"/>
    <n v="0"/>
    <n v="0"/>
    <m/>
    <m/>
    <m/>
  </r>
  <r>
    <n v="2083"/>
    <x v="6"/>
    <x v="5"/>
    <x v="9"/>
    <n v="9.6013791859149905E-2"/>
    <x v="111"/>
    <x v="2"/>
    <x v="5"/>
    <n v="0"/>
    <n v="0"/>
    <n v="0"/>
    <n v="0"/>
    <n v="0"/>
    <n v="0"/>
    <n v="0"/>
    <m/>
    <m/>
    <m/>
  </r>
  <r>
    <n v="2084"/>
    <x v="6"/>
    <x v="5"/>
    <x v="9"/>
    <n v="2.1760167554020798E-2"/>
    <x v="111"/>
    <x v="2"/>
    <x v="5"/>
    <n v="0"/>
    <n v="0"/>
    <n v="0"/>
    <n v="0"/>
    <n v="0"/>
    <n v="0"/>
    <n v="0"/>
    <m/>
    <m/>
    <m/>
  </r>
  <r>
    <n v="2085"/>
    <x v="6"/>
    <x v="5"/>
    <x v="9"/>
    <n v="0.156966522336006"/>
    <x v="111"/>
    <x v="2"/>
    <x v="5"/>
    <n v="0"/>
    <n v="0"/>
    <n v="0"/>
    <n v="0"/>
    <n v="0"/>
    <n v="0"/>
    <n v="0"/>
    <m/>
    <m/>
    <m/>
  </r>
  <r>
    <n v="2086"/>
    <x v="6"/>
    <x v="5"/>
    <x v="9"/>
    <n v="7.2298295795917497E-2"/>
    <x v="111"/>
    <x v="2"/>
    <x v="5"/>
    <n v="0"/>
    <n v="0"/>
    <n v="0"/>
    <n v="0"/>
    <n v="0"/>
    <n v="0"/>
    <n v="0"/>
    <m/>
    <m/>
    <m/>
  </r>
  <r>
    <n v="2087"/>
    <x v="6"/>
    <x v="5"/>
    <x v="9"/>
    <n v="8.5508517920970903E-2"/>
    <x v="111"/>
    <x v="2"/>
    <x v="5"/>
    <n v="0"/>
    <n v="0"/>
    <n v="0"/>
    <n v="0"/>
    <n v="0"/>
    <n v="0"/>
    <n v="0"/>
    <m/>
    <m/>
    <m/>
  </r>
  <r>
    <n v="2088"/>
    <x v="6"/>
    <x v="5"/>
    <x v="9"/>
    <n v="5.2035678178071899E-2"/>
    <x v="111"/>
    <x v="2"/>
    <x v="5"/>
    <n v="0"/>
    <n v="0"/>
    <n v="0"/>
    <n v="0"/>
    <n v="0"/>
    <n v="0"/>
    <n v="0"/>
    <m/>
    <m/>
    <m/>
  </r>
  <r>
    <n v="2089"/>
    <x v="6"/>
    <x v="5"/>
    <x v="9"/>
    <n v="0.29522189497947599"/>
    <x v="111"/>
    <x v="2"/>
    <x v="5"/>
    <n v="0"/>
    <n v="0"/>
    <n v="0"/>
    <n v="0"/>
    <n v="0"/>
    <n v="0"/>
    <n v="0"/>
    <m/>
    <m/>
    <m/>
  </r>
  <r>
    <n v="2090"/>
    <x v="6"/>
    <x v="5"/>
    <x v="9"/>
    <n v="0.14207749068736999"/>
    <x v="111"/>
    <x v="2"/>
    <x v="5"/>
    <n v="0"/>
    <n v="0"/>
    <n v="0"/>
    <n v="0"/>
    <n v="0"/>
    <n v="0"/>
    <n v="0"/>
    <m/>
    <m/>
    <m/>
  </r>
  <r>
    <n v="2091"/>
    <x v="6"/>
    <x v="5"/>
    <x v="9"/>
    <n v="1.9766537472605698E-2"/>
    <x v="111"/>
    <x v="2"/>
    <x v="5"/>
    <n v="0"/>
    <n v="0"/>
    <n v="0"/>
    <n v="0"/>
    <n v="0"/>
    <n v="0"/>
    <n v="0"/>
    <m/>
    <m/>
    <m/>
  </r>
  <r>
    <n v="2092"/>
    <x v="6"/>
    <x v="5"/>
    <x v="9"/>
    <n v="0.26509770750999401"/>
    <x v="111"/>
    <x v="2"/>
    <x v="5"/>
    <n v="0"/>
    <n v="0"/>
    <n v="0"/>
    <n v="0"/>
    <n v="0"/>
    <n v="0"/>
    <n v="0"/>
    <m/>
    <m/>
    <m/>
  </r>
  <r>
    <n v="2093"/>
    <x v="6"/>
    <x v="5"/>
    <x v="9"/>
    <n v="0.133937552571296"/>
    <x v="111"/>
    <x v="2"/>
    <x v="5"/>
    <n v="0"/>
    <n v="0"/>
    <n v="0"/>
    <n v="0"/>
    <n v="0"/>
    <n v="0"/>
    <n v="0"/>
    <m/>
    <m/>
    <m/>
  </r>
  <r>
    <n v="2094"/>
    <x v="6"/>
    <x v="5"/>
    <x v="9"/>
    <n v="0.17079204320907501"/>
    <x v="111"/>
    <x v="2"/>
    <x v="5"/>
    <n v="0"/>
    <n v="0"/>
    <n v="0"/>
    <n v="0"/>
    <n v="0"/>
    <n v="0"/>
    <n v="0"/>
    <m/>
    <m/>
    <m/>
  </r>
  <r>
    <n v="2095"/>
    <x v="6"/>
    <x v="5"/>
    <x v="9"/>
    <n v="0.19292159378528501"/>
    <x v="111"/>
    <x v="2"/>
    <x v="5"/>
    <n v="0"/>
    <n v="0"/>
    <n v="0"/>
    <n v="0"/>
    <n v="0"/>
    <n v="0"/>
    <n v="0"/>
    <m/>
    <m/>
    <m/>
  </r>
  <r>
    <n v="2096"/>
    <x v="6"/>
    <x v="5"/>
    <x v="9"/>
    <n v="6.3215285539627006E-2"/>
    <x v="111"/>
    <x v="2"/>
    <x v="5"/>
    <n v="0"/>
    <n v="0"/>
    <n v="0"/>
    <n v="0"/>
    <n v="0"/>
    <n v="0"/>
    <n v="0"/>
    <m/>
    <m/>
    <m/>
  </r>
  <r>
    <n v="2097"/>
    <x v="6"/>
    <x v="5"/>
    <x v="9"/>
    <n v="6.9515593349933597E-2"/>
    <x v="111"/>
    <x v="2"/>
    <x v="5"/>
    <n v="0"/>
    <n v="0"/>
    <n v="0"/>
    <n v="0"/>
    <n v="0"/>
    <n v="0"/>
    <n v="0"/>
    <m/>
    <m/>
    <m/>
  </r>
  <r>
    <n v="2098"/>
    <x v="6"/>
    <x v="5"/>
    <x v="9"/>
    <n v="0.115282528102397"/>
    <x v="111"/>
    <x v="2"/>
    <x v="5"/>
    <n v="0"/>
    <n v="0"/>
    <n v="0"/>
    <n v="0"/>
    <n v="0"/>
    <n v="0"/>
    <n v="0"/>
    <m/>
    <m/>
    <m/>
  </r>
  <r>
    <n v="2099"/>
    <x v="6"/>
    <x v="5"/>
    <x v="9"/>
    <n v="0.233174309134483"/>
    <x v="111"/>
    <x v="2"/>
    <x v="5"/>
    <n v="0"/>
    <n v="0"/>
    <n v="0"/>
    <n v="0"/>
    <n v="0"/>
    <n v="0"/>
    <n v="0"/>
    <m/>
    <m/>
    <m/>
  </r>
  <r>
    <n v="2100"/>
    <x v="6"/>
    <x v="5"/>
    <x v="9"/>
    <n v="6.19126819074153E-2"/>
    <x v="111"/>
    <x v="2"/>
    <x v="5"/>
    <n v="0"/>
    <n v="0"/>
    <n v="0"/>
    <n v="0"/>
    <n v="0"/>
    <n v="0"/>
    <n v="0"/>
    <m/>
    <m/>
    <m/>
  </r>
  <r>
    <n v="2101"/>
    <x v="6"/>
    <x v="5"/>
    <x v="9"/>
    <n v="0.22578103840351099"/>
    <x v="111"/>
    <x v="2"/>
    <x v="5"/>
    <n v="0"/>
    <n v="0"/>
    <n v="0"/>
    <n v="0"/>
    <n v="0"/>
    <n v="0"/>
    <n v="0"/>
    <m/>
    <m/>
    <m/>
  </r>
  <r>
    <n v="2102"/>
    <x v="6"/>
    <x v="5"/>
    <x v="9"/>
    <n v="0.131410777568817"/>
    <x v="111"/>
    <x v="2"/>
    <x v="5"/>
    <n v="0"/>
    <n v="0"/>
    <n v="0"/>
    <n v="0"/>
    <n v="0"/>
    <n v="0"/>
    <n v="0"/>
    <m/>
    <m/>
    <m/>
  </r>
  <r>
    <n v="2103"/>
    <x v="6"/>
    <x v="5"/>
    <x v="9"/>
    <n v="3.8544487208127899E-2"/>
    <x v="111"/>
    <x v="2"/>
    <x v="5"/>
    <n v="0"/>
    <n v="0"/>
    <n v="0"/>
    <n v="0"/>
    <n v="0"/>
    <n v="0"/>
    <n v="0"/>
    <m/>
    <m/>
    <m/>
  </r>
  <r>
    <n v="2104"/>
    <x v="6"/>
    <x v="5"/>
    <x v="9"/>
    <n v="0.225035995244979"/>
    <x v="111"/>
    <x v="2"/>
    <x v="5"/>
    <n v="0"/>
    <n v="0"/>
    <n v="0"/>
    <n v="0"/>
    <n v="0"/>
    <n v="0"/>
    <n v="0"/>
    <m/>
    <m/>
    <m/>
  </r>
  <r>
    <n v="2105"/>
    <x v="6"/>
    <x v="5"/>
    <x v="9"/>
    <n v="0.119319662451744"/>
    <x v="111"/>
    <x v="2"/>
    <x v="5"/>
    <n v="0"/>
    <n v="0"/>
    <n v="0"/>
    <n v="0"/>
    <n v="0"/>
    <n v="0"/>
    <n v="0"/>
    <m/>
    <m/>
    <m/>
  </r>
  <r>
    <n v="2106"/>
    <x v="6"/>
    <x v="5"/>
    <x v="9"/>
    <n v="0.15546903014183"/>
    <x v="111"/>
    <x v="2"/>
    <x v="5"/>
    <n v="0"/>
    <n v="0"/>
    <n v="0"/>
    <n v="0"/>
    <n v="0"/>
    <n v="0"/>
    <n v="0"/>
    <m/>
    <m/>
    <m/>
  </r>
  <r>
    <n v="2107"/>
    <x v="6"/>
    <x v="5"/>
    <x v="9"/>
    <n v="0.105586394667625"/>
    <x v="111"/>
    <x v="2"/>
    <x v="5"/>
    <n v="0"/>
    <n v="0"/>
    <n v="0"/>
    <n v="0"/>
    <n v="0"/>
    <n v="0"/>
    <n v="0"/>
    <m/>
    <m/>
    <m/>
  </r>
  <r>
    <n v="2108"/>
    <x v="6"/>
    <x v="5"/>
    <x v="9"/>
    <n v="0.25238105654716397"/>
    <x v="111"/>
    <x v="2"/>
    <x v="5"/>
    <n v="0"/>
    <n v="0"/>
    <n v="0"/>
    <n v="0"/>
    <n v="0"/>
    <n v="0"/>
    <n v="0"/>
    <m/>
    <m/>
    <m/>
  </r>
  <r>
    <n v="2109"/>
    <x v="6"/>
    <x v="5"/>
    <x v="9"/>
    <n v="5.8375939726829501E-2"/>
    <x v="111"/>
    <x v="2"/>
    <x v="5"/>
    <n v="0"/>
    <n v="0"/>
    <n v="0"/>
    <n v="0"/>
    <n v="0"/>
    <n v="0"/>
    <n v="0"/>
    <m/>
    <m/>
    <m/>
  </r>
  <r>
    <n v="2110"/>
    <x v="6"/>
    <x v="5"/>
    <x v="9"/>
    <n v="8.9760079979896504E-2"/>
    <x v="111"/>
    <x v="2"/>
    <x v="5"/>
    <n v="0"/>
    <n v="0"/>
    <n v="0"/>
    <n v="0"/>
    <n v="0"/>
    <n v="0"/>
    <n v="0"/>
    <m/>
    <m/>
    <m/>
  </r>
  <r>
    <n v="2111"/>
    <x v="6"/>
    <x v="5"/>
    <x v="9"/>
    <n v="8.4976181387901306E-2"/>
    <x v="111"/>
    <x v="2"/>
    <x v="5"/>
    <n v="0"/>
    <n v="0"/>
    <n v="0"/>
    <n v="0"/>
    <n v="0"/>
    <n v="0"/>
    <n v="0"/>
    <m/>
    <m/>
    <m/>
  </r>
  <r>
    <n v="2112"/>
    <x v="6"/>
    <x v="5"/>
    <x v="9"/>
    <n v="7.7313296496868099E-3"/>
    <x v="111"/>
    <x v="2"/>
    <x v="5"/>
    <n v="0"/>
    <n v="0"/>
    <n v="0"/>
    <n v="0"/>
    <n v="0"/>
    <n v="0"/>
    <n v="0"/>
    <m/>
    <m/>
    <m/>
  </r>
  <r>
    <n v="2113"/>
    <x v="6"/>
    <x v="5"/>
    <x v="9"/>
    <n v="0.63733720779418901"/>
    <x v="111"/>
    <x v="2"/>
    <x v="5"/>
    <n v="0"/>
    <n v="0"/>
    <n v="0"/>
    <n v="0"/>
    <n v="0"/>
    <n v="0"/>
    <n v="0"/>
    <m/>
    <m/>
    <m/>
  </r>
  <r>
    <n v="2114"/>
    <x v="6"/>
    <x v="5"/>
    <x v="9"/>
    <n v="0.48934692144393899"/>
    <x v="111"/>
    <x v="2"/>
    <x v="5"/>
    <n v="0"/>
    <n v="0"/>
    <n v="0"/>
    <n v="0"/>
    <n v="0"/>
    <n v="0"/>
    <n v="0"/>
    <m/>
    <m/>
    <m/>
  </r>
  <r>
    <n v="2115"/>
    <x v="6"/>
    <x v="5"/>
    <x v="9"/>
    <n v="4.7061160206794697E-2"/>
    <x v="111"/>
    <x v="2"/>
    <x v="5"/>
    <n v="0"/>
    <n v="0"/>
    <n v="0"/>
    <n v="0"/>
    <n v="0"/>
    <n v="0"/>
    <n v="0"/>
    <m/>
    <m/>
    <m/>
  </r>
  <r>
    <n v="2116"/>
    <x v="6"/>
    <x v="5"/>
    <x v="9"/>
    <n v="0.233823671936988"/>
    <x v="111"/>
    <x v="2"/>
    <x v="5"/>
    <n v="0"/>
    <n v="0"/>
    <n v="0"/>
    <n v="0"/>
    <n v="0"/>
    <n v="0"/>
    <n v="0"/>
    <m/>
    <m/>
    <m/>
  </r>
  <r>
    <n v="2117"/>
    <x v="6"/>
    <x v="5"/>
    <x v="9"/>
    <n v="9.7277231514453805E-2"/>
    <x v="111"/>
    <x v="2"/>
    <x v="5"/>
    <n v="0"/>
    <n v="0"/>
    <n v="0"/>
    <n v="0"/>
    <n v="0"/>
    <n v="0"/>
    <n v="0"/>
    <m/>
    <m/>
    <m/>
  </r>
  <r>
    <n v="2118"/>
    <x v="6"/>
    <x v="5"/>
    <x v="9"/>
    <n v="3.4189965575933401E-2"/>
    <x v="111"/>
    <x v="2"/>
    <x v="5"/>
    <n v="0"/>
    <n v="0"/>
    <n v="0"/>
    <n v="0"/>
    <n v="0"/>
    <n v="0"/>
    <n v="0"/>
    <m/>
    <m/>
    <m/>
  </r>
  <r>
    <n v="2119"/>
    <x v="6"/>
    <x v="5"/>
    <x v="9"/>
    <n v="0.18817889690399101"/>
    <x v="111"/>
    <x v="2"/>
    <x v="5"/>
    <n v="0"/>
    <n v="0"/>
    <n v="0"/>
    <n v="0"/>
    <n v="0"/>
    <n v="0"/>
    <n v="0"/>
    <m/>
    <m/>
    <m/>
  </r>
  <r>
    <n v="2120"/>
    <x v="6"/>
    <x v="5"/>
    <x v="9"/>
    <n v="0.238257721066474"/>
    <x v="111"/>
    <x v="2"/>
    <x v="5"/>
    <n v="0"/>
    <n v="0"/>
    <n v="0"/>
    <n v="0"/>
    <n v="0"/>
    <n v="0"/>
    <n v="0"/>
    <m/>
    <m/>
    <m/>
  </r>
  <r>
    <n v="2121"/>
    <x v="6"/>
    <x v="5"/>
    <x v="9"/>
    <n v="0.20671743154525701"/>
    <x v="111"/>
    <x v="2"/>
    <x v="5"/>
    <n v="0"/>
    <n v="0"/>
    <n v="0"/>
    <n v="0"/>
    <n v="0"/>
    <n v="0"/>
    <n v="0"/>
    <m/>
    <m/>
    <m/>
  </r>
  <r>
    <n v="2122"/>
    <x v="6"/>
    <x v="5"/>
    <x v="9"/>
    <n v="2.4982031434774399E-2"/>
    <x v="111"/>
    <x v="2"/>
    <x v="5"/>
    <n v="0"/>
    <n v="0"/>
    <n v="0"/>
    <n v="0"/>
    <n v="0"/>
    <n v="0"/>
    <n v="0"/>
    <m/>
    <m/>
    <m/>
  </r>
  <r>
    <n v="2123"/>
    <x v="6"/>
    <x v="5"/>
    <x v="9"/>
    <n v="0.12807145714759799"/>
    <x v="111"/>
    <x v="2"/>
    <x v="5"/>
    <n v="0"/>
    <n v="0"/>
    <n v="0"/>
    <n v="0"/>
    <n v="0"/>
    <n v="0"/>
    <n v="0"/>
    <m/>
    <m/>
    <m/>
  </r>
  <r>
    <n v="2124"/>
    <x v="6"/>
    <x v="5"/>
    <x v="9"/>
    <n v="0.42086568474769498"/>
    <x v="111"/>
    <x v="2"/>
    <x v="5"/>
    <n v="0"/>
    <n v="0"/>
    <n v="0"/>
    <n v="0"/>
    <n v="0"/>
    <n v="0"/>
    <n v="0"/>
    <m/>
    <m/>
    <m/>
  </r>
  <r>
    <n v="2125"/>
    <x v="6"/>
    <x v="5"/>
    <x v="9"/>
    <n v="0.36534765362739502"/>
    <x v="111"/>
    <x v="2"/>
    <x v="5"/>
    <n v="0"/>
    <n v="0"/>
    <n v="0"/>
    <n v="0"/>
    <n v="0"/>
    <n v="0"/>
    <n v="0"/>
    <m/>
    <m/>
    <m/>
  </r>
  <r>
    <n v="2126"/>
    <x v="6"/>
    <x v="5"/>
    <x v="9"/>
    <n v="0.15963910520076699"/>
    <x v="111"/>
    <x v="2"/>
    <x v="5"/>
    <n v="0"/>
    <n v="0"/>
    <n v="0"/>
    <n v="0"/>
    <n v="0"/>
    <n v="0"/>
    <n v="0"/>
    <m/>
    <m/>
    <m/>
  </r>
  <r>
    <n v="2127"/>
    <x v="6"/>
    <x v="5"/>
    <x v="9"/>
    <n v="0.1648850440979"/>
    <x v="111"/>
    <x v="2"/>
    <x v="5"/>
    <n v="0"/>
    <n v="0"/>
    <n v="0"/>
    <n v="0"/>
    <n v="0"/>
    <n v="0"/>
    <n v="0"/>
    <m/>
    <m/>
    <m/>
  </r>
  <r>
    <n v="2128"/>
    <x v="6"/>
    <x v="5"/>
    <x v="9"/>
    <n v="0.21366082131862599"/>
    <x v="111"/>
    <x v="2"/>
    <x v="5"/>
    <n v="0"/>
    <n v="0"/>
    <n v="0"/>
    <n v="0"/>
    <n v="0"/>
    <n v="0"/>
    <n v="0"/>
    <m/>
    <m/>
    <m/>
  </r>
  <r>
    <n v="2129"/>
    <x v="6"/>
    <x v="5"/>
    <x v="9"/>
    <n v="6.4220570027828203E-2"/>
    <x v="111"/>
    <x v="2"/>
    <x v="5"/>
    <n v="0"/>
    <n v="0"/>
    <n v="0"/>
    <n v="0"/>
    <n v="0"/>
    <n v="0"/>
    <n v="0"/>
    <m/>
    <m/>
    <m/>
  </r>
  <r>
    <n v="2130"/>
    <x v="6"/>
    <x v="5"/>
    <x v="9"/>
    <n v="0.59911233186721802"/>
    <x v="111"/>
    <x v="2"/>
    <x v="5"/>
    <n v="0"/>
    <n v="0"/>
    <n v="0"/>
    <n v="0"/>
    <n v="0"/>
    <n v="0"/>
    <n v="0"/>
    <m/>
    <m/>
    <m/>
  </r>
  <r>
    <n v="2131"/>
    <x v="6"/>
    <x v="5"/>
    <x v="9"/>
    <n v="2.03335378319025E-2"/>
    <x v="111"/>
    <x v="2"/>
    <x v="5"/>
    <n v="0"/>
    <n v="0"/>
    <n v="0"/>
    <n v="0"/>
    <n v="0"/>
    <n v="0"/>
    <n v="0"/>
    <m/>
    <m/>
    <m/>
  </r>
  <r>
    <n v="2132"/>
    <x v="6"/>
    <x v="5"/>
    <x v="9"/>
    <n v="0.28188434243202198"/>
    <x v="111"/>
    <x v="2"/>
    <x v="5"/>
    <n v="0"/>
    <n v="0"/>
    <n v="0"/>
    <n v="0"/>
    <n v="0"/>
    <n v="0"/>
    <n v="0"/>
    <m/>
    <m/>
    <m/>
  </r>
  <r>
    <n v="2133"/>
    <x v="6"/>
    <x v="5"/>
    <x v="9"/>
    <n v="3.06035559624433E-2"/>
    <x v="111"/>
    <x v="2"/>
    <x v="5"/>
    <n v="0"/>
    <n v="0"/>
    <n v="0"/>
    <n v="0"/>
    <n v="0"/>
    <n v="0"/>
    <n v="0"/>
    <m/>
    <m/>
    <m/>
  </r>
  <r>
    <n v="2134"/>
    <x v="6"/>
    <x v="5"/>
    <x v="9"/>
    <n v="4.2397607117891298E-2"/>
    <x v="111"/>
    <x v="2"/>
    <x v="5"/>
    <n v="0"/>
    <n v="0"/>
    <n v="0"/>
    <n v="0"/>
    <n v="0"/>
    <n v="0"/>
    <n v="0"/>
    <m/>
    <m/>
    <m/>
  </r>
  <r>
    <n v="2135"/>
    <x v="6"/>
    <x v="5"/>
    <x v="9"/>
    <n v="2.0943062305450399"/>
    <x v="111"/>
    <x v="2"/>
    <x v="5"/>
    <n v="0"/>
    <n v="0"/>
    <n v="0"/>
    <n v="0"/>
    <n v="0"/>
    <n v="0"/>
    <n v="0"/>
    <m/>
    <m/>
    <m/>
  </r>
  <r>
    <n v="2136"/>
    <x v="6"/>
    <x v="5"/>
    <x v="9"/>
    <n v="5.0276834517717299E-2"/>
    <x v="111"/>
    <x v="2"/>
    <x v="5"/>
    <n v="0"/>
    <n v="0"/>
    <n v="0"/>
    <n v="0"/>
    <n v="0"/>
    <n v="0"/>
    <n v="0"/>
    <m/>
    <m/>
    <m/>
  </r>
  <r>
    <n v="2137"/>
    <x v="6"/>
    <x v="5"/>
    <x v="9"/>
    <n v="3.6044653505086899E-2"/>
    <x v="111"/>
    <x v="2"/>
    <x v="5"/>
    <n v="0"/>
    <n v="0"/>
    <n v="0"/>
    <n v="0"/>
    <n v="0"/>
    <n v="0"/>
    <n v="0"/>
    <m/>
    <m/>
    <m/>
  </r>
  <r>
    <n v="2138"/>
    <x v="6"/>
    <x v="5"/>
    <x v="9"/>
    <n v="0.101933844387531"/>
    <x v="111"/>
    <x v="2"/>
    <x v="5"/>
    <n v="0"/>
    <n v="0"/>
    <n v="0"/>
    <n v="0"/>
    <n v="0"/>
    <n v="0"/>
    <n v="0"/>
    <m/>
    <m/>
    <m/>
  </r>
  <r>
    <n v="2139"/>
    <x v="6"/>
    <x v="5"/>
    <x v="9"/>
    <n v="5.1068216562271097E-2"/>
    <x v="111"/>
    <x v="2"/>
    <x v="5"/>
    <n v="0"/>
    <n v="0"/>
    <n v="0"/>
    <n v="0"/>
    <n v="0"/>
    <n v="0"/>
    <n v="0"/>
    <m/>
    <m/>
    <m/>
  </r>
  <r>
    <n v="2140"/>
    <x v="6"/>
    <x v="5"/>
    <x v="9"/>
    <n v="2.8280766680836601E-2"/>
    <x v="111"/>
    <x v="2"/>
    <x v="5"/>
    <n v="0"/>
    <n v="0"/>
    <n v="0"/>
    <n v="0"/>
    <n v="0"/>
    <n v="0"/>
    <n v="0"/>
    <m/>
    <m/>
    <m/>
  </r>
  <r>
    <n v="2141"/>
    <x v="6"/>
    <x v="5"/>
    <x v="9"/>
    <n v="1.7744641751050901E-2"/>
    <x v="111"/>
    <x v="2"/>
    <x v="5"/>
    <n v="0"/>
    <n v="0"/>
    <n v="0"/>
    <n v="0"/>
    <n v="0"/>
    <n v="0"/>
    <n v="0"/>
    <m/>
    <m/>
    <m/>
  </r>
  <r>
    <n v="2142"/>
    <x v="6"/>
    <x v="5"/>
    <x v="9"/>
    <n v="0.110637016594409"/>
    <x v="111"/>
    <x v="2"/>
    <x v="5"/>
    <n v="0"/>
    <n v="0"/>
    <n v="0"/>
    <n v="0"/>
    <n v="0"/>
    <n v="0"/>
    <n v="0"/>
    <m/>
    <m/>
    <m/>
  </r>
  <r>
    <n v="2143"/>
    <x v="6"/>
    <x v="5"/>
    <x v="9"/>
    <n v="0.24930915236473"/>
    <x v="111"/>
    <x v="2"/>
    <x v="5"/>
    <n v="0"/>
    <n v="0"/>
    <n v="0"/>
    <n v="0"/>
    <n v="0"/>
    <n v="0"/>
    <n v="0"/>
    <m/>
    <m/>
    <m/>
  </r>
  <r>
    <n v="2144"/>
    <x v="6"/>
    <x v="5"/>
    <x v="9"/>
    <n v="0.23631379008293099"/>
    <x v="111"/>
    <x v="2"/>
    <x v="5"/>
    <n v="0"/>
    <n v="0"/>
    <n v="0"/>
    <n v="0"/>
    <n v="0"/>
    <n v="0"/>
    <n v="0"/>
    <m/>
    <m/>
    <m/>
  </r>
  <r>
    <n v="2145"/>
    <x v="6"/>
    <x v="5"/>
    <x v="9"/>
    <n v="0.13806913793087"/>
    <x v="111"/>
    <x v="2"/>
    <x v="5"/>
    <n v="0"/>
    <n v="0"/>
    <n v="0"/>
    <n v="0"/>
    <n v="0"/>
    <n v="0"/>
    <n v="0"/>
    <m/>
    <m/>
    <m/>
  </r>
  <r>
    <n v="2146"/>
    <x v="6"/>
    <x v="5"/>
    <x v="9"/>
    <n v="0.19600793719291601"/>
    <x v="111"/>
    <x v="2"/>
    <x v="5"/>
    <n v="0"/>
    <n v="0"/>
    <n v="0"/>
    <n v="0"/>
    <n v="0"/>
    <n v="0"/>
    <n v="0"/>
    <m/>
    <m/>
    <m/>
  </r>
  <r>
    <n v="2147"/>
    <x v="6"/>
    <x v="5"/>
    <x v="9"/>
    <n v="0.115695536136627"/>
    <x v="111"/>
    <x v="2"/>
    <x v="5"/>
    <n v="0"/>
    <n v="0"/>
    <n v="0"/>
    <n v="0"/>
    <n v="0"/>
    <n v="0"/>
    <n v="0"/>
    <m/>
    <m/>
    <m/>
  </r>
  <r>
    <n v="2148"/>
    <x v="6"/>
    <x v="5"/>
    <x v="9"/>
    <n v="0.18799665570259"/>
    <x v="111"/>
    <x v="2"/>
    <x v="5"/>
    <n v="0"/>
    <n v="0"/>
    <n v="0"/>
    <n v="0"/>
    <n v="0"/>
    <n v="0"/>
    <n v="0"/>
    <m/>
    <m/>
    <m/>
  </r>
  <r>
    <n v="2149"/>
    <x v="6"/>
    <x v="5"/>
    <x v="9"/>
    <n v="0.10737175494432399"/>
    <x v="111"/>
    <x v="2"/>
    <x v="5"/>
    <n v="0"/>
    <n v="0"/>
    <n v="0"/>
    <n v="0"/>
    <n v="0"/>
    <n v="0"/>
    <n v="0"/>
    <m/>
    <m/>
    <m/>
  </r>
  <r>
    <n v="2150"/>
    <x v="6"/>
    <x v="5"/>
    <x v="9"/>
    <n v="0.134934157133102"/>
    <x v="111"/>
    <x v="2"/>
    <x v="5"/>
    <n v="0"/>
    <n v="0"/>
    <n v="0"/>
    <n v="0"/>
    <n v="0"/>
    <n v="0"/>
    <n v="0"/>
    <m/>
    <m/>
    <m/>
  </r>
  <r>
    <n v="2151"/>
    <x v="6"/>
    <x v="5"/>
    <x v="9"/>
    <n v="0.129586577415466"/>
    <x v="111"/>
    <x v="2"/>
    <x v="5"/>
    <n v="0"/>
    <n v="0"/>
    <n v="0"/>
    <n v="0"/>
    <n v="0"/>
    <n v="0"/>
    <n v="0"/>
    <m/>
    <m/>
    <m/>
  </r>
  <r>
    <n v="2152"/>
    <x v="6"/>
    <x v="5"/>
    <x v="9"/>
    <n v="0.138016432523727"/>
    <x v="111"/>
    <x v="2"/>
    <x v="5"/>
    <n v="0"/>
    <n v="0"/>
    <n v="0"/>
    <n v="0"/>
    <n v="0"/>
    <n v="0"/>
    <n v="0"/>
    <m/>
    <m/>
    <m/>
  </r>
  <r>
    <n v="2153"/>
    <x v="6"/>
    <x v="5"/>
    <x v="9"/>
    <n v="1.3547827005386299"/>
    <x v="111"/>
    <x v="2"/>
    <x v="5"/>
    <n v="0"/>
    <n v="0"/>
    <n v="0"/>
    <n v="0"/>
    <n v="0"/>
    <n v="0"/>
    <n v="0"/>
    <m/>
    <m/>
    <m/>
  </r>
  <r>
    <n v="2154"/>
    <x v="6"/>
    <x v="5"/>
    <x v="9"/>
    <n v="9.5590867102146093E-2"/>
    <x v="111"/>
    <x v="2"/>
    <x v="5"/>
    <n v="0"/>
    <n v="0"/>
    <n v="0"/>
    <n v="0"/>
    <n v="0"/>
    <n v="0"/>
    <n v="0"/>
    <m/>
    <m/>
    <m/>
  </r>
  <r>
    <n v="2155"/>
    <x v="6"/>
    <x v="5"/>
    <x v="9"/>
    <n v="2.84325647354125"/>
    <x v="111"/>
    <x v="2"/>
    <x v="5"/>
    <n v="0"/>
    <n v="0"/>
    <n v="0"/>
    <n v="0"/>
    <n v="0"/>
    <n v="0"/>
    <n v="0"/>
    <m/>
    <m/>
    <m/>
  </r>
  <r>
    <n v="2156"/>
    <x v="6"/>
    <x v="5"/>
    <x v="9"/>
    <n v="0.172965407371521"/>
    <x v="111"/>
    <x v="2"/>
    <x v="5"/>
    <n v="0"/>
    <n v="0"/>
    <n v="0"/>
    <n v="0"/>
    <n v="0"/>
    <n v="0"/>
    <n v="0"/>
    <m/>
    <m/>
    <m/>
  </r>
  <r>
    <n v="2157"/>
    <x v="6"/>
    <x v="5"/>
    <x v="9"/>
    <n v="7.3571503162384005E-2"/>
    <x v="111"/>
    <x v="2"/>
    <x v="5"/>
    <n v="0"/>
    <n v="0"/>
    <n v="0"/>
    <n v="0"/>
    <n v="0"/>
    <n v="0"/>
    <n v="0"/>
    <m/>
    <m/>
    <m/>
  </r>
  <r>
    <n v="2158"/>
    <x v="6"/>
    <x v="5"/>
    <x v="9"/>
    <n v="4.4982444494962602E-2"/>
    <x v="111"/>
    <x v="2"/>
    <x v="5"/>
    <n v="0"/>
    <n v="0"/>
    <n v="0"/>
    <n v="0"/>
    <n v="0"/>
    <n v="0"/>
    <n v="0"/>
    <m/>
    <m/>
    <m/>
  </r>
  <r>
    <n v="2159"/>
    <x v="6"/>
    <x v="5"/>
    <x v="9"/>
    <n v="0.132752075791358"/>
    <x v="111"/>
    <x v="2"/>
    <x v="5"/>
    <n v="0"/>
    <n v="0"/>
    <n v="0"/>
    <n v="0"/>
    <n v="0"/>
    <n v="0"/>
    <n v="0"/>
    <m/>
    <m/>
    <m/>
  </r>
  <r>
    <n v="2160"/>
    <x v="6"/>
    <x v="5"/>
    <x v="9"/>
    <n v="0.51822763681411699"/>
    <x v="111"/>
    <x v="2"/>
    <x v="5"/>
    <n v="0"/>
    <n v="0"/>
    <n v="0"/>
    <n v="0"/>
    <n v="0"/>
    <n v="0"/>
    <n v="0"/>
    <m/>
    <m/>
    <m/>
  </r>
  <r>
    <n v="2161"/>
    <x v="6"/>
    <x v="5"/>
    <x v="9"/>
    <n v="7.5177937746047904E-2"/>
    <x v="111"/>
    <x v="2"/>
    <x v="5"/>
    <n v="0"/>
    <n v="0"/>
    <n v="0"/>
    <n v="0"/>
    <n v="0"/>
    <n v="0"/>
    <n v="0"/>
    <m/>
    <m/>
    <m/>
  </r>
  <r>
    <n v="2162"/>
    <x v="6"/>
    <x v="5"/>
    <x v="9"/>
    <n v="0.10735022276639899"/>
    <x v="111"/>
    <x v="2"/>
    <x v="5"/>
    <n v="0"/>
    <n v="0"/>
    <n v="0"/>
    <n v="0"/>
    <n v="0"/>
    <n v="0"/>
    <n v="0"/>
    <m/>
    <m/>
    <m/>
  </r>
  <r>
    <n v="2163"/>
    <x v="6"/>
    <x v="5"/>
    <x v="9"/>
    <n v="5.3060151636600397E-2"/>
    <x v="111"/>
    <x v="2"/>
    <x v="5"/>
    <n v="0"/>
    <n v="0"/>
    <n v="0"/>
    <n v="0"/>
    <n v="0"/>
    <n v="0"/>
    <n v="0"/>
    <m/>
    <m/>
    <m/>
  </r>
  <r>
    <n v="2164"/>
    <x v="6"/>
    <x v="5"/>
    <x v="9"/>
    <n v="1.8233576789498301E-2"/>
    <x v="111"/>
    <x v="2"/>
    <x v="5"/>
    <n v="0"/>
    <n v="0"/>
    <n v="0"/>
    <n v="0"/>
    <n v="0"/>
    <n v="0"/>
    <n v="0"/>
    <m/>
    <m/>
    <m/>
  </r>
  <r>
    <n v="2165"/>
    <x v="6"/>
    <x v="5"/>
    <x v="9"/>
    <n v="4.1958589106798103E-2"/>
    <x v="111"/>
    <x v="2"/>
    <x v="5"/>
    <n v="0"/>
    <n v="0"/>
    <n v="0"/>
    <n v="0"/>
    <n v="0"/>
    <n v="0"/>
    <n v="0"/>
    <m/>
    <m/>
    <m/>
  </r>
  <r>
    <n v="2166"/>
    <x v="6"/>
    <x v="5"/>
    <x v="9"/>
    <n v="0.19059076905250499"/>
    <x v="111"/>
    <x v="2"/>
    <x v="5"/>
    <n v="0"/>
    <n v="0"/>
    <n v="0"/>
    <n v="0"/>
    <n v="0"/>
    <n v="0"/>
    <n v="0"/>
    <m/>
    <m/>
    <m/>
  </r>
  <r>
    <n v="2167"/>
    <x v="6"/>
    <x v="5"/>
    <x v="9"/>
    <n v="0.112804882228374"/>
    <x v="111"/>
    <x v="2"/>
    <x v="5"/>
    <n v="0"/>
    <n v="0"/>
    <n v="0"/>
    <n v="0"/>
    <n v="0"/>
    <n v="0"/>
    <n v="0"/>
    <m/>
    <m/>
    <m/>
  </r>
  <r>
    <n v="2168"/>
    <x v="6"/>
    <x v="5"/>
    <x v="9"/>
    <n v="0.362351804971694"/>
    <x v="111"/>
    <x v="2"/>
    <x v="5"/>
    <n v="0"/>
    <n v="0"/>
    <n v="0"/>
    <n v="0"/>
    <n v="0"/>
    <n v="0"/>
    <n v="0"/>
    <m/>
    <m/>
    <m/>
  </r>
  <r>
    <n v="2169"/>
    <x v="6"/>
    <x v="5"/>
    <x v="9"/>
    <n v="0.17355309426784499"/>
    <x v="111"/>
    <x v="2"/>
    <x v="5"/>
    <n v="0"/>
    <n v="0"/>
    <n v="0"/>
    <n v="0"/>
    <n v="0"/>
    <n v="0"/>
    <n v="0"/>
    <m/>
    <m/>
    <m/>
  </r>
  <r>
    <n v="2170"/>
    <x v="6"/>
    <x v="5"/>
    <x v="9"/>
    <n v="0.37907204031944203"/>
    <x v="111"/>
    <x v="2"/>
    <x v="5"/>
    <n v="0"/>
    <n v="0"/>
    <n v="0"/>
    <n v="0"/>
    <n v="0"/>
    <n v="0"/>
    <n v="0"/>
    <m/>
    <m/>
    <m/>
  </r>
  <r>
    <n v="2171"/>
    <x v="6"/>
    <x v="5"/>
    <x v="9"/>
    <n v="0.152605965733528"/>
    <x v="111"/>
    <x v="2"/>
    <x v="5"/>
    <n v="0"/>
    <n v="0"/>
    <n v="0"/>
    <n v="0"/>
    <n v="0"/>
    <n v="0"/>
    <n v="0"/>
    <m/>
    <m/>
    <m/>
  </r>
  <r>
    <n v="2172"/>
    <x v="6"/>
    <x v="5"/>
    <x v="9"/>
    <n v="2.1144123747944801E-2"/>
    <x v="111"/>
    <x v="2"/>
    <x v="5"/>
    <n v="0"/>
    <n v="0"/>
    <n v="0"/>
    <n v="0"/>
    <n v="0"/>
    <n v="0"/>
    <n v="0"/>
    <m/>
    <m/>
    <m/>
  </r>
  <r>
    <n v="2173"/>
    <x v="6"/>
    <x v="5"/>
    <x v="9"/>
    <n v="0.450554490089416"/>
    <x v="111"/>
    <x v="2"/>
    <x v="5"/>
    <n v="0"/>
    <n v="0"/>
    <n v="0"/>
    <n v="0"/>
    <n v="0"/>
    <n v="0"/>
    <n v="0"/>
    <m/>
    <m/>
    <m/>
  </r>
  <r>
    <n v="2174"/>
    <x v="6"/>
    <x v="5"/>
    <x v="9"/>
    <n v="0.35063564777374201"/>
    <x v="111"/>
    <x v="2"/>
    <x v="5"/>
    <n v="0"/>
    <n v="0"/>
    <n v="0"/>
    <n v="0"/>
    <n v="0"/>
    <n v="0"/>
    <n v="0"/>
    <m/>
    <m/>
    <m/>
  </r>
  <r>
    <n v="2175"/>
    <x v="6"/>
    <x v="5"/>
    <x v="9"/>
    <n v="0.20366223156452101"/>
    <x v="111"/>
    <x v="2"/>
    <x v="5"/>
    <n v="0"/>
    <n v="0"/>
    <n v="0"/>
    <n v="0"/>
    <n v="0"/>
    <n v="0"/>
    <n v="0"/>
    <m/>
    <m/>
    <m/>
  </r>
  <r>
    <n v="2176"/>
    <x v="6"/>
    <x v="5"/>
    <x v="9"/>
    <n v="0.218185395002365"/>
    <x v="111"/>
    <x v="2"/>
    <x v="5"/>
    <n v="0"/>
    <n v="0"/>
    <n v="0"/>
    <n v="0"/>
    <n v="0"/>
    <n v="0"/>
    <n v="0"/>
    <m/>
    <m/>
    <m/>
  </r>
  <r>
    <n v="2177"/>
    <x v="6"/>
    <x v="5"/>
    <x v="9"/>
    <n v="9.1129764914512607E-2"/>
    <x v="111"/>
    <x v="2"/>
    <x v="5"/>
    <n v="0"/>
    <n v="0"/>
    <n v="0"/>
    <n v="0"/>
    <n v="0"/>
    <n v="0"/>
    <n v="0"/>
    <m/>
    <m/>
    <m/>
  </r>
  <r>
    <n v="2178"/>
    <x v="6"/>
    <x v="5"/>
    <x v="9"/>
    <n v="0.14779068529605799"/>
    <x v="111"/>
    <x v="2"/>
    <x v="5"/>
    <n v="0"/>
    <n v="0"/>
    <n v="0"/>
    <n v="0"/>
    <n v="0"/>
    <n v="0"/>
    <n v="0"/>
    <m/>
    <m/>
    <m/>
  </r>
  <r>
    <n v="2179"/>
    <x v="6"/>
    <x v="5"/>
    <x v="9"/>
    <n v="0.14407190680503801"/>
    <x v="111"/>
    <x v="2"/>
    <x v="5"/>
    <n v="0"/>
    <n v="0"/>
    <n v="0"/>
    <n v="0"/>
    <n v="0"/>
    <n v="0"/>
    <n v="0"/>
    <m/>
    <m/>
    <m/>
  </r>
  <r>
    <n v="2180"/>
    <x v="6"/>
    <x v="5"/>
    <x v="9"/>
    <n v="0.40793243050575201"/>
    <x v="111"/>
    <x v="2"/>
    <x v="5"/>
    <n v="0"/>
    <n v="0"/>
    <n v="0"/>
    <n v="0"/>
    <n v="0"/>
    <n v="0"/>
    <n v="0"/>
    <m/>
    <m/>
    <m/>
  </r>
  <r>
    <n v="2181"/>
    <x v="6"/>
    <x v="5"/>
    <x v="9"/>
    <n v="3.5342410206794697E-2"/>
    <x v="111"/>
    <x v="2"/>
    <x v="5"/>
    <n v="0"/>
    <n v="0"/>
    <n v="0"/>
    <n v="0"/>
    <n v="0"/>
    <n v="0"/>
    <n v="0"/>
    <m/>
    <m/>
    <m/>
  </r>
  <r>
    <n v="2182"/>
    <x v="6"/>
    <x v="5"/>
    <x v="9"/>
    <n v="0.22685307264328"/>
    <x v="111"/>
    <x v="2"/>
    <x v="5"/>
    <n v="0"/>
    <n v="0"/>
    <n v="0"/>
    <n v="0"/>
    <n v="0"/>
    <n v="0"/>
    <n v="0"/>
    <m/>
    <m/>
    <m/>
  </r>
  <r>
    <n v="2183"/>
    <x v="6"/>
    <x v="5"/>
    <x v="9"/>
    <n v="1.7065228894352899E-2"/>
    <x v="111"/>
    <x v="2"/>
    <x v="5"/>
    <n v="0"/>
    <n v="0"/>
    <n v="0"/>
    <n v="0"/>
    <n v="0"/>
    <n v="0"/>
    <n v="0"/>
    <m/>
    <m/>
    <m/>
  </r>
  <r>
    <n v="2184"/>
    <x v="6"/>
    <x v="5"/>
    <x v="9"/>
    <n v="0.172610312700271"/>
    <x v="111"/>
    <x v="2"/>
    <x v="5"/>
    <n v="0"/>
    <n v="0"/>
    <n v="0"/>
    <n v="0"/>
    <n v="0"/>
    <n v="0"/>
    <n v="0"/>
    <m/>
    <m/>
    <m/>
  </r>
  <r>
    <n v="2185"/>
    <x v="6"/>
    <x v="5"/>
    <x v="9"/>
    <n v="2.21546925604343E-2"/>
    <x v="111"/>
    <x v="2"/>
    <x v="5"/>
    <n v="0"/>
    <n v="0"/>
    <n v="0"/>
    <n v="0"/>
    <n v="0"/>
    <n v="0"/>
    <n v="0"/>
    <m/>
    <m/>
    <m/>
  </r>
  <r>
    <n v="2186"/>
    <x v="6"/>
    <x v="5"/>
    <x v="9"/>
    <n v="0.27637881040573098"/>
    <x v="111"/>
    <x v="2"/>
    <x v="5"/>
    <n v="0"/>
    <n v="0"/>
    <n v="0"/>
    <n v="0"/>
    <n v="0"/>
    <n v="0"/>
    <n v="0"/>
    <m/>
    <m/>
    <m/>
  </r>
  <r>
    <n v="2187"/>
    <x v="6"/>
    <x v="5"/>
    <x v="9"/>
    <n v="0.19321206212043701"/>
    <x v="111"/>
    <x v="2"/>
    <x v="5"/>
    <n v="0"/>
    <n v="0"/>
    <n v="0"/>
    <n v="0"/>
    <n v="0"/>
    <n v="0"/>
    <n v="0"/>
    <m/>
    <m/>
    <m/>
  </r>
  <r>
    <n v="2188"/>
    <x v="6"/>
    <x v="5"/>
    <x v="9"/>
    <n v="0.116249457001686"/>
    <x v="111"/>
    <x v="2"/>
    <x v="5"/>
    <n v="0"/>
    <n v="0"/>
    <n v="0"/>
    <n v="0"/>
    <n v="0"/>
    <n v="0"/>
    <n v="0"/>
    <m/>
    <m/>
    <m/>
  </r>
  <r>
    <n v="2189"/>
    <x v="6"/>
    <x v="5"/>
    <x v="9"/>
    <n v="0.270593732595443"/>
    <x v="111"/>
    <x v="2"/>
    <x v="5"/>
    <n v="0"/>
    <n v="0"/>
    <n v="0"/>
    <n v="0"/>
    <n v="0"/>
    <n v="0"/>
    <n v="0"/>
    <m/>
    <m/>
    <m/>
  </r>
  <r>
    <n v="2190"/>
    <x v="6"/>
    <x v="5"/>
    <x v="9"/>
    <n v="6.7585989832878099E-2"/>
    <x v="111"/>
    <x v="2"/>
    <x v="5"/>
    <n v="0"/>
    <n v="0"/>
    <n v="0"/>
    <n v="0"/>
    <n v="0"/>
    <n v="0"/>
    <n v="0"/>
    <m/>
    <m/>
    <m/>
  </r>
  <r>
    <n v="2191"/>
    <x v="6"/>
    <x v="5"/>
    <x v="9"/>
    <n v="3.7743292748928001E-2"/>
    <x v="111"/>
    <x v="2"/>
    <x v="5"/>
    <n v="0"/>
    <n v="0"/>
    <n v="0"/>
    <n v="0"/>
    <n v="0"/>
    <n v="0"/>
    <n v="0"/>
    <m/>
    <m/>
    <m/>
  </r>
  <r>
    <n v="2192"/>
    <x v="6"/>
    <x v="5"/>
    <x v="9"/>
    <n v="2.4184942245483398E-2"/>
    <x v="111"/>
    <x v="2"/>
    <x v="5"/>
    <n v="0"/>
    <n v="0"/>
    <n v="0"/>
    <n v="0"/>
    <n v="0"/>
    <n v="0"/>
    <n v="0"/>
    <m/>
    <m/>
    <m/>
  </r>
  <r>
    <n v="2193"/>
    <x v="6"/>
    <x v="5"/>
    <x v="9"/>
    <n v="0.12558928132057101"/>
    <x v="111"/>
    <x v="2"/>
    <x v="5"/>
    <n v="0"/>
    <n v="0"/>
    <n v="0"/>
    <n v="0"/>
    <n v="0"/>
    <n v="0"/>
    <n v="0"/>
    <m/>
    <m/>
    <m/>
  </r>
  <r>
    <n v="2194"/>
    <x v="6"/>
    <x v="5"/>
    <x v="9"/>
    <n v="8.1211276352405506E-2"/>
    <x v="111"/>
    <x v="2"/>
    <x v="5"/>
    <n v="0"/>
    <n v="0"/>
    <n v="0"/>
    <n v="0"/>
    <n v="0"/>
    <n v="0"/>
    <n v="0"/>
    <m/>
    <m/>
    <m/>
  </r>
  <r>
    <n v="2195"/>
    <x v="6"/>
    <x v="5"/>
    <x v="9"/>
    <n v="9.5988586544990498E-2"/>
    <x v="111"/>
    <x v="2"/>
    <x v="5"/>
    <n v="0"/>
    <n v="0"/>
    <n v="0"/>
    <n v="0"/>
    <n v="0"/>
    <n v="0"/>
    <n v="0"/>
    <m/>
    <m/>
    <m/>
  </r>
  <r>
    <n v="2196"/>
    <x v="6"/>
    <x v="5"/>
    <x v="9"/>
    <n v="0.14775802195072099"/>
    <x v="111"/>
    <x v="2"/>
    <x v="5"/>
    <n v="0"/>
    <n v="0"/>
    <n v="0"/>
    <n v="0"/>
    <n v="0"/>
    <n v="0"/>
    <n v="0"/>
    <m/>
    <m/>
    <m/>
  </r>
  <r>
    <n v="2197"/>
    <x v="6"/>
    <x v="5"/>
    <x v="9"/>
    <n v="4.2763352394103997E-2"/>
    <x v="111"/>
    <x v="2"/>
    <x v="5"/>
    <n v="0"/>
    <n v="0"/>
    <n v="0"/>
    <n v="0"/>
    <n v="0"/>
    <n v="0"/>
    <n v="0"/>
    <m/>
    <m/>
    <m/>
  </r>
  <r>
    <n v="2198"/>
    <x v="6"/>
    <x v="5"/>
    <x v="9"/>
    <n v="0.24592675268649999"/>
    <x v="111"/>
    <x v="2"/>
    <x v="5"/>
    <n v="0"/>
    <n v="0"/>
    <n v="0"/>
    <n v="0"/>
    <n v="0"/>
    <n v="0"/>
    <n v="0"/>
    <m/>
    <m/>
    <m/>
  </r>
  <r>
    <n v="2199"/>
    <x v="6"/>
    <x v="5"/>
    <x v="9"/>
    <n v="6.5859705209732E-2"/>
    <x v="111"/>
    <x v="2"/>
    <x v="5"/>
    <n v="0"/>
    <n v="0"/>
    <n v="0"/>
    <n v="0"/>
    <n v="0"/>
    <n v="0"/>
    <n v="0"/>
    <m/>
    <m/>
    <m/>
  </r>
  <r>
    <n v="2200"/>
    <x v="6"/>
    <x v="5"/>
    <x v="9"/>
    <n v="1.19344685226678E-2"/>
    <x v="111"/>
    <x v="2"/>
    <x v="5"/>
    <n v="0"/>
    <n v="0"/>
    <n v="0"/>
    <n v="0"/>
    <n v="0"/>
    <n v="0"/>
    <n v="0"/>
    <m/>
    <m/>
    <m/>
  </r>
  <r>
    <n v="2201"/>
    <x v="6"/>
    <x v="5"/>
    <x v="9"/>
    <n v="0.18235278129577601"/>
    <x v="111"/>
    <x v="2"/>
    <x v="5"/>
    <n v="0"/>
    <n v="0"/>
    <n v="0"/>
    <n v="0"/>
    <n v="0"/>
    <n v="0"/>
    <n v="0"/>
    <m/>
    <m/>
    <m/>
  </r>
  <r>
    <n v="2202"/>
    <x v="6"/>
    <x v="5"/>
    <x v="9"/>
    <n v="0.40345436334609902"/>
    <x v="111"/>
    <x v="2"/>
    <x v="5"/>
    <n v="0"/>
    <n v="0"/>
    <n v="0"/>
    <n v="0"/>
    <n v="0"/>
    <n v="0"/>
    <n v="0"/>
    <m/>
    <m/>
    <m/>
  </r>
  <r>
    <n v="2203"/>
    <x v="6"/>
    <x v="5"/>
    <x v="9"/>
    <n v="5.8234144002199097E-2"/>
    <x v="111"/>
    <x v="2"/>
    <x v="5"/>
    <n v="0"/>
    <n v="0"/>
    <n v="0"/>
    <n v="0"/>
    <n v="0"/>
    <n v="0"/>
    <n v="0"/>
    <m/>
    <m/>
    <m/>
  </r>
  <r>
    <n v="2204"/>
    <x v="6"/>
    <x v="5"/>
    <x v="9"/>
    <n v="1.06915906071662E-2"/>
    <x v="111"/>
    <x v="2"/>
    <x v="5"/>
    <n v="0"/>
    <n v="0"/>
    <n v="0"/>
    <n v="0"/>
    <n v="0"/>
    <n v="0"/>
    <n v="0"/>
    <m/>
    <m/>
    <m/>
  </r>
  <r>
    <n v="2205"/>
    <x v="6"/>
    <x v="5"/>
    <x v="9"/>
    <n v="0.310570508241653"/>
    <x v="111"/>
    <x v="2"/>
    <x v="5"/>
    <n v="0"/>
    <n v="0"/>
    <n v="0"/>
    <n v="0"/>
    <n v="0"/>
    <n v="0"/>
    <n v="0"/>
    <m/>
    <m/>
    <m/>
  </r>
  <r>
    <n v="2206"/>
    <x v="6"/>
    <x v="5"/>
    <x v="9"/>
    <n v="0.14695349335670399"/>
    <x v="111"/>
    <x v="2"/>
    <x v="5"/>
    <n v="0"/>
    <n v="0"/>
    <n v="0"/>
    <n v="0"/>
    <n v="0"/>
    <n v="0"/>
    <n v="0"/>
    <m/>
    <m/>
    <m/>
  </r>
  <r>
    <n v="2207"/>
    <x v="6"/>
    <x v="5"/>
    <x v="9"/>
    <n v="0.21082836389541601"/>
    <x v="111"/>
    <x v="2"/>
    <x v="5"/>
    <n v="0"/>
    <n v="0"/>
    <n v="0"/>
    <n v="0"/>
    <n v="0"/>
    <n v="0"/>
    <n v="0"/>
    <m/>
    <m/>
    <m/>
  </r>
  <r>
    <n v="2208"/>
    <x v="6"/>
    <x v="5"/>
    <x v="9"/>
    <n v="8.7549490854144096E-3"/>
    <x v="111"/>
    <x v="2"/>
    <x v="5"/>
    <n v="0"/>
    <n v="0"/>
    <n v="0"/>
    <n v="0"/>
    <n v="0"/>
    <n v="0"/>
    <n v="0"/>
    <m/>
    <m/>
    <m/>
  </r>
  <r>
    <n v="2209"/>
    <x v="6"/>
    <x v="5"/>
    <x v="9"/>
    <n v="0.67676955461501997"/>
    <x v="111"/>
    <x v="2"/>
    <x v="5"/>
    <n v="0"/>
    <n v="0"/>
    <n v="0"/>
    <n v="0"/>
    <n v="0"/>
    <n v="0"/>
    <n v="0"/>
    <m/>
    <m/>
    <m/>
  </r>
  <r>
    <n v="2210"/>
    <x v="6"/>
    <x v="5"/>
    <x v="9"/>
    <n v="0.62142616510391202"/>
    <x v="111"/>
    <x v="2"/>
    <x v="5"/>
    <n v="0"/>
    <n v="0"/>
    <n v="0"/>
    <n v="0"/>
    <n v="0"/>
    <n v="0"/>
    <n v="0"/>
    <m/>
    <m/>
    <m/>
  </r>
  <r>
    <n v="2211"/>
    <x v="6"/>
    <x v="5"/>
    <x v="9"/>
    <n v="9.9741211161017401E-3"/>
    <x v="111"/>
    <x v="2"/>
    <x v="5"/>
    <n v="0"/>
    <n v="0"/>
    <n v="0"/>
    <n v="0"/>
    <n v="0"/>
    <n v="0"/>
    <n v="0"/>
    <m/>
    <m/>
    <m/>
  </r>
  <r>
    <n v="2212"/>
    <x v="6"/>
    <x v="5"/>
    <x v="9"/>
    <n v="0.38675856590270902"/>
    <x v="111"/>
    <x v="2"/>
    <x v="5"/>
    <n v="0"/>
    <n v="0"/>
    <n v="0"/>
    <n v="0"/>
    <n v="0"/>
    <n v="0"/>
    <n v="0"/>
    <m/>
    <m/>
    <m/>
  </r>
  <r>
    <n v="2213"/>
    <x v="6"/>
    <x v="5"/>
    <x v="9"/>
    <n v="0.30179619789123502"/>
    <x v="111"/>
    <x v="2"/>
    <x v="5"/>
    <n v="0"/>
    <n v="0"/>
    <n v="0"/>
    <n v="0"/>
    <n v="0"/>
    <n v="0"/>
    <n v="0"/>
    <m/>
    <m/>
    <m/>
  </r>
  <r>
    <n v="2214"/>
    <x v="6"/>
    <x v="5"/>
    <x v="9"/>
    <n v="9.3603625893592807E-2"/>
    <x v="111"/>
    <x v="2"/>
    <x v="5"/>
    <n v="0"/>
    <n v="0"/>
    <n v="0"/>
    <n v="0"/>
    <n v="0"/>
    <n v="0"/>
    <n v="0"/>
    <m/>
    <m/>
    <m/>
  </r>
  <r>
    <n v="2215"/>
    <x v="6"/>
    <x v="5"/>
    <x v="9"/>
    <n v="7.7759437263011905E-2"/>
    <x v="111"/>
    <x v="2"/>
    <x v="5"/>
    <n v="0"/>
    <n v="0"/>
    <n v="0"/>
    <n v="0"/>
    <n v="0"/>
    <n v="0"/>
    <n v="0"/>
    <m/>
    <m/>
    <m/>
  </r>
  <r>
    <n v="2216"/>
    <x v="6"/>
    <x v="5"/>
    <x v="9"/>
    <n v="0.128384038805961"/>
    <x v="111"/>
    <x v="2"/>
    <x v="5"/>
    <n v="0"/>
    <n v="0"/>
    <n v="0"/>
    <n v="0"/>
    <n v="0"/>
    <n v="0"/>
    <n v="0"/>
    <m/>
    <m/>
    <m/>
  </r>
  <r>
    <n v="2217"/>
    <x v="6"/>
    <x v="5"/>
    <x v="9"/>
    <n v="8.0609656870365101E-2"/>
    <x v="111"/>
    <x v="2"/>
    <x v="5"/>
    <n v="0"/>
    <n v="0"/>
    <n v="0"/>
    <n v="0"/>
    <n v="0"/>
    <n v="0"/>
    <n v="0"/>
    <m/>
    <m/>
    <m/>
  </r>
  <r>
    <n v="2218"/>
    <x v="6"/>
    <x v="5"/>
    <x v="9"/>
    <n v="0.30383753776550199"/>
    <x v="111"/>
    <x v="2"/>
    <x v="5"/>
    <n v="0"/>
    <n v="0"/>
    <n v="0"/>
    <n v="0"/>
    <n v="0"/>
    <n v="0"/>
    <n v="0"/>
    <m/>
    <m/>
    <m/>
  </r>
  <r>
    <n v="2219"/>
    <x v="6"/>
    <x v="5"/>
    <x v="9"/>
    <n v="0.1797506660223"/>
    <x v="111"/>
    <x v="2"/>
    <x v="5"/>
    <n v="0"/>
    <n v="0"/>
    <n v="0"/>
    <n v="0"/>
    <n v="0"/>
    <n v="0"/>
    <n v="0"/>
    <m/>
    <m/>
    <m/>
  </r>
  <r>
    <n v="2220"/>
    <x v="6"/>
    <x v="5"/>
    <x v="9"/>
    <n v="0.13281555473804399"/>
    <x v="111"/>
    <x v="2"/>
    <x v="5"/>
    <n v="0"/>
    <n v="0"/>
    <n v="0"/>
    <n v="0"/>
    <n v="0"/>
    <n v="0"/>
    <n v="0"/>
    <m/>
    <m/>
    <m/>
  </r>
  <r>
    <n v="2221"/>
    <x v="6"/>
    <x v="5"/>
    <x v="9"/>
    <n v="0.20303437113761899"/>
    <x v="111"/>
    <x v="2"/>
    <x v="5"/>
    <n v="0"/>
    <n v="0"/>
    <n v="0"/>
    <n v="0"/>
    <n v="0"/>
    <n v="0"/>
    <n v="0"/>
    <m/>
    <m/>
    <m/>
  </r>
  <r>
    <n v="2222"/>
    <x v="6"/>
    <x v="5"/>
    <x v="9"/>
    <n v="5.1282811909914003E-2"/>
    <x v="111"/>
    <x v="2"/>
    <x v="5"/>
    <n v="0"/>
    <n v="0"/>
    <n v="0"/>
    <n v="0"/>
    <n v="0"/>
    <n v="0"/>
    <n v="0"/>
    <m/>
    <m/>
    <m/>
  </r>
  <r>
    <n v="2223"/>
    <x v="6"/>
    <x v="5"/>
    <x v="9"/>
    <n v="7.6917253434657995E-2"/>
    <x v="111"/>
    <x v="2"/>
    <x v="5"/>
    <n v="0"/>
    <n v="0"/>
    <n v="0"/>
    <n v="0"/>
    <n v="0"/>
    <n v="0"/>
    <n v="0"/>
    <m/>
    <m/>
    <m/>
  </r>
  <r>
    <n v="2224"/>
    <x v="6"/>
    <x v="5"/>
    <x v="9"/>
    <n v="2.1680491045117298E-2"/>
    <x v="111"/>
    <x v="2"/>
    <x v="5"/>
    <n v="0"/>
    <n v="0"/>
    <n v="0"/>
    <n v="0"/>
    <n v="0"/>
    <n v="0"/>
    <n v="0"/>
    <m/>
    <m/>
    <m/>
  </r>
  <r>
    <n v="2225"/>
    <x v="6"/>
    <x v="5"/>
    <x v="9"/>
    <n v="9.1027785092592205E-3"/>
    <x v="111"/>
    <x v="2"/>
    <x v="5"/>
    <n v="0"/>
    <n v="0"/>
    <n v="0"/>
    <n v="0"/>
    <n v="0"/>
    <n v="0"/>
    <n v="0"/>
    <m/>
    <m/>
    <m/>
  </r>
  <r>
    <n v="2226"/>
    <x v="6"/>
    <x v="5"/>
    <x v="9"/>
    <n v="0.15796492993831601"/>
    <x v="111"/>
    <x v="2"/>
    <x v="5"/>
    <n v="0"/>
    <n v="0"/>
    <n v="0"/>
    <n v="0"/>
    <n v="0"/>
    <n v="0"/>
    <n v="0"/>
    <m/>
    <m/>
    <m/>
  </r>
  <r>
    <n v="2227"/>
    <x v="6"/>
    <x v="5"/>
    <x v="9"/>
    <n v="6.3875757157802499E-2"/>
    <x v="111"/>
    <x v="2"/>
    <x v="5"/>
    <n v="0"/>
    <n v="0"/>
    <n v="0"/>
    <n v="0"/>
    <n v="0"/>
    <n v="0"/>
    <n v="0"/>
    <m/>
    <m/>
    <m/>
  </r>
  <r>
    <n v="2229"/>
    <x v="6"/>
    <x v="5"/>
    <x v="9"/>
    <n v="0.31512823700904802"/>
    <x v="111"/>
    <x v="2"/>
    <x v="5"/>
    <n v="0"/>
    <n v="0"/>
    <n v="0"/>
    <n v="0"/>
    <n v="0"/>
    <n v="0"/>
    <n v="0"/>
    <m/>
    <m/>
    <m/>
  </r>
  <r>
    <n v="2230"/>
    <x v="6"/>
    <x v="5"/>
    <x v="9"/>
    <n v="0.19065564870834301"/>
    <x v="111"/>
    <x v="2"/>
    <x v="5"/>
    <n v="0"/>
    <n v="0"/>
    <n v="0"/>
    <n v="0"/>
    <n v="0"/>
    <n v="0"/>
    <n v="0"/>
    <m/>
    <m/>
    <m/>
  </r>
  <r>
    <n v="2231"/>
    <x v="6"/>
    <x v="5"/>
    <x v="9"/>
    <n v="0.313980102539062"/>
    <x v="111"/>
    <x v="2"/>
    <x v="5"/>
    <n v="0"/>
    <n v="0"/>
    <n v="0"/>
    <n v="0"/>
    <n v="0"/>
    <n v="0"/>
    <n v="0"/>
    <m/>
    <m/>
    <m/>
  </r>
  <r>
    <n v="2232"/>
    <x v="6"/>
    <x v="5"/>
    <x v="9"/>
    <n v="0.14619182050228099"/>
    <x v="111"/>
    <x v="2"/>
    <x v="5"/>
    <n v="0"/>
    <n v="0"/>
    <n v="0"/>
    <n v="0"/>
    <n v="0"/>
    <n v="0"/>
    <n v="0"/>
    <m/>
    <m/>
    <m/>
  </r>
  <r>
    <n v="2233"/>
    <x v="6"/>
    <x v="5"/>
    <x v="9"/>
    <n v="0.28631228208541798"/>
    <x v="111"/>
    <x v="2"/>
    <x v="5"/>
    <n v="0"/>
    <n v="0"/>
    <n v="0"/>
    <n v="0"/>
    <n v="0"/>
    <n v="0"/>
    <n v="0"/>
    <m/>
    <m/>
    <m/>
  </r>
  <r>
    <n v="2234"/>
    <x v="6"/>
    <x v="5"/>
    <x v="9"/>
    <n v="2.3418279364704999E-2"/>
    <x v="111"/>
    <x v="2"/>
    <x v="5"/>
    <n v="0"/>
    <n v="0"/>
    <n v="0"/>
    <n v="0"/>
    <n v="0"/>
    <n v="0"/>
    <n v="0"/>
    <m/>
    <m/>
    <m/>
  </r>
  <r>
    <n v="2235"/>
    <x v="6"/>
    <x v="5"/>
    <x v="9"/>
    <n v="2.5319857522845199E-2"/>
    <x v="111"/>
    <x v="2"/>
    <x v="5"/>
    <n v="0"/>
    <n v="0"/>
    <n v="0"/>
    <n v="0"/>
    <n v="0"/>
    <n v="0"/>
    <n v="0"/>
    <m/>
    <m/>
    <m/>
  </r>
  <r>
    <n v="2236"/>
    <x v="6"/>
    <x v="5"/>
    <x v="9"/>
    <n v="0.50728780031204201"/>
    <x v="111"/>
    <x v="2"/>
    <x v="5"/>
    <n v="0"/>
    <n v="0"/>
    <n v="0"/>
    <n v="0"/>
    <n v="0"/>
    <n v="0"/>
    <n v="0"/>
    <m/>
    <m/>
    <m/>
  </r>
  <r>
    <n v="2237"/>
    <x v="6"/>
    <x v="5"/>
    <x v="9"/>
    <n v="0.11808406561613"/>
    <x v="111"/>
    <x v="2"/>
    <x v="5"/>
    <n v="0"/>
    <n v="0"/>
    <n v="0"/>
    <n v="0"/>
    <n v="0"/>
    <n v="0"/>
    <n v="0"/>
    <m/>
    <m/>
    <m/>
  </r>
  <r>
    <n v="2238"/>
    <x v="6"/>
    <x v="5"/>
    <x v="9"/>
    <n v="0.35429409146308899"/>
    <x v="111"/>
    <x v="2"/>
    <x v="5"/>
    <n v="0"/>
    <n v="0"/>
    <n v="0"/>
    <n v="0"/>
    <n v="0"/>
    <n v="0"/>
    <n v="0"/>
    <m/>
    <m/>
    <m/>
  </r>
  <r>
    <n v="2239"/>
    <x v="6"/>
    <x v="5"/>
    <x v="9"/>
    <n v="0.45699954032897899"/>
    <x v="111"/>
    <x v="2"/>
    <x v="5"/>
    <n v="0"/>
    <n v="0"/>
    <n v="0"/>
    <n v="0"/>
    <n v="0"/>
    <n v="0"/>
    <n v="0"/>
    <m/>
    <m/>
    <m/>
  </r>
  <r>
    <n v="2240"/>
    <x v="6"/>
    <x v="5"/>
    <x v="9"/>
    <n v="3.2181277871131897E-2"/>
    <x v="111"/>
    <x v="2"/>
    <x v="5"/>
    <n v="0"/>
    <n v="0"/>
    <n v="0"/>
    <n v="0"/>
    <n v="0"/>
    <n v="0"/>
    <n v="0"/>
    <m/>
    <m/>
    <m/>
  </r>
  <r>
    <n v="2241"/>
    <x v="6"/>
    <x v="5"/>
    <x v="9"/>
    <n v="0.21747632324695501"/>
    <x v="111"/>
    <x v="2"/>
    <x v="5"/>
    <n v="0"/>
    <n v="0"/>
    <n v="0"/>
    <n v="0"/>
    <n v="0"/>
    <n v="0"/>
    <n v="0"/>
    <m/>
    <m/>
    <m/>
  </r>
  <r>
    <n v="2242"/>
    <x v="6"/>
    <x v="5"/>
    <x v="9"/>
    <n v="4.8155803233385003E-2"/>
    <x v="111"/>
    <x v="2"/>
    <x v="5"/>
    <n v="0"/>
    <n v="0"/>
    <n v="0"/>
    <n v="0"/>
    <n v="0"/>
    <n v="0"/>
    <n v="0"/>
    <m/>
    <m/>
    <m/>
  </r>
  <r>
    <n v="2243"/>
    <x v="6"/>
    <x v="5"/>
    <x v="9"/>
    <n v="5.7495195418596198E-2"/>
    <x v="111"/>
    <x v="2"/>
    <x v="5"/>
    <n v="0"/>
    <n v="0"/>
    <n v="0"/>
    <n v="0"/>
    <n v="0"/>
    <n v="0"/>
    <n v="0"/>
    <m/>
    <m/>
    <m/>
  </r>
  <r>
    <n v="2244"/>
    <x v="6"/>
    <x v="5"/>
    <x v="9"/>
    <n v="0.17452836036682101"/>
    <x v="111"/>
    <x v="2"/>
    <x v="5"/>
    <n v="0"/>
    <n v="0"/>
    <n v="0"/>
    <n v="0"/>
    <n v="0"/>
    <n v="0"/>
    <n v="0"/>
    <m/>
    <m/>
    <m/>
  </r>
  <r>
    <n v="2245"/>
    <x v="6"/>
    <x v="5"/>
    <x v="9"/>
    <n v="3.0421636998653401E-2"/>
    <x v="111"/>
    <x v="2"/>
    <x v="5"/>
    <n v="0"/>
    <n v="0"/>
    <n v="0"/>
    <n v="0"/>
    <n v="0"/>
    <n v="0"/>
    <n v="0"/>
    <m/>
    <m/>
    <m/>
  </r>
  <r>
    <n v="2246"/>
    <x v="6"/>
    <x v="5"/>
    <x v="9"/>
    <n v="7.59418904781341E-2"/>
    <x v="111"/>
    <x v="2"/>
    <x v="5"/>
    <n v="0"/>
    <n v="0"/>
    <n v="0"/>
    <n v="0"/>
    <n v="0"/>
    <n v="0"/>
    <n v="0"/>
    <m/>
    <m/>
    <m/>
  </r>
  <r>
    <n v="2247"/>
    <x v="6"/>
    <x v="5"/>
    <x v="9"/>
    <n v="7.1653530001640306E-2"/>
    <x v="111"/>
    <x v="2"/>
    <x v="5"/>
    <n v="0"/>
    <n v="0"/>
    <n v="0"/>
    <n v="0"/>
    <n v="0"/>
    <n v="0"/>
    <n v="0"/>
    <m/>
    <m/>
    <m/>
  </r>
  <r>
    <n v="2248"/>
    <x v="6"/>
    <x v="5"/>
    <x v="9"/>
    <n v="0.19130852818489"/>
    <x v="111"/>
    <x v="2"/>
    <x v="5"/>
    <n v="0"/>
    <n v="0"/>
    <n v="0"/>
    <n v="0"/>
    <n v="0"/>
    <n v="0"/>
    <n v="0"/>
    <m/>
    <m/>
    <m/>
  </r>
  <r>
    <n v="2249"/>
    <x v="6"/>
    <x v="5"/>
    <x v="9"/>
    <n v="1.0346964597702"/>
    <x v="111"/>
    <x v="2"/>
    <x v="5"/>
    <n v="0"/>
    <n v="0"/>
    <n v="0"/>
    <n v="0"/>
    <n v="0"/>
    <n v="0"/>
    <n v="0"/>
    <m/>
    <m/>
    <m/>
  </r>
  <r>
    <n v="2250"/>
    <x v="6"/>
    <x v="5"/>
    <x v="9"/>
    <n v="5.9620942920446299E-2"/>
    <x v="111"/>
    <x v="2"/>
    <x v="5"/>
    <n v="0"/>
    <n v="0"/>
    <n v="0"/>
    <n v="0"/>
    <n v="0"/>
    <n v="0"/>
    <n v="0"/>
    <m/>
    <m/>
    <m/>
  </r>
  <r>
    <n v="2251"/>
    <x v="6"/>
    <x v="5"/>
    <x v="9"/>
    <n v="8.6069248616695404E-2"/>
    <x v="111"/>
    <x v="2"/>
    <x v="5"/>
    <n v="0"/>
    <n v="0"/>
    <n v="0"/>
    <n v="0"/>
    <n v="0"/>
    <n v="0"/>
    <n v="0"/>
    <m/>
    <m/>
    <m/>
  </r>
  <r>
    <n v="2252"/>
    <x v="6"/>
    <x v="5"/>
    <x v="9"/>
    <n v="2.83955987542867E-2"/>
    <x v="111"/>
    <x v="2"/>
    <x v="5"/>
    <n v="0"/>
    <n v="0"/>
    <n v="0"/>
    <n v="0"/>
    <n v="0"/>
    <n v="0"/>
    <n v="0"/>
    <m/>
    <m/>
    <m/>
  </r>
  <r>
    <n v="2253"/>
    <x v="6"/>
    <x v="5"/>
    <x v="9"/>
    <n v="0.157620400190353"/>
    <x v="111"/>
    <x v="2"/>
    <x v="5"/>
    <n v="0"/>
    <n v="0"/>
    <n v="0"/>
    <n v="0"/>
    <n v="0"/>
    <n v="0"/>
    <n v="0"/>
    <m/>
    <m/>
    <m/>
  </r>
  <r>
    <n v="2254"/>
    <x v="6"/>
    <x v="5"/>
    <x v="9"/>
    <n v="0.31756973266601501"/>
    <x v="111"/>
    <x v="2"/>
    <x v="5"/>
    <n v="0"/>
    <n v="0"/>
    <n v="0"/>
    <n v="0"/>
    <n v="0"/>
    <n v="0"/>
    <n v="0"/>
    <m/>
    <m/>
    <m/>
  </r>
  <r>
    <n v="2255"/>
    <x v="6"/>
    <x v="5"/>
    <x v="9"/>
    <n v="8.7122775614261599E-2"/>
    <x v="111"/>
    <x v="2"/>
    <x v="5"/>
    <n v="0"/>
    <n v="0"/>
    <n v="0"/>
    <n v="0"/>
    <n v="0"/>
    <n v="0"/>
    <n v="0"/>
    <m/>
    <m/>
    <m/>
  </r>
  <r>
    <n v="2256"/>
    <x v="6"/>
    <x v="5"/>
    <x v="9"/>
    <n v="6.2213961035013199E-2"/>
    <x v="111"/>
    <x v="2"/>
    <x v="5"/>
    <n v="0"/>
    <n v="0"/>
    <n v="0"/>
    <n v="0"/>
    <n v="0"/>
    <n v="0"/>
    <n v="0"/>
    <m/>
    <m/>
    <m/>
  </r>
  <r>
    <n v="2257"/>
    <x v="6"/>
    <x v="5"/>
    <x v="9"/>
    <n v="4.9750518053770003E-2"/>
    <x v="111"/>
    <x v="2"/>
    <x v="5"/>
    <n v="0"/>
    <n v="0"/>
    <n v="0"/>
    <n v="0"/>
    <n v="0"/>
    <n v="0"/>
    <n v="0"/>
    <m/>
    <m/>
    <m/>
  </r>
  <r>
    <n v="2258"/>
    <x v="6"/>
    <x v="5"/>
    <x v="9"/>
    <n v="0.34288474917411799"/>
    <x v="111"/>
    <x v="2"/>
    <x v="5"/>
    <n v="0"/>
    <n v="0"/>
    <n v="0"/>
    <n v="0"/>
    <n v="0"/>
    <n v="0"/>
    <n v="0"/>
    <m/>
    <m/>
    <m/>
  </r>
  <r>
    <n v="2259"/>
    <x v="6"/>
    <x v="5"/>
    <x v="9"/>
    <n v="6.5984688699245397E-2"/>
    <x v="111"/>
    <x v="2"/>
    <x v="5"/>
    <n v="0"/>
    <n v="0"/>
    <n v="0"/>
    <n v="0"/>
    <n v="0"/>
    <n v="0"/>
    <n v="0"/>
    <m/>
    <m/>
    <m/>
  </r>
  <r>
    <n v="2260"/>
    <x v="6"/>
    <x v="5"/>
    <x v="9"/>
    <n v="5.5534638464450801E-2"/>
    <x v="111"/>
    <x v="2"/>
    <x v="5"/>
    <n v="0"/>
    <n v="0"/>
    <n v="0"/>
    <n v="0"/>
    <n v="0"/>
    <n v="0"/>
    <n v="0"/>
    <m/>
    <m/>
    <m/>
  </r>
  <r>
    <n v="2261"/>
    <x v="6"/>
    <x v="5"/>
    <x v="9"/>
    <n v="0.508261859416961"/>
    <x v="111"/>
    <x v="2"/>
    <x v="5"/>
    <n v="0"/>
    <n v="0"/>
    <n v="0"/>
    <n v="0"/>
    <n v="0"/>
    <n v="0"/>
    <n v="0"/>
    <m/>
    <m/>
    <m/>
  </r>
  <r>
    <n v="2262"/>
    <x v="6"/>
    <x v="5"/>
    <x v="9"/>
    <n v="0.34582224488258301"/>
    <x v="111"/>
    <x v="2"/>
    <x v="5"/>
    <n v="0"/>
    <n v="0"/>
    <n v="0"/>
    <n v="0"/>
    <n v="0"/>
    <n v="0"/>
    <n v="0"/>
    <m/>
    <m/>
    <m/>
  </r>
  <r>
    <n v="2263"/>
    <x v="6"/>
    <x v="5"/>
    <x v="9"/>
    <n v="0.25688925385475098"/>
    <x v="111"/>
    <x v="2"/>
    <x v="5"/>
    <n v="0"/>
    <n v="0"/>
    <n v="0"/>
    <n v="0"/>
    <n v="0"/>
    <n v="0"/>
    <n v="0"/>
    <m/>
    <m/>
    <m/>
  </r>
  <r>
    <n v="2264"/>
    <x v="6"/>
    <x v="5"/>
    <x v="9"/>
    <n v="3.9247978478670099E-2"/>
    <x v="111"/>
    <x v="2"/>
    <x v="5"/>
    <n v="0"/>
    <n v="0"/>
    <n v="0"/>
    <n v="0"/>
    <n v="0"/>
    <n v="0"/>
    <n v="0"/>
    <m/>
    <m/>
    <m/>
  </r>
  <r>
    <n v="2265"/>
    <x v="6"/>
    <x v="5"/>
    <x v="9"/>
    <n v="0.443204015493392"/>
    <x v="111"/>
    <x v="2"/>
    <x v="5"/>
    <n v="0"/>
    <n v="0"/>
    <n v="0"/>
    <n v="0"/>
    <n v="0"/>
    <n v="0"/>
    <n v="0"/>
    <m/>
    <m/>
    <m/>
  </r>
  <r>
    <n v="2266"/>
    <x v="6"/>
    <x v="5"/>
    <x v="9"/>
    <n v="2.09922473877668E-2"/>
    <x v="111"/>
    <x v="2"/>
    <x v="5"/>
    <n v="0"/>
    <n v="0"/>
    <n v="0"/>
    <n v="0"/>
    <n v="0"/>
    <n v="0"/>
    <n v="0"/>
    <m/>
    <m/>
    <m/>
  </r>
  <r>
    <n v="2267"/>
    <x v="6"/>
    <x v="5"/>
    <x v="9"/>
    <n v="0.31575658917427002"/>
    <x v="111"/>
    <x v="2"/>
    <x v="5"/>
    <n v="0"/>
    <n v="0"/>
    <n v="0"/>
    <n v="0"/>
    <n v="0"/>
    <n v="0"/>
    <n v="0"/>
    <m/>
    <m/>
    <m/>
  </r>
  <r>
    <n v="2268"/>
    <x v="6"/>
    <x v="5"/>
    <x v="9"/>
    <n v="0.19283951818942999"/>
    <x v="111"/>
    <x v="2"/>
    <x v="5"/>
    <n v="0"/>
    <n v="0"/>
    <n v="0"/>
    <n v="0"/>
    <n v="0"/>
    <n v="0"/>
    <n v="0"/>
    <m/>
    <m/>
    <m/>
  </r>
  <r>
    <n v="2269"/>
    <x v="6"/>
    <x v="5"/>
    <x v="9"/>
    <n v="0.144858703017234"/>
    <x v="111"/>
    <x v="2"/>
    <x v="5"/>
    <n v="0"/>
    <n v="0"/>
    <n v="0"/>
    <n v="0"/>
    <n v="0"/>
    <n v="0"/>
    <n v="0"/>
    <m/>
    <m/>
    <m/>
  </r>
  <r>
    <n v="2270"/>
    <x v="6"/>
    <x v="5"/>
    <x v="9"/>
    <n v="3.5507351160049397E-2"/>
    <x v="111"/>
    <x v="2"/>
    <x v="5"/>
    <n v="0"/>
    <n v="0"/>
    <n v="0"/>
    <n v="0"/>
    <n v="0"/>
    <n v="0"/>
    <n v="0"/>
    <m/>
    <m/>
    <m/>
  </r>
  <r>
    <n v="2271"/>
    <x v="6"/>
    <x v="5"/>
    <x v="9"/>
    <n v="1.11767697334289"/>
    <x v="111"/>
    <x v="2"/>
    <x v="5"/>
    <n v="0"/>
    <n v="0"/>
    <n v="0"/>
    <n v="0"/>
    <n v="0"/>
    <n v="0"/>
    <n v="0"/>
    <m/>
    <m/>
    <m/>
  </r>
  <r>
    <n v="2272"/>
    <x v="6"/>
    <x v="5"/>
    <x v="9"/>
    <n v="2.8754971921443901E-2"/>
    <x v="111"/>
    <x v="2"/>
    <x v="5"/>
    <n v="0"/>
    <n v="0"/>
    <n v="0"/>
    <n v="0"/>
    <n v="0"/>
    <n v="0"/>
    <n v="0"/>
    <m/>
    <m/>
    <m/>
  </r>
  <r>
    <n v="2273"/>
    <x v="6"/>
    <x v="5"/>
    <x v="9"/>
    <n v="4.7962911427020999E-2"/>
    <x v="111"/>
    <x v="2"/>
    <x v="5"/>
    <n v="0"/>
    <n v="0"/>
    <n v="0"/>
    <n v="0"/>
    <n v="0"/>
    <n v="0"/>
    <n v="0"/>
    <m/>
    <m/>
    <m/>
  </r>
  <r>
    <n v="2274"/>
    <x v="6"/>
    <x v="5"/>
    <x v="9"/>
    <n v="0.144813433289527"/>
    <x v="111"/>
    <x v="2"/>
    <x v="5"/>
    <n v="0"/>
    <n v="0"/>
    <n v="0"/>
    <n v="0"/>
    <n v="0"/>
    <n v="0"/>
    <n v="0"/>
    <m/>
    <m/>
    <m/>
  </r>
  <r>
    <n v="2275"/>
    <x v="6"/>
    <x v="5"/>
    <x v="9"/>
    <n v="4.9921525642275802E-3"/>
    <x v="111"/>
    <x v="2"/>
    <x v="5"/>
    <n v="0"/>
    <n v="0"/>
    <n v="0"/>
    <n v="0"/>
    <n v="0"/>
    <n v="0"/>
    <n v="0"/>
    <m/>
    <m/>
    <m/>
  </r>
  <r>
    <n v="2276"/>
    <x v="6"/>
    <x v="5"/>
    <x v="9"/>
    <n v="3.3997103571891701E-2"/>
    <x v="111"/>
    <x v="2"/>
    <x v="5"/>
    <n v="0"/>
    <n v="0"/>
    <n v="0"/>
    <n v="0"/>
    <n v="0"/>
    <n v="0"/>
    <n v="0"/>
    <m/>
    <m/>
    <m/>
  </r>
  <r>
    <n v="2277"/>
    <x v="6"/>
    <x v="5"/>
    <x v="9"/>
    <n v="0.26514661312103199"/>
    <x v="111"/>
    <x v="2"/>
    <x v="5"/>
    <n v="0"/>
    <n v="0"/>
    <n v="0"/>
    <n v="0"/>
    <n v="0"/>
    <n v="0"/>
    <n v="0"/>
    <m/>
    <m/>
    <m/>
  </r>
  <r>
    <n v="2278"/>
    <x v="6"/>
    <x v="5"/>
    <x v="9"/>
    <n v="5.6183163076639099E-2"/>
    <x v="111"/>
    <x v="2"/>
    <x v="5"/>
    <n v="0"/>
    <n v="0"/>
    <n v="0"/>
    <n v="0"/>
    <n v="0"/>
    <n v="0"/>
    <n v="0"/>
    <m/>
    <m/>
    <m/>
  </r>
  <r>
    <n v="2279"/>
    <x v="6"/>
    <x v="5"/>
    <x v="9"/>
    <n v="0.17606617510318701"/>
    <x v="111"/>
    <x v="2"/>
    <x v="5"/>
    <n v="0"/>
    <n v="0"/>
    <n v="0"/>
    <n v="0"/>
    <n v="0"/>
    <n v="0"/>
    <n v="0"/>
    <m/>
    <m/>
    <m/>
  </r>
  <r>
    <n v="2280"/>
    <x v="6"/>
    <x v="5"/>
    <x v="9"/>
    <n v="0.176434502005577"/>
    <x v="111"/>
    <x v="2"/>
    <x v="5"/>
    <n v="0"/>
    <n v="0"/>
    <n v="0"/>
    <n v="0"/>
    <n v="0"/>
    <n v="0"/>
    <n v="0"/>
    <m/>
    <m/>
    <m/>
  </r>
  <r>
    <n v="2281"/>
    <x v="6"/>
    <x v="5"/>
    <x v="9"/>
    <n v="7.8482739627361298E-2"/>
    <x v="111"/>
    <x v="2"/>
    <x v="5"/>
    <n v="0"/>
    <n v="0"/>
    <n v="0"/>
    <n v="0"/>
    <n v="0"/>
    <n v="0"/>
    <n v="0"/>
    <m/>
    <m/>
    <m/>
  </r>
  <r>
    <n v="2282"/>
    <x v="6"/>
    <x v="5"/>
    <x v="9"/>
    <n v="0.119879409670829"/>
    <x v="111"/>
    <x v="2"/>
    <x v="5"/>
    <n v="0"/>
    <n v="0"/>
    <n v="0"/>
    <n v="0"/>
    <n v="0"/>
    <n v="0"/>
    <n v="0"/>
    <m/>
    <m/>
    <m/>
  </r>
  <r>
    <n v="2283"/>
    <x v="6"/>
    <x v="5"/>
    <x v="9"/>
    <n v="0.103542745113372"/>
    <x v="111"/>
    <x v="2"/>
    <x v="5"/>
    <n v="0"/>
    <n v="0"/>
    <n v="0"/>
    <n v="0"/>
    <n v="0"/>
    <n v="0"/>
    <n v="0"/>
    <m/>
    <m/>
    <m/>
  </r>
  <r>
    <n v="2284"/>
    <x v="6"/>
    <x v="5"/>
    <x v="9"/>
    <n v="7.8019306063651997E-2"/>
    <x v="111"/>
    <x v="2"/>
    <x v="5"/>
    <n v="0"/>
    <n v="0"/>
    <n v="0"/>
    <n v="0"/>
    <n v="0"/>
    <n v="0"/>
    <n v="0"/>
    <m/>
    <m/>
    <m/>
  </r>
  <r>
    <n v="2285"/>
    <x v="6"/>
    <x v="5"/>
    <x v="9"/>
    <n v="1.9297031685709901E-2"/>
    <x v="111"/>
    <x v="2"/>
    <x v="5"/>
    <n v="0"/>
    <n v="0"/>
    <n v="0"/>
    <n v="0"/>
    <n v="0"/>
    <n v="0"/>
    <n v="0"/>
    <m/>
    <m/>
    <m/>
  </r>
  <r>
    <n v="2286"/>
    <x v="6"/>
    <x v="5"/>
    <x v="9"/>
    <n v="2.1353406831622099E-2"/>
    <x v="111"/>
    <x v="2"/>
    <x v="5"/>
    <n v="0"/>
    <n v="0"/>
    <n v="0"/>
    <n v="0"/>
    <n v="0"/>
    <n v="0"/>
    <n v="0"/>
    <m/>
    <m/>
    <m/>
  </r>
  <r>
    <n v="2287"/>
    <x v="6"/>
    <x v="5"/>
    <x v="9"/>
    <n v="4.7496601939201299E-2"/>
    <x v="111"/>
    <x v="2"/>
    <x v="5"/>
    <n v="0"/>
    <n v="0"/>
    <n v="0"/>
    <n v="0"/>
    <n v="0"/>
    <n v="0"/>
    <n v="0"/>
    <m/>
    <m/>
    <m/>
  </r>
  <r>
    <n v="2288"/>
    <x v="6"/>
    <x v="5"/>
    <x v="9"/>
    <n v="3.8372132927179302E-2"/>
    <x v="111"/>
    <x v="2"/>
    <x v="5"/>
    <n v="0"/>
    <n v="0"/>
    <n v="0"/>
    <n v="0"/>
    <n v="0"/>
    <n v="0"/>
    <n v="0"/>
    <m/>
    <m/>
    <m/>
  </r>
  <r>
    <n v="2289"/>
    <x v="6"/>
    <x v="5"/>
    <x v="9"/>
    <n v="2.5638673305511399"/>
    <x v="111"/>
    <x v="2"/>
    <x v="5"/>
    <n v="0"/>
    <n v="0"/>
    <n v="0"/>
    <n v="0"/>
    <n v="0"/>
    <n v="0"/>
    <n v="0"/>
    <m/>
    <m/>
    <m/>
  </r>
  <r>
    <n v="2290"/>
    <x v="6"/>
    <x v="5"/>
    <x v="9"/>
    <n v="0.105732329189777"/>
    <x v="111"/>
    <x v="2"/>
    <x v="5"/>
    <n v="0"/>
    <n v="0"/>
    <n v="0"/>
    <n v="0"/>
    <n v="0"/>
    <n v="0"/>
    <n v="0"/>
    <m/>
    <m/>
    <m/>
  </r>
  <r>
    <n v="2291"/>
    <x v="6"/>
    <x v="5"/>
    <x v="9"/>
    <n v="7.4985250830650302E-2"/>
    <x v="111"/>
    <x v="2"/>
    <x v="5"/>
    <n v="0"/>
    <n v="0"/>
    <n v="0"/>
    <n v="0"/>
    <n v="0"/>
    <n v="0"/>
    <n v="0"/>
    <m/>
    <m/>
    <m/>
  </r>
  <r>
    <n v="2292"/>
    <x v="6"/>
    <x v="5"/>
    <x v="9"/>
    <n v="7.3333419859409305E-2"/>
    <x v="111"/>
    <x v="2"/>
    <x v="5"/>
    <n v="0"/>
    <n v="0"/>
    <n v="0"/>
    <n v="0"/>
    <n v="0"/>
    <n v="0"/>
    <n v="0"/>
    <m/>
    <m/>
    <m/>
  </r>
  <r>
    <n v="2293"/>
    <x v="6"/>
    <x v="5"/>
    <x v="9"/>
    <n v="3.4339994192123399E-2"/>
    <x v="111"/>
    <x v="2"/>
    <x v="5"/>
    <n v="0"/>
    <n v="0"/>
    <n v="0"/>
    <n v="0"/>
    <n v="0"/>
    <n v="0"/>
    <n v="0"/>
    <m/>
    <m/>
    <m/>
  </r>
  <r>
    <n v="2294"/>
    <x v="6"/>
    <x v="5"/>
    <x v="9"/>
    <n v="0.194598868489265"/>
    <x v="111"/>
    <x v="2"/>
    <x v="5"/>
    <n v="0"/>
    <n v="0"/>
    <n v="0"/>
    <n v="0"/>
    <n v="0"/>
    <n v="0"/>
    <n v="0"/>
    <m/>
    <m/>
    <m/>
  </r>
  <r>
    <n v="2295"/>
    <x v="6"/>
    <x v="5"/>
    <x v="9"/>
    <n v="0.103089325129985"/>
    <x v="111"/>
    <x v="2"/>
    <x v="5"/>
    <n v="0"/>
    <n v="0"/>
    <n v="0"/>
    <n v="0"/>
    <n v="0"/>
    <n v="0"/>
    <n v="0"/>
    <m/>
    <m/>
    <m/>
  </r>
  <r>
    <n v="2296"/>
    <x v="6"/>
    <x v="5"/>
    <x v="9"/>
    <n v="0.54572415351867598"/>
    <x v="111"/>
    <x v="2"/>
    <x v="5"/>
    <n v="0"/>
    <n v="0"/>
    <n v="0"/>
    <n v="0"/>
    <n v="0"/>
    <n v="0"/>
    <n v="0"/>
    <m/>
    <m/>
    <m/>
  </r>
  <r>
    <n v="2297"/>
    <x v="6"/>
    <x v="5"/>
    <x v="9"/>
    <n v="0.391562819480896"/>
    <x v="111"/>
    <x v="2"/>
    <x v="5"/>
    <n v="0"/>
    <n v="0"/>
    <n v="0"/>
    <n v="0"/>
    <n v="0"/>
    <n v="0"/>
    <n v="0"/>
    <m/>
    <m/>
    <m/>
  </r>
  <r>
    <n v="2298"/>
    <x v="6"/>
    <x v="5"/>
    <x v="9"/>
    <n v="3.6582779139280298E-2"/>
    <x v="111"/>
    <x v="2"/>
    <x v="5"/>
    <n v="0"/>
    <n v="0"/>
    <n v="0"/>
    <n v="0"/>
    <n v="0"/>
    <n v="0"/>
    <n v="0"/>
    <m/>
    <m/>
    <m/>
  </r>
  <r>
    <n v="2299"/>
    <x v="6"/>
    <x v="5"/>
    <x v="9"/>
    <n v="4.7490812838077497E-2"/>
    <x v="111"/>
    <x v="2"/>
    <x v="5"/>
    <n v="0"/>
    <n v="0"/>
    <n v="0"/>
    <n v="0"/>
    <n v="0"/>
    <n v="0"/>
    <n v="0"/>
    <m/>
    <m/>
    <m/>
  </r>
  <r>
    <n v="2300"/>
    <x v="6"/>
    <x v="5"/>
    <x v="9"/>
    <n v="0.25879085063934298"/>
    <x v="111"/>
    <x v="2"/>
    <x v="5"/>
    <n v="0"/>
    <n v="0"/>
    <n v="0"/>
    <n v="0"/>
    <n v="0"/>
    <n v="0"/>
    <n v="0"/>
    <m/>
    <m/>
    <m/>
  </r>
  <r>
    <n v="2302"/>
    <x v="6"/>
    <x v="5"/>
    <x v="9"/>
    <n v="5.7998135685920701E-2"/>
    <x v="111"/>
    <x v="2"/>
    <x v="5"/>
    <n v="0"/>
    <n v="0"/>
    <n v="0"/>
    <n v="0"/>
    <n v="0"/>
    <n v="0"/>
    <n v="0"/>
    <m/>
    <m/>
    <m/>
  </r>
  <r>
    <n v="2303"/>
    <x v="6"/>
    <x v="5"/>
    <x v="9"/>
    <n v="2.0597506314516002E-2"/>
    <x v="111"/>
    <x v="2"/>
    <x v="5"/>
    <n v="0"/>
    <n v="0"/>
    <n v="0"/>
    <n v="0"/>
    <n v="0"/>
    <n v="0"/>
    <n v="0"/>
    <m/>
    <m/>
    <m/>
  </r>
  <r>
    <n v="2304"/>
    <x v="6"/>
    <x v="5"/>
    <x v="9"/>
    <n v="0.25435078144073398"/>
    <x v="111"/>
    <x v="2"/>
    <x v="5"/>
    <n v="0"/>
    <n v="0"/>
    <n v="0"/>
    <n v="0"/>
    <n v="0"/>
    <n v="0"/>
    <n v="0"/>
    <m/>
    <m/>
    <m/>
  </r>
  <r>
    <n v="2305"/>
    <x v="6"/>
    <x v="5"/>
    <x v="9"/>
    <n v="0.14930613338947199"/>
    <x v="111"/>
    <x v="2"/>
    <x v="5"/>
    <n v="0"/>
    <n v="0"/>
    <n v="0"/>
    <n v="0"/>
    <n v="0"/>
    <n v="0"/>
    <n v="0"/>
    <m/>
    <m/>
    <m/>
  </r>
  <r>
    <n v="2306"/>
    <x v="6"/>
    <x v="5"/>
    <x v="9"/>
    <n v="6.4384452998638098E-2"/>
    <x v="111"/>
    <x v="2"/>
    <x v="5"/>
    <n v="0"/>
    <n v="0"/>
    <n v="0"/>
    <n v="0"/>
    <n v="0"/>
    <n v="0"/>
    <n v="0"/>
    <m/>
    <m/>
    <m/>
  </r>
  <r>
    <n v="2307"/>
    <x v="6"/>
    <x v="5"/>
    <x v="9"/>
    <n v="6.5227694809436798E-2"/>
    <x v="111"/>
    <x v="2"/>
    <x v="5"/>
    <n v="0"/>
    <n v="0"/>
    <n v="0"/>
    <n v="0"/>
    <n v="0"/>
    <n v="0"/>
    <n v="0"/>
    <m/>
    <m/>
    <m/>
  </r>
  <r>
    <n v="2308"/>
    <x v="6"/>
    <x v="5"/>
    <x v="9"/>
    <n v="0.83054262399673395"/>
    <x v="111"/>
    <x v="2"/>
    <x v="5"/>
    <n v="0"/>
    <n v="0"/>
    <n v="0"/>
    <n v="0"/>
    <n v="0"/>
    <n v="0"/>
    <n v="0"/>
    <m/>
    <m/>
    <m/>
  </r>
  <r>
    <n v="2309"/>
    <x v="6"/>
    <x v="5"/>
    <x v="9"/>
    <n v="4.5566093176603303E-2"/>
    <x v="111"/>
    <x v="2"/>
    <x v="5"/>
    <n v="0"/>
    <n v="0"/>
    <n v="0"/>
    <n v="0"/>
    <n v="0"/>
    <n v="0"/>
    <n v="0"/>
    <m/>
    <m/>
    <m/>
  </r>
  <r>
    <n v="2310"/>
    <x v="6"/>
    <x v="5"/>
    <x v="9"/>
    <n v="0.111995063722133"/>
    <x v="111"/>
    <x v="2"/>
    <x v="5"/>
    <n v="0"/>
    <n v="0"/>
    <n v="0"/>
    <n v="0"/>
    <n v="0"/>
    <n v="0"/>
    <n v="0"/>
    <m/>
    <m/>
    <m/>
  </r>
  <r>
    <n v="2311"/>
    <x v="6"/>
    <x v="5"/>
    <x v="9"/>
    <n v="1.0968594551086399"/>
    <x v="111"/>
    <x v="2"/>
    <x v="5"/>
    <n v="0"/>
    <n v="0"/>
    <n v="0"/>
    <n v="0"/>
    <n v="0"/>
    <n v="0"/>
    <n v="0"/>
    <m/>
    <m/>
    <m/>
  </r>
  <r>
    <n v="2312"/>
    <x v="6"/>
    <x v="5"/>
    <x v="9"/>
    <n v="0.18436670303344699"/>
    <x v="111"/>
    <x v="2"/>
    <x v="5"/>
    <n v="0"/>
    <n v="0"/>
    <n v="0"/>
    <n v="0"/>
    <n v="0"/>
    <n v="0"/>
    <n v="0"/>
    <m/>
    <m/>
    <m/>
  </r>
  <r>
    <n v="2313"/>
    <x v="6"/>
    <x v="5"/>
    <x v="9"/>
    <n v="0.122247941792011"/>
    <x v="111"/>
    <x v="2"/>
    <x v="5"/>
    <n v="0"/>
    <n v="0"/>
    <n v="0"/>
    <n v="0"/>
    <n v="0"/>
    <n v="0"/>
    <n v="0"/>
    <m/>
    <m/>
    <m/>
  </r>
  <r>
    <n v="2314"/>
    <x v="6"/>
    <x v="5"/>
    <x v="9"/>
    <n v="0.16438756883144301"/>
    <x v="111"/>
    <x v="2"/>
    <x v="5"/>
    <n v="0"/>
    <n v="0"/>
    <n v="0"/>
    <n v="0"/>
    <n v="0"/>
    <n v="0"/>
    <n v="0"/>
    <m/>
    <m/>
    <m/>
  </r>
  <r>
    <n v="2315"/>
    <x v="6"/>
    <x v="5"/>
    <x v="9"/>
    <n v="4.9791790544986697E-2"/>
    <x v="111"/>
    <x v="2"/>
    <x v="5"/>
    <n v="0"/>
    <n v="0"/>
    <n v="0"/>
    <n v="0"/>
    <n v="0"/>
    <n v="0"/>
    <n v="0"/>
    <m/>
    <m/>
    <m/>
  </r>
  <r>
    <n v="2316"/>
    <x v="6"/>
    <x v="5"/>
    <x v="9"/>
    <n v="0.16251489520072901"/>
    <x v="111"/>
    <x v="2"/>
    <x v="5"/>
    <n v="0"/>
    <n v="0"/>
    <n v="0"/>
    <n v="0"/>
    <n v="0"/>
    <n v="0"/>
    <n v="0"/>
    <m/>
    <m/>
    <m/>
  </r>
  <r>
    <n v="2317"/>
    <x v="6"/>
    <x v="5"/>
    <x v="9"/>
    <n v="0.23650880157947499"/>
    <x v="111"/>
    <x v="2"/>
    <x v="5"/>
    <n v="0"/>
    <n v="0"/>
    <n v="0"/>
    <n v="0"/>
    <n v="0"/>
    <n v="0"/>
    <n v="0"/>
    <m/>
    <m/>
    <m/>
  </r>
  <r>
    <n v="2318"/>
    <x v="6"/>
    <x v="5"/>
    <x v="9"/>
    <n v="0.14535780251026101"/>
    <x v="111"/>
    <x v="2"/>
    <x v="5"/>
    <n v="0"/>
    <n v="0"/>
    <n v="0"/>
    <n v="0"/>
    <n v="0"/>
    <n v="0"/>
    <n v="0"/>
    <m/>
    <m/>
    <m/>
  </r>
  <r>
    <n v="2319"/>
    <x v="6"/>
    <x v="5"/>
    <x v="9"/>
    <n v="7.7061027288436806E-2"/>
    <x v="111"/>
    <x v="2"/>
    <x v="5"/>
    <n v="0"/>
    <n v="0"/>
    <n v="0"/>
    <n v="0"/>
    <n v="0"/>
    <n v="0"/>
    <n v="0"/>
    <m/>
    <m/>
    <m/>
  </r>
  <r>
    <n v="2320"/>
    <x v="6"/>
    <x v="5"/>
    <x v="9"/>
    <n v="9.5562502741813604E-2"/>
    <x v="111"/>
    <x v="2"/>
    <x v="5"/>
    <n v="0"/>
    <n v="0"/>
    <n v="0"/>
    <n v="0"/>
    <n v="0"/>
    <n v="0"/>
    <n v="0"/>
    <m/>
    <m/>
    <m/>
  </r>
  <r>
    <n v="2321"/>
    <x v="6"/>
    <x v="5"/>
    <x v="9"/>
    <n v="8.1963665783405304E-2"/>
    <x v="111"/>
    <x v="2"/>
    <x v="5"/>
    <n v="0"/>
    <n v="0"/>
    <n v="0"/>
    <n v="0"/>
    <n v="0"/>
    <n v="0"/>
    <n v="0"/>
    <m/>
    <m/>
    <m/>
  </r>
  <r>
    <n v="2322"/>
    <x v="6"/>
    <x v="5"/>
    <x v="9"/>
    <n v="0.12670435011386799"/>
    <x v="111"/>
    <x v="2"/>
    <x v="5"/>
    <n v="0"/>
    <n v="0"/>
    <n v="0"/>
    <n v="0"/>
    <n v="0"/>
    <n v="0"/>
    <n v="0"/>
    <m/>
    <m/>
    <m/>
  </r>
  <r>
    <n v="2323"/>
    <x v="6"/>
    <x v="5"/>
    <x v="9"/>
    <n v="1.8995331600308401E-2"/>
    <x v="111"/>
    <x v="2"/>
    <x v="5"/>
    <n v="0"/>
    <n v="0"/>
    <n v="0"/>
    <n v="0"/>
    <n v="0"/>
    <n v="0"/>
    <n v="0"/>
    <m/>
    <m/>
    <m/>
  </r>
  <r>
    <n v="2324"/>
    <x v="6"/>
    <x v="5"/>
    <x v="9"/>
    <n v="0.228488519787788"/>
    <x v="111"/>
    <x v="2"/>
    <x v="5"/>
    <n v="0"/>
    <n v="0"/>
    <n v="0"/>
    <n v="0"/>
    <n v="0"/>
    <n v="0"/>
    <n v="0"/>
    <m/>
    <m/>
    <m/>
  </r>
  <r>
    <n v="2325"/>
    <x v="6"/>
    <x v="5"/>
    <x v="9"/>
    <n v="8.4956400096416404E-2"/>
    <x v="111"/>
    <x v="2"/>
    <x v="5"/>
    <n v="0"/>
    <n v="0"/>
    <n v="0"/>
    <n v="0"/>
    <n v="0"/>
    <n v="0"/>
    <n v="0"/>
    <m/>
    <m/>
    <m/>
  </r>
  <r>
    <n v="2326"/>
    <x v="6"/>
    <x v="5"/>
    <x v="9"/>
    <n v="5.3826477378606699E-2"/>
    <x v="111"/>
    <x v="2"/>
    <x v="5"/>
    <n v="0"/>
    <n v="0"/>
    <n v="0"/>
    <n v="0"/>
    <n v="0"/>
    <n v="0"/>
    <n v="0"/>
    <m/>
    <m/>
    <m/>
  </r>
  <r>
    <n v="2327"/>
    <x v="6"/>
    <x v="5"/>
    <x v="9"/>
    <n v="0.13859863579273199"/>
    <x v="111"/>
    <x v="2"/>
    <x v="5"/>
    <n v="0"/>
    <n v="0"/>
    <n v="0"/>
    <n v="0"/>
    <n v="0"/>
    <n v="0"/>
    <n v="0"/>
    <m/>
    <m/>
    <m/>
  </r>
  <r>
    <n v="2328"/>
    <x v="6"/>
    <x v="5"/>
    <x v="9"/>
    <n v="0.140441268682479"/>
    <x v="111"/>
    <x v="2"/>
    <x v="5"/>
    <n v="0"/>
    <n v="0"/>
    <n v="0"/>
    <n v="0"/>
    <n v="0"/>
    <n v="0"/>
    <n v="0"/>
    <m/>
    <m/>
    <m/>
  </r>
  <r>
    <n v="2329"/>
    <x v="6"/>
    <x v="5"/>
    <x v="9"/>
    <n v="0.17184332013130099"/>
    <x v="111"/>
    <x v="2"/>
    <x v="5"/>
    <n v="0"/>
    <n v="0"/>
    <n v="0"/>
    <n v="0"/>
    <n v="0"/>
    <n v="0"/>
    <n v="0"/>
    <m/>
    <m/>
    <m/>
  </r>
  <r>
    <n v="2330"/>
    <x v="6"/>
    <x v="5"/>
    <x v="9"/>
    <n v="1.7208253964781699E-2"/>
    <x v="111"/>
    <x v="2"/>
    <x v="5"/>
    <n v="0"/>
    <n v="0"/>
    <n v="0"/>
    <n v="0"/>
    <n v="0"/>
    <n v="0"/>
    <n v="0"/>
    <m/>
    <m/>
    <m/>
  </r>
  <r>
    <n v="2331"/>
    <x v="6"/>
    <x v="5"/>
    <x v="9"/>
    <n v="1.4277746677398599"/>
    <x v="111"/>
    <x v="2"/>
    <x v="5"/>
    <n v="0"/>
    <n v="0"/>
    <n v="0"/>
    <n v="0"/>
    <n v="0"/>
    <n v="0"/>
    <n v="0"/>
    <m/>
    <m/>
    <m/>
  </r>
  <r>
    <n v="2332"/>
    <x v="6"/>
    <x v="5"/>
    <x v="9"/>
    <n v="9.2819362878799397E-2"/>
    <x v="111"/>
    <x v="2"/>
    <x v="5"/>
    <n v="0"/>
    <n v="0"/>
    <n v="0"/>
    <n v="0"/>
    <n v="0"/>
    <n v="0"/>
    <n v="0"/>
    <m/>
    <m/>
    <m/>
  </r>
  <r>
    <n v="2333"/>
    <x v="6"/>
    <x v="5"/>
    <x v="9"/>
    <n v="7.81080638989806E-3"/>
    <x v="111"/>
    <x v="2"/>
    <x v="5"/>
    <n v="0"/>
    <n v="0"/>
    <n v="0"/>
    <n v="0"/>
    <n v="0"/>
    <n v="0"/>
    <n v="0"/>
    <m/>
    <m/>
    <m/>
  </r>
  <r>
    <n v="2334"/>
    <x v="6"/>
    <x v="5"/>
    <x v="9"/>
    <n v="8.6252503097057301E-2"/>
    <x v="111"/>
    <x v="2"/>
    <x v="5"/>
    <n v="0"/>
    <n v="0"/>
    <n v="0"/>
    <n v="0"/>
    <n v="0"/>
    <n v="0"/>
    <n v="0"/>
    <m/>
    <m/>
    <m/>
  </r>
  <r>
    <n v="2335"/>
    <x v="6"/>
    <x v="5"/>
    <x v="9"/>
    <n v="8.3801567554473794E-2"/>
    <x v="111"/>
    <x v="2"/>
    <x v="5"/>
    <n v="0"/>
    <n v="0"/>
    <n v="0"/>
    <n v="0"/>
    <n v="0"/>
    <n v="0"/>
    <n v="0"/>
    <m/>
    <m/>
    <m/>
  </r>
  <r>
    <n v="2336"/>
    <x v="6"/>
    <x v="5"/>
    <x v="9"/>
    <n v="8.9339859783649403E-2"/>
    <x v="111"/>
    <x v="2"/>
    <x v="5"/>
    <n v="0"/>
    <n v="0"/>
    <n v="0"/>
    <n v="0"/>
    <n v="0"/>
    <n v="0"/>
    <n v="0"/>
    <m/>
    <m/>
    <m/>
  </r>
  <r>
    <n v="2337"/>
    <x v="6"/>
    <x v="5"/>
    <x v="9"/>
    <n v="7.3133878409862504E-2"/>
    <x v="111"/>
    <x v="2"/>
    <x v="5"/>
    <n v="0"/>
    <n v="0"/>
    <n v="0"/>
    <n v="0"/>
    <n v="0"/>
    <n v="0"/>
    <n v="0"/>
    <m/>
    <m/>
    <m/>
  </r>
  <r>
    <n v="2338"/>
    <x v="6"/>
    <x v="5"/>
    <x v="9"/>
    <n v="0.230458438396453"/>
    <x v="111"/>
    <x v="2"/>
    <x v="5"/>
    <n v="0"/>
    <n v="0"/>
    <n v="0"/>
    <n v="0"/>
    <n v="0"/>
    <n v="0"/>
    <n v="0"/>
    <m/>
    <m/>
    <m/>
  </r>
  <r>
    <n v="2339"/>
    <x v="6"/>
    <x v="5"/>
    <x v="9"/>
    <n v="7.3490634560584994E-2"/>
    <x v="111"/>
    <x v="2"/>
    <x v="5"/>
    <n v="0"/>
    <n v="0"/>
    <n v="0"/>
    <n v="0"/>
    <n v="0"/>
    <n v="0"/>
    <n v="0"/>
    <m/>
    <m/>
    <m/>
  </r>
  <r>
    <n v="2340"/>
    <x v="6"/>
    <x v="5"/>
    <x v="9"/>
    <n v="0.335108041763305"/>
    <x v="111"/>
    <x v="2"/>
    <x v="5"/>
    <n v="0"/>
    <n v="0"/>
    <n v="0"/>
    <n v="0"/>
    <n v="0"/>
    <n v="0"/>
    <n v="0"/>
    <m/>
    <m/>
    <m/>
  </r>
  <r>
    <n v="2341"/>
    <x v="6"/>
    <x v="5"/>
    <x v="9"/>
    <n v="1.5217806100845299"/>
    <x v="111"/>
    <x v="2"/>
    <x v="5"/>
    <n v="0"/>
    <n v="0"/>
    <n v="0"/>
    <n v="0"/>
    <n v="0"/>
    <n v="0"/>
    <n v="0"/>
    <m/>
    <m/>
    <m/>
  </r>
  <r>
    <n v="2342"/>
    <x v="6"/>
    <x v="5"/>
    <x v="9"/>
    <n v="0.26825556159019398"/>
    <x v="111"/>
    <x v="2"/>
    <x v="5"/>
    <n v="0"/>
    <n v="0"/>
    <n v="0"/>
    <n v="0"/>
    <n v="0"/>
    <n v="0"/>
    <n v="0"/>
    <m/>
    <m/>
    <m/>
  </r>
  <r>
    <n v="2343"/>
    <x v="6"/>
    <x v="5"/>
    <x v="9"/>
    <n v="0.25172597169876099"/>
    <x v="111"/>
    <x v="2"/>
    <x v="5"/>
    <n v="0"/>
    <n v="0"/>
    <n v="0"/>
    <n v="0"/>
    <n v="0"/>
    <n v="0"/>
    <n v="0"/>
    <m/>
    <m/>
    <m/>
  </r>
  <r>
    <n v="2344"/>
    <x v="6"/>
    <x v="5"/>
    <x v="9"/>
    <n v="1.2768387794494599E-2"/>
    <x v="111"/>
    <x v="2"/>
    <x v="5"/>
    <n v="0"/>
    <n v="0"/>
    <n v="0"/>
    <n v="0"/>
    <n v="0"/>
    <n v="0"/>
    <n v="0"/>
    <m/>
    <m/>
    <m/>
  </r>
  <r>
    <n v="2345"/>
    <x v="6"/>
    <x v="5"/>
    <x v="9"/>
    <n v="0.13904158771038"/>
    <x v="111"/>
    <x v="2"/>
    <x v="5"/>
    <n v="0"/>
    <n v="0"/>
    <n v="0"/>
    <n v="0"/>
    <n v="0"/>
    <n v="0"/>
    <n v="0"/>
    <m/>
    <m/>
    <m/>
  </r>
  <r>
    <n v="2346"/>
    <x v="6"/>
    <x v="5"/>
    <x v="9"/>
    <n v="0.17470644414424799"/>
    <x v="111"/>
    <x v="2"/>
    <x v="5"/>
    <n v="0"/>
    <n v="0"/>
    <n v="0"/>
    <n v="0"/>
    <n v="0"/>
    <n v="0"/>
    <n v="0"/>
    <m/>
    <m/>
    <m/>
  </r>
  <r>
    <n v="2347"/>
    <x v="6"/>
    <x v="5"/>
    <x v="9"/>
    <n v="2.3970352485775899E-2"/>
    <x v="111"/>
    <x v="2"/>
    <x v="5"/>
    <n v="0"/>
    <n v="0"/>
    <n v="0"/>
    <n v="0"/>
    <n v="0"/>
    <n v="0"/>
    <n v="0"/>
    <m/>
    <m/>
    <m/>
  </r>
  <r>
    <n v="2348"/>
    <x v="6"/>
    <x v="5"/>
    <x v="9"/>
    <n v="0.41661727428436202"/>
    <x v="111"/>
    <x v="2"/>
    <x v="5"/>
    <n v="0"/>
    <n v="0"/>
    <n v="0"/>
    <n v="0"/>
    <n v="0"/>
    <n v="0"/>
    <n v="0"/>
    <m/>
    <m/>
    <m/>
  </r>
  <r>
    <n v="2349"/>
    <x v="6"/>
    <x v="5"/>
    <x v="9"/>
    <n v="5.4642360657453502E-2"/>
    <x v="111"/>
    <x v="2"/>
    <x v="5"/>
    <n v="0"/>
    <n v="0"/>
    <n v="0"/>
    <n v="0"/>
    <n v="0"/>
    <n v="0"/>
    <n v="0"/>
    <m/>
    <m/>
    <m/>
  </r>
  <r>
    <n v="2350"/>
    <x v="6"/>
    <x v="5"/>
    <x v="9"/>
    <n v="0.117560222744941"/>
    <x v="111"/>
    <x v="2"/>
    <x v="5"/>
    <n v="0"/>
    <n v="0"/>
    <n v="0"/>
    <n v="0"/>
    <n v="0"/>
    <n v="0"/>
    <n v="0"/>
    <m/>
    <m/>
    <m/>
  </r>
  <r>
    <n v="2351"/>
    <x v="6"/>
    <x v="5"/>
    <x v="9"/>
    <n v="0.21414348483085599"/>
    <x v="111"/>
    <x v="2"/>
    <x v="5"/>
    <n v="0"/>
    <n v="0"/>
    <n v="0"/>
    <n v="0"/>
    <n v="0"/>
    <n v="0"/>
    <n v="0"/>
    <m/>
    <m/>
    <m/>
  </r>
  <r>
    <n v="2352"/>
    <x v="6"/>
    <x v="5"/>
    <x v="9"/>
    <n v="0.23366230726241999"/>
    <x v="111"/>
    <x v="2"/>
    <x v="5"/>
    <n v="0"/>
    <n v="0"/>
    <n v="0"/>
    <n v="0"/>
    <n v="0"/>
    <n v="0"/>
    <n v="0"/>
    <m/>
    <m/>
    <m/>
  </r>
  <r>
    <n v="2353"/>
    <x v="6"/>
    <x v="5"/>
    <x v="9"/>
    <n v="2.7656279504299101E-2"/>
    <x v="111"/>
    <x v="2"/>
    <x v="5"/>
    <n v="0"/>
    <n v="0"/>
    <n v="0"/>
    <n v="0"/>
    <n v="0"/>
    <n v="0"/>
    <n v="0"/>
    <m/>
    <m/>
    <m/>
  </r>
  <r>
    <n v="2354"/>
    <x v="6"/>
    <x v="5"/>
    <x v="9"/>
    <n v="0.192550584673881"/>
    <x v="111"/>
    <x v="2"/>
    <x v="5"/>
    <n v="0"/>
    <n v="0"/>
    <n v="0"/>
    <n v="0"/>
    <n v="0"/>
    <n v="0"/>
    <n v="0"/>
    <m/>
    <m/>
    <m/>
  </r>
  <r>
    <n v="2355"/>
    <x v="6"/>
    <x v="5"/>
    <x v="9"/>
    <n v="6.03272542357444E-2"/>
    <x v="111"/>
    <x v="2"/>
    <x v="5"/>
    <n v="0"/>
    <n v="0"/>
    <n v="0"/>
    <n v="0"/>
    <n v="0"/>
    <n v="0"/>
    <n v="0"/>
    <m/>
    <m/>
    <m/>
  </r>
  <r>
    <n v="2356"/>
    <x v="6"/>
    <x v="5"/>
    <x v="9"/>
    <n v="0.170437201857566"/>
    <x v="111"/>
    <x v="2"/>
    <x v="5"/>
    <n v="0"/>
    <n v="0"/>
    <n v="0"/>
    <n v="0"/>
    <n v="0"/>
    <n v="0"/>
    <n v="0"/>
    <m/>
    <m/>
    <m/>
  </r>
  <r>
    <n v="2357"/>
    <x v="6"/>
    <x v="5"/>
    <x v="9"/>
    <n v="6.7817024886608096E-2"/>
    <x v="111"/>
    <x v="2"/>
    <x v="5"/>
    <n v="0"/>
    <n v="0"/>
    <n v="0"/>
    <n v="0"/>
    <n v="0"/>
    <n v="0"/>
    <n v="0"/>
    <m/>
    <m/>
    <m/>
  </r>
  <r>
    <n v="2358"/>
    <x v="6"/>
    <x v="5"/>
    <x v="9"/>
    <n v="0.21502111852169001"/>
    <x v="111"/>
    <x v="2"/>
    <x v="5"/>
    <n v="0"/>
    <n v="0"/>
    <n v="0"/>
    <n v="0"/>
    <n v="0"/>
    <n v="0"/>
    <n v="0"/>
    <m/>
    <m/>
    <m/>
  </r>
  <r>
    <n v="2359"/>
    <x v="6"/>
    <x v="5"/>
    <x v="9"/>
    <n v="0.28146603703498801"/>
    <x v="111"/>
    <x v="2"/>
    <x v="5"/>
    <n v="0"/>
    <n v="0"/>
    <n v="0"/>
    <n v="0"/>
    <n v="0"/>
    <n v="0"/>
    <n v="0"/>
    <m/>
    <m/>
    <m/>
  </r>
  <r>
    <n v="2360"/>
    <x v="6"/>
    <x v="5"/>
    <x v="9"/>
    <n v="0.11040261387825"/>
    <x v="111"/>
    <x v="2"/>
    <x v="5"/>
    <n v="0"/>
    <n v="0"/>
    <n v="0"/>
    <n v="0"/>
    <n v="0"/>
    <n v="0"/>
    <n v="0"/>
    <m/>
    <m/>
    <m/>
  </r>
  <r>
    <n v="2361"/>
    <x v="6"/>
    <x v="5"/>
    <x v="9"/>
    <n v="0.13963688910007399"/>
    <x v="111"/>
    <x v="2"/>
    <x v="5"/>
    <n v="0"/>
    <n v="0"/>
    <n v="0"/>
    <n v="0"/>
    <n v="0"/>
    <n v="0"/>
    <n v="0"/>
    <m/>
    <m/>
    <m/>
  </r>
  <r>
    <n v="2362"/>
    <x v="6"/>
    <x v="5"/>
    <x v="9"/>
    <n v="0.14604270458221399"/>
    <x v="111"/>
    <x v="2"/>
    <x v="5"/>
    <n v="0"/>
    <n v="0"/>
    <n v="0"/>
    <n v="0"/>
    <n v="0"/>
    <n v="0"/>
    <n v="0"/>
    <m/>
    <m/>
    <m/>
  </r>
  <r>
    <n v="2363"/>
    <x v="6"/>
    <x v="5"/>
    <x v="9"/>
    <n v="3.27584648132324"/>
    <x v="111"/>
    <x v="2"/>
    <x v="5"/>
    <n v="0"/>
    <n v="0"/>
    <n v="0"/>
    <n v="0"/>
    <n v="0"/>
    <n v="0"/>
    <n v="0"/>
    <m/>
    <m/>
    <m/>
  </r>
  <r>
    <n v="2364"/>
    <x v="6"/>
    <x v="5"/>
    <x v="9"/>
    <n v="2.7091160416603002E-2"/>
    <x v="111"/>
    <x v="2"/>
    <x v="5"/>
    <n v="0"/>
    <n v="0"/>
    <n v="0"/>
    <n v="0"/>
    <n v="0"/>
    <n v="0"/>
    <n v="0"/>
    <m/>
    <m/>
    <m/>
  </r>
  <r>
    <n v="2365"/>
    <x v="6"/>
    <x v="5"/>
    <x v="9"/>
    <n v="4.1360091418027801E-2"/>
    <x v="111"/>
    <x v="2"/>
    <x v="5"/>
    <n v="0"/>
    <n v="0"/>
    <n v="0"/>
    <n v="0"/>
    <n v="0"/>
    <n v="0"/>
    <n v="0"/>
    <m/>
    <m/>
    <m/>
  </r>
  <r>
    <n v="2366"/>
    <x v="6"/>
    <x v="5"/>
    <x v="9"/>
    <n v="5.8436430990695898E-2"/>
    <x v="111"/>
    <x v="2"/>
    <x v="5"/>
    <n v="0"/>
    <n v="0"/>
    <n v="0"/>
    <n v="0"/>
    <n v="0"/>
    <n v="0"/>
    <n v="0"/>
    <m/>
    <m/>
    <m/>
  </r>
  <r>
    <n v="2367"/>
    <x v="6"/>
    <x v="5"/>
    <x v="9"/>
    <n v="0.26954567432403498"/>
    <x v="111"/>
    <x v="2"/>
    <x v="5"/>
    <n v="0"/>
    <n v="0"/>
    <n v="0"/>
    <n v="0"/>
    <n v="0"/>
    <n v="0"/>
    <n v="0"/>
    <m/>
    <m/>
    <m/>
  </r>
  <r>
    <n v="2368"/>
    <x v="6"/>
    <x v="5"/>
    <x v="9"/>
    <n v="1.6200643032789199E-2"/>
    <x v="111"/>
    <x v="2"/>
    <x v="5"/>
    <n v="0"/>
    <n v="0"/>
    <n v="0"/>
    <n v="0"/>
    <n v="0"/>
    <n v="0"/>
    <n v="0"/>
    <m/>
    <m/>
    <m/>
  </r>
  <r>
    <n v="2369"/>
    <x v="6"/>
    <x v="5"/>
    <x v="9"/>
    <n v="2.8078412637114501E-2"/>
    <x v="111"/>
    <x v="2"/>
    <x v="5"/>
    <n v="0"/>
    <n v="0"/>
    <n v="0"/>
    <n v="0"/>
    <n v="0"/>
    <n v="0"/>
    <n v="-8.4353741496598598E-3"/>
    <m/>
    <m/>
    <m/>
  </r>
  <r>
    <n v="2370"/>
    <x v="6"/>
    <x v="5"/>
    <x v="9"/>
    <n v="0.19126103818416501"/>
    <x v="111"/>
    <x v="2"/>
    <x v="5"/>
    <n v="0"/>
    <n v="0"/>
    <n v="0"/>
    <n v="0"/>
    <n v="0"/>
    <n v="0"/>
    <n v="0"/>
    <m/>
    <m/>
    <m/>
  </r>
  <r>
    <n v="2371"/>
    <x v="6"/>
    <x v="5"/>
    <x v="9"/>
    <n v="1.16365859284996E-2"/>
    <x v="111"/>
    <x v="2"/>
    <x v="5"/>
    <n v="0"/>
    <n v="0"/>
    <n v="0"/>
    <n v="0"/>
    <n v="0"/>
    <n v="0"/>
    <n v="0"/>
    <m/>
    <m/>
    <m/>
  </r>
  <r>
    <n v="2372"/>
    <x v="6"/>
    <x v="5"/>
    <x v="9"/>
    <n v="6.4142912626266396E-2"/>
    <x v="111"/>
    <x v="2"/>
    <x v="5"/>
    <n v="0"/>
    <n v="0"/>
    <n v="0"/>
    <n v="0"/>
    <n v="0"/>
    <n v="0"/>
    <n v="0"/>
    <m/>
    <m/>
    <m/>
  </r>
  <r>
    <n v="2373"/>
    <x v="6"/>
    <x v="5"/>
    <x v="9"/>
    <n v="7.3466166853904696E-2"/>
    <x v="111"/>
    <x v="2"/>
    <x v="5"/>
    <n v="0"/>
    <n v="0"/>
    <n v="0"/>
    <n v="0"/>
    <n v="0"/>
    <n v="0"/>
    <n v="0"/>
    <m/>
    <m/>
    <m/>
  </r>
  <r>
    <n v="2374"/>
    <x v="6"/>
    <x v="5"/>
    <x v="9"/>
    <n v="7.2435587644576999E-2"/>
    <x v="111"/>
    <x v="2"/>
    <x v="5"/>
    <n v="0"/>
    <n v="0"/>
    <n v="0"/>
    <n v="0"/>
    <n v="0"/>
    <n v="0"/>
    <n v="0"/>
    <m/>
    <m/>
    <m/>
  </r>
  <r>
    <n v="2375"/>
    <x v="6"/>
    <x v="5"/>
    <x v="9"/>
    <n v="1.9130034372210499E-2"/>
    <x v="111"/>
    <x v="2"/>
    <x v="5"/>
    <n v="0"/>
    <n v="0"/>
    <n v="0"/>
    <n v="0"/>
    <n v="0"/>
    <n v="0"/>
    <n v="0"/>
    <m/>
    <m/>
    <m/>
  </r>
  <r>
    <n v="2376"/>
    <x v="6"/>
    <x v="5"/>
    <x v="9"/>
    <n v="7.72558748722076E-2"/>
    <x v="111"/>
    <x v="2"/>
    <x v="5"/>
    <n v="0"/>
    <n v="0"/>
    <n v="0"/>
    <n v="0"/>
    <n v="0"/>
    <n v="0"/>
    <n v="0"/>
    <m/>
    <m/>
    <m/>
  </r>
  <r>
    <n v="2377"/>
    <x v="6"/>
    <x v="5"/>
    <x v="9"/>
    <n v="0.10120216757059"/>
    <x v="111"/>
    <x v="2"/>
    <x v="5"/>
    <n v="0"/>
    <n v="0"/>
    <n v="0"/>
    <n v="0"/>
    <n v="0"/>
    <n v="0"/>
    <n v="0"/>
    <m/>
    <m/>
    <m/>
  </r>
  <r>
    <n v="2378"/>
    <x v="6"/>
    <x v="5"/>
    <x v="9"/>
    <n v="0.124261073768138"/>
    <x v="111"/>
    <x v="2"/>
    <x v="5"/>
    <n v="0"/>
    <n v="0"/>
    <n v="0"/>
    <n v="0"/>
    <n v="0"/>
    <n v="0"/>
    <n v="0"/>
    <m/>
    <m/>
    <m/>
  </r>
  <r>
    <n v="2379"/>
    <x v="6"/>
    <x v="5"/>
    <x v="9"/>
    <n v="7.2357289493083898E-2"/>
    <x v="111"/>
    <x v="2"/>
    <x v="5"/>
    <n v="0"/>
    <n v="0"/>
    <n v="0"/>
    <n v="0"/>
    <n v="0"/>
    <n v="0"/>
    <n v="0"/>
    <m/>
    <m/>
    <m/>
  </r>
  <r>
    <n v="2380"/>
    <x v="6"/>
    <x v="5"/>
    <x v="9"/>
    <n v="0.23366461694240501"/>
    <x v="111"/>
    <x v="2"/>
    <x v="5"/>
    <n v="0"/>
    <n v="0"/>
    <n v="0"/>
    <n v="0"/>
    <n v="0"/>
    <n v="0"/>
    <n v="0"/>
    <m/>
    <m/>
    <m/>
  </r>
  <r>
    <n v="2381"/>
    <x v="6"/>
    <x v="5"/>
    <x v="9"/>
    <n v="6.6449113190174103E-2"/>
    <x v="111"/>
    <x v="2"/>
    <x v="5"/>
    <n v="0"/>
    <n v="0"/>
    <n v="0"/>
    <n v="0"/>
    <n v="0"/>
    <n v="0"/>
    <n v="0"/>
    <m/>
    <m/>
    <m/>
  </r>
  <r>
    <n v="2382"/>
    <x v="6"/>
    <x v="5"/>
    <x v="9"/>
    <n v="5.8855269104242297E-2"/>
    <x v="111"/>
    <x v="2"/>
    <x v="5"/>
    <n v="0"/>
    <n v="0"/>
    <n v="0"/>
    <n v="0"/>
    <n v="0"/>
    <n v="0"/>
    <n v="0"/>
    <m/>
    <m/>
    <m/>
  </r>
  <r>
    <n v="2383"/>
    <x v="6"/>
    <x v="5"/>
    <x v="9"/>
    <n v="6.7176461219787598E-2"/>
    <x v="111"/>
    <x v="2"/>
    <x v="5"/>
    <n v="0"/>
    <n v="0"/>
    <n v="0"/>
    <n v="0"/>
    <n v="0"/>
    <n v="0"/>
    <n v="0"/>
    <m/>
    <m/>
    <m/>
  </r>
  <r>
    <n v="2384"/>
    <x v="6"/>
    <x v="5"/>
    <x v="9"/>
    <n v="0.10812816768884601"/>
    <x v="111"/>
    <x v="2"/>
    <x v="5"/>
    <n v="0"/>
    <n v="0"/>
    <n v="0"/>
    <n v="0"/>
    <n v="0"/>
    <n v="0"/>
    <n v="0"/>
    <m/>
    <m/>
    <m/>
  </r>
  <r>
    <n v="2385"/>
    <x v="6"/>
    <x v="5"/>
    <x v="9"/>
    <n v="0.18348416686058"/>
    <x v="111"/>
    <x v="2"/>
    <x v="5"/>
    <n v="0"/>
    <n v="0"/>
    <n v="0"/>
    <n v="0"/>
    <n v="0"/>
    <n v="0"/>
    <n v="0"/>
    <m/>
    <m/>
    <m/>
  </r>
  <r>
    <n v="2386"/>
    <x v="6"/>
    <x v="5"/>
    <x v="9"/>
    <n v="3.5328961908817201E-2"/>
    <x v="111"/>
    <x v="2"/>
    <x v="5"/>
    <n v="0"/>
    <n v="0"/>
    <n v="0"/>
    <n v="0"/>
    <n v="0"/>
    <n v="0"/>
    <n v="0"/>
    <m/>
    <m/>
    <m/>
  </r>
  <r>
    <n v="2387"/>
    <x v="6"/>
    <x v="5"/>
    <x v="9"/>
    <n v="8.3849549293517997E-2"/>
    <x v="111"/>
    <x v="2"/>
    <x v="5"/>
    <n v="0"/>
    <n v="0"/>
    <n v="0"/>
    <n v="0"/>
    <n v="0"/>
    <n v="0"/>
    <n v="0"/>
    <m/>
    <m/>
    <m/>
  </r>
  <r>
    <n v="2388"/>
    <x v="6"/>
    <x v="5"/>
    <x v="9"/>
    <n v="2.3523373603820801"/>
    <x v="111"/>
    <x v="2"/>
    <x v="5"/>
    <n v="0"/>
    <n v="0"/>
    <n v="0"/>
    <n v="0"/>
    <n v="0"/>
    <n v="0"/>
    <n v="0"/>
    <m/>
    <m/>
    <m/>
  </r>
  <r>
    <n v="2389"/>
    <x v="6"/>
    <x v="5"/>
    <x v="9"/>
    <n v="8.6477249860763494E-2"/>
    <x v="111"/>
    <x v="2"/>
    <x v="5"/>
    <n v="0"/>
    <n v="0"/>
    <n v="0"/>
    <n v="0"/>
    <n v="0"/>
    <n v="0"/>
    <n v="0"/>
    <m/>
    <m/>
    <m/>
  </r>
  <r>
    <n v="2390"/>
    <x v="6"/>
    <x v="5"/>
    <x v="9"/>
    <n v="0.132729202508926"/>
    <x v="111"/>
    <x v="2"/>
    <x v="5"/>
    <n v="0"/>
    <n v="0"/>
    <n v="0"/>
    <n v="0"/>
    <n v="0"/>
    <n v="0"/>
    <n v="0"/>
    <m/>
    <m/>
    <m/>
  </r>
  <r>
    <n v="2391"/>
    <x v="6"/>
    <x v="5"/>
    <x v="9"/>
    <n v="3.6223594099283198E-2"/>
    <x v="111"/>
    <x v="2"/>
    <x v="5"/>
    <n v="0"/>
    <n v="0"/>
    <n v="0"/>
    <n v="0"/>
    <n v="0"/>
    <n v="0"/>
    <n v="0"/>
    <m/>
    <m/>
    <m/>
  </r>
  <r>
    <n v="2392"/>
    <x v="6"/>
    <x v="5"/>
    <x v="9"/>
    <n v="3.5553492605686098E-2"/>
    <x v="111"/>
    <x v="2"/>
    <x v="5"/>
    <n v="0"/>
    <n v="0"/>
    <n v="0"/>
    <n v="0"/>
    <n v="0"/>
    <n v="0"/>
    <n v="0"/>
    <m/>
    <m/>
    <m/>
  </r>
  <r>
    <n v="2393"/>
    <x v="6"/>
    <x v="5"/>
    <x v="9"/>
    <n v="0.222847014665603"/>
    <x v="111"/>
    <x v="2"/>
    <x v="5"/>
    <n v="0"/>
    <n v="0"/>
    <n v="0"/>
    <n v="0"/>
    <n v="0"/>
    <n v="0"/>
    <n v="0"/>
    <m/>
    <m/>
    <m/>
  </r>
  <r>
    <n v="2394"/>
    <x v="6"/>
    <x v="5"/>
    <x v="9"/>
    <n v="0.21021853387355799"/>
    <x v="111"/>
    <x v="2"/>
    <x v="5"/>
    <n v="0"/>
    <n v="0"/>
    <n v="0"/>
    <n v="0"/>
    <n v="0"/>
    <n v="0"/>
    <n v="0"/>
    <m/>
    <m/>
    <m/>
  </r>
  <r>
    <n v="2395"/>
    <x v="6"/>
    <x v="5"/>
    <x v="9"/>
    <n v="0.148892492055892"/>
    <x v="111"/>
    <x v="2"/>
    <x v="5"/>
    <n v="0"/>
    <n v="0"/>
    <n v="0"/>
    <n v="0"/>
    <n v="0"/>
    <n v="0"/>
    <n v="0"/>
    <m/>
    <m/>
    <m/>
  </r>
  <r>
    <n v="2396"/>
    <x v="6"/>
    <x v="5"/>
    <x v="9"/>
    <n v="8.2360185682773507E-2"/>
    <x v="111"/>
    <x v="2"/>
    <x v="5"/>
    <n v="0"/>
    <n v="0"/>
    <n v="0"/>
    <n v="0"/>
    <n v="0"/>
    <n v="0"/>
    <n v="0"/>
    <m/>
    <m/>
    <m/>
  </r>
  <r>
    <n v="2397"/>
    <x v="6"/>
    <x v="5"/>
    <x v="9"/>
    <n v="7.2294965386390603E-2"/>
    <x v="111"/>
    <x v="2"/>
    <x v="5"/>
    <n v="0"/>
    <n v="0"/>
    <n v="0"/>
    <n v="0"/>
    <n v="0"/>
    <n v="0"/>
    <n v="0"/>
    <m/>
    <m/>
    <m/>
  </r>
  <r>
    <n v="2398"/>
    <x v="6"/>
    <x v="5"/>
    <x v="9"/>
    <n v="0.46167448163032498"/>
    <x v="111"/>
    <x v="2"/>
    <x v="5"/>
    <n v="0"/>
    <n v="0"/>
    <n v="0"/>
    <n v="0"/>
    <n v="0"/>
    <n v="0"/>
    <n v="0"/>
    <m/>
    <m/>
    <m/>
  </r>
  <r>
    <n v="2399"/>
    <x v="6"/>
    <x v="5"/>
    <x v="9"/>
    <n v="5.0224721431732101E-2"/>
    <x v="111"/>
    <x v="2"/>
    <x v="5"/>
    <n v="0"/>
    <n v="0"/>
    <n v="0"/>
    <n v="0"/>
    <n v="0"/>
    <n v="0"/>
    <n v="0"/>
    <m/>
    <m/>
    <m/>
  </r>
  <r>
    <n v="2400"/>
    <x v="6"/>
    <x v="5"/>
    <x v="9"/>
    <n v="2.4641449451446502"/>
    <x v="111"/>
    <x v="2"/>
    <x v="5"/>
    <n v="0"/>
    <n v="0"/>
    <n v="0"/>
    <n v="0"/>
    <n v="0"/>
    <n v="0"/>
    <n v="0"/>
    <m/>
    <m/>
    <m/>
  </r>
  <r>
    <n v="2401"/>
    <x v="6"/>
    <x v="5"/>
    <x v="9"/>
    <n v="0.19692225754261"/>
    <x v="111"/>
    <x v="2"/>
    <x v="5"/>
    <n v="0"/>
    <n v="0"/>
    <n v="0"/>
    <n v="0"/>
    <n v="0"/>
    <n v="0"/>
    <n v="0"/>
    <m/>
    <m/>
    <m/>
  </r>
  <r>
    <n v="2402"/>
    <x v="6"/>
    <x v="5"/>
    <x v="9"/>
    <n v="0.11390896141529"/>
    <x v="111"/>
    <x v="2"/>
    <x v="5"/>
    <n v="0"/>
    <n v="0"/>
    <n v="0"/>
    <n v="0"/>
    <n v="0"/>
    <n v="0"/>
    <n v="0"/>
    <m/>
    <m/>
    <m/>
  </r>
  <r>
    <n v="2403"/>
    <x v="6"/>
    <x v="5"/>
    <x v="9"/>
    <n v="1.6196915879845598E-2"/>
    <x v="111"/>
    <x v="2"/>
    <x v="5"/>
    <n v="0"/>
    <n v="0"/>
    <n v="0"/>
    <n v="0"/>
    <n v="0"/>
    <n v="0"/>
    <n v="0"/>
    <m/>
    <m/>
    <m/>
  </r>
  <r>
    <n v="2404"/>
    <x v="6"/>
    <x v="5"/>
    <x v="9"/>
    <n v="7.0607729256153107E-2"/>
    <x v="111"/>
    <x v="2"/>
    <x v="5"/>
    <n v="0"/>
    <n v="0"/>
    <n v="0"/>
    <n v="0"/>
    <n v="0"/>
    <n v="0"/>
    <n v="0"/>
    <m/>
    <m/>
    <m/>
  </r>
  <r>
    <n v="2405"/>
    <x v="6"/>
    <x v="5"/>
    <x v="9"/>
    <n v="6.4939491450786493E-2"/>
    <x v="111"/>
    <x v="2"/>
    <x v="5"/>
    <n v="0"/>
    <n v="0"/>
    <n v="0"/>
    <n v="0"/>
    <n v="0"/>
    <n v="0"/>
    <n v="0"/>
    <m/>
    <m/>
    <m/>
  </r>
  <r>
    <n v="2406"/>
    <x v="6"/>
    <x v="5"/>
    <x v="9"/>
    <n v="0.13458138704299899"/>
    <x v="111"/>
    <x v="2"/>
    <x v="5"/>
    <n v="0"/>
    <n v="0"/>
    <n v="0"/>
    <n v="0"/>
    <n v="0"/>
    <n v="0"/>
    <n v="0"/>
    <m/>
    <m/>
    <m/>
  </r>
  <r>
    <n v="2407"/>
    <x v="6"/>
    <x v="5"/>
    <x v="9"/>
    <n v="0.194982379674911"/>
    <x v="111"/>
    <x v="2"/>
    <x v="5"/>
    <n v="0"/>
    <n v="0"/>
    <n v="0"/>
    <n v="0"/>
    <n v="0"/>
    <n v="0"/>
    <n v="0"/>
    <m/>
    <m/>
    <m/>
  </r>
  <r>
    <n v="2408"/>
    <x v="6"/>
    <x v="5"/>
    <x v="9"/>
    <n v="0.27593359351158098"/>
    <x v="111"/>
    <x v="2"/>
    <x v="5"/>
    <n v="0"/>
    <n v="0"/>
    <n v="0"/>
    <n v="0"/>
    <n v="0"/>
    <n v="0"/>
    <n v="0"/>
    <m/>
    <m/>
    <m/>
  </r>
  <r>
    <n v="2409"/>
    <x v="6"/>
    <x v="5"/>
    <x v="9"/>
    <n v="0.161202207207679"/>
    <x v="111"/>
    <x v="2"/>
    <x v="5"/>
    <n v="0"/>
    <n v="0"/>
    <n v="0"/>
    <n v="0"/>
    <n v="0"/>
    <n v="0"/>
    <n v="0"/>
    <m/>
    <m/>
    <m/>
  </r>
  <r>
    <n v="2410"/>
    <x v="6"/>
    <x v="5"/>
    <x v="9"/>
    <n v="0.316629499197006"/>
    <x v="111"/>
    <x v="2"/>
    <x v="5"/>
    <n v="0"/>
    <n v="0"/>
    <n v="0"/>
    <n v="0"/>
    <n v="0"/>
    <n v="0"/>
    <n v="0"/>
    <m/>
    <m/>
    <m/>
  </r>
  <r>
    <n v="2411"/>
    <x v="6"/>
    <x v="5"/>
    <x v="9"/>
    <n v="6.2074359506368602E-2"/>
    <x v="111"/>
    <x v="2"/>
    <x v="5"/>
    <n v="0"/>
    <n v="0"/>
    <n v="0"/>
    <n v="0"/>
    <n v="0"/>
    <n v="0"/>
    <n v="0"/>
    <m/>
    <m/>
    <m/>
  </r>
  <r>
    <n v="2412"/>
    <x v="6"/>
    <x v="5"/>
    <x v="9"/>
    <n v="7.2281412780284798E-2"/>
    <x v="111"/>
    <x v="2"/>
    <x v="5"/>
    <n v="0"/>
    <n v="0"/>
    <n v="0"/>
    <n v="0"/>
    <n v="0"/>
    <n v="0"/>
    <n v="0"/>
    <m/>
    <m/>
    <m/>
  </r>
  <r>
    <n v="2413"/>
    <x v="6"/>
    <x v="5"/>
    <x v="9"/>
    <n v="7.2241529822349507E-2"/>
    <x v="111"/>
    <x v="2"/>
    <x v="5"/>
    <n v="0"/>
    <n v="0"/>
    <n v="0"/>
    <n v="0"/>
    <n v="0"/>
    <n v="0"/>
    <n v="0"/>
    <m/>
    <m/>
    <m/>
  </r>
  <r>
    <n v="2414"/>
    <x v="6"/>
    <x v="5"/>
    <x v="9"/>
    <n v="0.19587939977645799"/>
    <x v="111"/>
    <x v="2"/>
    <x v="5"/>
    <n v="0"/>
    <n v="0"/>
    <n v="0"/>
    <n v="0"/>
    <n v="0"/>
    <n v="0"/>
    <n v="0"/>
    <m/>
    <m/>
    <m/>
  </r>
  <r>
    <n v="2415"/>
    <x v="6"/>
    <x v="5"/>
    <x v="9"/>
    <n v="9.77134052664041E-3"/>
    <x v="111"/>
    <x v="2"/>
    <x v="5"/>
    <n v="0"/>
    <n v="0"/>
    <n v="0"/>
    <n v="0"/>
    <n v="0"/>
    <n v="0"/>
    <n v="0"/>
    <m/>
    <m/>
    <m/>
  </r>
  <r>
    <n v="2416"/>
    <x v="6"/>
    <x v="5"/>
    <x v="9"/>
    <n v="1.70757985115051"/>
    <x v="111"/>
    <x v="2"/>
    <x v="5"/>
    <n v="0"/>
    <n v="0"/>
    <n v="0"/>
    <n v="0"/>
    <n v="0"/>
    <n v="0"/>
    <n v="0"/>
    <m/>
    <m/>
    <m/>
  </r>
  <r>
    <n v="2417"/>
    <x v="6"/>
    <x v="5"/>
    <x v="9"/>
    <n v="4.86845225095748E-2"/>
    <x v="111"/>
    <x v="2"/>
    <x v="5"/>
    <n v="0"/>
    <n v="0"/>
    <n v="0"/>
    <n v="0"/>
    <n v="0"/>
    <n v="0"/>
    <n v="0"/>
    <m/>
    <m/>
    <m/>
  </r>
  <r>
    <n v="2418"/>
    <x v="6"/>
    <x v="5"/>
    <x v="9"/>
    <n v="4.7041668891906703"/>
    <x v="111"/>
    <x v="2"/>
    <x v="5"/>
    <n v="0"/>
    <n v="0"/>
    <n v="0"/>
    <n v="0"/>
    <n v="0"/>
    <n v="0"/>
    <n v="0"/>
    <m/>
    <m/>
    <m/>
  </r>
  <r>
    <n v="2419"/>
    <x v="6"/>
    <x v="5"/>
    <x v="9"/>
    <n v="1.5173910185694601E-2"/>
    <x v="111"/>
    <x v="2"/>
    <x v="5"/>
    <n v="0"/>
    <n v="0"/>
    <n v="0"/>
    <n v="0"/>
    <n v="0"/>
    <n v="0"/>
    <n v="0"/>
    <m/>
    <m/>
    <m/>
  </r>
  <r>
    <n v="2420"/>
    <x v="6"/>
    <x v="5"/>
    <x v="9"/>
    <n v="6.8470455706119496E-2"/>
    <x v="111"/>
    <x v="2"/>
    <x v="5"/>
    <n v="0"/>
    <n v="0"/>
    <n v="0"/>
    <n v="0"/>
    <n v="0"/>
    <n v="0"/>
    <n v="0"/>
    <m/>
    <m/>
    <m/>
  </r>
  <r>
    <n v="2421"/>
    <x v="6"/>
    <x v="5"/>
    <x v="9"/>
    <n v="1.33365201950073"/>
    <x v="111"/>
    <x v="2"/>
    <x v="5"/>
    <n v="0"/>
    <n v="0"/>
    <n v="0"/>
    <n v="0"/>
    <n v="0"/>
    <n v="0"/>
    <n v="0"/>
    <m/>
    <m/>
    <m/>
  </r>
  <r>
    <n v="2422"/>
    <x v="6"/>
    <x v="5"/>
    <x v="9"/>
    <n v="0.28819894790649397"/>
    <x v="111"/>
    <x v="2"/>
    <x v="5"/>
    <n v="0"/>
    <n v="0"/>
    <n v="0"/>
    <n v="0"/>
    <n v="0"/>
    <n v="0"/>
    <n v="0"/>
    <m/>
    <m/>
    <m/>
  </r>
  <r>
    <n v="2423"/>
    <x v="6"/>
    <x v="5"/>
    <x v="9"/>
    <n v="2.3341743275523099E-2"/>
    <x v="111"/>
    <x v="2"/>
    <x v="5"/>
    <n v="0"/>
    <n v="0"/>
    <n v="0"/>
    <n v="0"/>
    <n v="0"/>
    <n v="0"/>
    <n v="0"/>
    <m/>
    <m/>
    <m/>
  </r>
  <r>
    <n v="2424"/>
    <x v="6"/>
    <x v="5"/>
    <x v="9"/>
    <n v="0.120674706995487"/>
    <x v="111"/>
    <x v="2"/>
    <x v="5"/>
    <n v="0"/>
    <n v="0"/>
    <n v="0"/>
    <n v="0"/>
    <n v="0"/>
    <n v="0"/>
    <n v="0"/>
    <m/>
    <m/>
    <m/>
  </r>
  <r>
    <n v="2425"/>
    <x v="6"/>
    <x v="5"/>
    <x v="9"/>
    <n v="7.9600453376770006E-2"/>
    <x v="111"/>
    <x v="2"/>
    <x v="5"/>
    <n v="0"/>
    <n v="0"/>
    <n v="0"/>
    <n v="0"/>
    <n v="0"/>
    <n v="0"/>
    <n v="0"/>
    <m/>
    <m/>
    <m/>
  </r>
  <r>
    <n v="2426"/>
    <x v="6"/>
    <x v="5"/>
    <x v="9"/>
    <n v="0.18470582365989599"/>
    <x v="111"/>
    <x v="2"/>
    <x v="5"/>
    <n v="0"/>
    <n v="0"/>
    <n v="0"/>
    <n v="0"/>
    <n v="0"/>
    <n v="0"/>
    <n v="0"/>
    <m/>
    <m/>
    <m/>
  </r>
  <r>
    <n v="2427"/>
    <x v="6"/>
    <x v="5"/>
    <x v="9"/>
    <n v="6.7594356834888403E-2"/>
    <x v="111"/>
    <x v="2"/>
    <x v="5"/>
    <n v="0"/>
    <n v="0"/>
    <n v="0"/>
    <n v="0"/>
    <n v="0"/>
    <n v="0"/>
    <n v="0"/>
    <m/>
    <m/>
    <m/>
  </r>
  <r>
    <n v="2428"/>
    <x v="6"/>
    <x v="5"/>
    <x v="9"/>
    <n v="2.6749661192297901E-2"/>
    <x v="111"/>
    <x v="2"/>
    <x v="5"/>
    <n v="0"/>
    <n v="0"/>
    <n v="0"/>
    <n v="0"/>
    <n v="0"/>
    <n v="0"/>
    <n v="0"/>
    <m/>
    <m/>
    <m/>
  </r>
  <r>
    <n v="2429"/>
    <x v="6"/>
    <x v="5"/>
    <x v="9"/>
    <n v="0.13000459969043701"/>
    <x v="111"/>
    <x v="2"/>
    <x v="5"/>
    <n v="0"/>
    <n v="0"/>
    <n v="0"/>
    <n v="0"/>
    <n v="0"/>
    <n v="0"/>
    <n v="0"/>
    <m/>
    <m/>
    <m/>
  </r>
  <r>
    <n v="2430"/>
    <x v="6"/>
    <x v="5"/>
    <x v="9"/>
    <n v="0.15802077949047"/>
    <x v="111"/>
    <x v="2"/>
    <x v="5"/>
    <n v="0"/>
    <n v="0"/>
    <n v="0"/>
    <n v="0"/>
    <n v="0"/>
    <n v="0"/>
    <n v="0"/>
    <m/>
    <m/>
    <m/>
  </r>
  <r>
    <n v="2431"/>
    <x v="6"/>
    <x v="5"/>
    <x v="9"/>
    <n v="3.3380690962076097E-2"/>
    <x v="111"/>
    <x v="2"/>
    <x v="5"/>
    <n v="0"/>
    <n v="0"/>
    <n v="0"/>
    <n v="0"/>
    <n v="0"/>
    <n v="0"/>
    <n v="0"/>
    <m/>
    <m/>
    <m/>
  </r>
  <r>
    <n v="2432"/>
    <x v="6"/>
    <x v="5"/>
    <x v="9"/>
    <n v="0.250921100378036"/>
    <x v="111"/>
    <x v="2"/>
    <x v="5"/>
    <n v="0"/>
    <n v="0"/>
    <n v="0"/>
    <n v="0"/>
    <n v="0"/>
    <n v="0"/>
    <n v="0"/>
    <m/>
    <m/>
    <m/>
  </r>
  <r>
    <n v="2433"/>
    <x v="6"/>
    <x v="5"/>
    <x v="9"/>
    <n v="7.3733128607273102E-2"/>
    <x v="111"/>
    <x v="2"/>
    <x v="5"/>
    <n v="0"/>
    <n v="0"/>
    <n v="0"/>
    <n v="0"/>
    <n v="0"/>
    <n v="0"/>
    <n v="0"/>
    <m/>
    <m/>
    <m/>
  </r>
  <r>
    <n v="2435"/>
    <x v="6"/>
    <x v="5"/>
    <x v="9"/>
    <n v="0.26441198587417603"/>
    <x v="111"/>
    <x v="2"/>
    <x v="5"/>
    <n v="0"/>
    <n v="0"/>
    <n v="0"/>
    <n v="0"/>
    <n v="0"/>
    <n v="0"/>
    <n v="0"/>
    <m/>
    <m/>
    <m/>
  </r>
  <r>
    <n v="2436"/>
    <x v="6"/>
    <x v="5"/>
    <x v="9"/>
    <n v="4.6206384897232E-2"/>
    <x v="111"/>
    <x v="2"/>
    <x v="5"/>
    <n v="0"/>
    <n v="0"/>
    <n v="0"/>
    <n v="0"/>
    <n v="0"/>
    <n v="0"/>
    <n v="0"/>
    <m/>
    <m/>
    <m/>
  </r>
  <r>
    <n v="2437"/>
    <x v="6"/>
    <x v="5"/>
    <x v="9"/>
    <n v="1.4998321533203101"/>
    <x v="111"/>
    <x v="2"/>
    <x v="5"/>
    <n v="0"/>
    <n v="0"/>
    <n v="0"/>
    <n v="0"/>
    <n v="0"/>
    <n v="0"/>
    <n v="0"/>
    <m/>
    <m/>
    <m/>
  </r>
  <r>
    <n v="2438"/>
    <x v="6"/>
    <x v="5"/>
    <x v="9"/>
    <n v="6.0542486608028398E-2"/>
    <x v="111"/>
    <x v="2"/>
    <x v="5"/>
    <n v="0"/>
    <n v="0"/>
    <n v="0"/>
    <n v="0"/>
    <n v="0"/>
    <n v="0"/>
    <n v="0"/>
    <m/>
    <m/>
    <m/>
  </r>
  <r>
    <n v="2439"/>
    <x v="6"/>
    <x v="5"/>
    <x v="9"/>
    <n v="0.87037158012390103"/>
    <x v="111"/>
    <x v="2"/>
    <x v="5"/>
    <n v="0"/>
    <n v="0"/>
    <n v="0"/>
    <n v="0"/>
    <n v="0"/>
    <n v="0"/>
    <n v="0"/>
    <m/>
    <m/>
    <m/>
  </r>
  <r>
    <n v="2440"/>
    <x v="6"/>
    <x v="5"/>
    <x v="9"/>
    <n v="0.46780702471732999"/>
    <x v="111"/>
    <x v="2"/>
    <x v="5"/>
    <n v="0"/>
    <n v="0"/>
    <n v="0"/>
    <n v="0"/>
    <n v="0"/>
    <n v="0"/>
    <n v="0"/>
    <m/>
    <m/>
    <m/>
  </r>
  <r>
    <n v="2441"/>
    <x v="6"/>
    <x v="5"/>
    <x v="9"/>
    <n v="0.47832530736923201"/>
    <x v="111"/>
    <x v="2"/>
    <x v="5"/>
    <n v="0"/>
    <n v="0"/>
    <n v="0"/>
    <n v="0"/>
    <n v="0"/>
    <n v="0"/>
    <n v="0"/>
    <m/>
    <m/>
    <m/>
  </r>
  <r>
    <n v="2442"/>
    <x v="6"/>
    <x v="5"/>
    <x v="9"/>
    <n v="1.2110070325434199E-2"/>
    <x v="111"/>
    <x v="2"/>
    <x v="5"/>
    <n v="0"/>
    <n v="0"/>
    <n v="0"/>
    <n v="0"/>
    <n v="0"/>
    <n v="0"/>
    <n v="0"/>
    <m/>
    <m/>
    <m/>
  </r>
  <r>
    <n v="2443"/>
    <x v="6"/>
    <x v="5"/>
    <x v="9"/>
    <n v="4.6865981072187403E-2"/>
    <x v="111"/>
    <x v="2"/>
    <x v="5"/>
    <n v="0"/>
    <n v="0"/>
    <n v="0"/>
    <n v="0"/>
    <n v="0"/>
    <n v="0"/>
    <n v="0"/>
    <m/>
    <m/>
    <m/>
  </r>
  <r>
    <n v="2444"/>
    <x v="6"/>
    <x v="5"/>
    <x v="9"/>
    <n v="5.74037060141563E-2"/>
    <x v="111"/>
    <x v="2"/>
    <x v="5"/>
    <n v="0"/>
    <n v="0"/>
    <n v="0"/>
    <n v="0"/>
    <n v="0"/>
    <n v="0"/>
    <n v="0"/>
    <m/>
    <m/>
    <m/>
  </r>
  <r>
    <n v="2445"/>
    <x v="6"/>
    <x v="5"/>
    <x v="9"/>
    <n v="7.3364585638046195E-2"/>
    <x v="111"/>
    <x v="2"/>
    <x v="5"/>
    <n v="0"/>
    <n v="0"/>
    <n v="0"/>
    <n v="0"/>
    <n v="0"/>
    <n v="0"/>
    <n v="0"/>
    <m/>
    <m/>
    <m/>
  </r>
  <r>
    <n v="2446"/>
    <x v="6"/>
    <x v="5"/>
    <x v="9"/>
    <n v="1.1406710371375001E-2"/>
    <x v="111"/>
    <x v="2"/>
    <x v="5"/>
    <n v="0"/>
    <n v="0"/>
    <n v="0"/>
    <n v="0"/>
    <n v="0"/>
    <n v="0"/>
    <n v="0"/>
    <m/>
    <m/>
    <m/>
  </r>
  <r>
    <n v="2447"/>
    <x v="6"/>
    <x v="5"/>
    <x v="9"/>
    <n v="5.94601668417453E-2"/>
    <x v="111"/>
    <x v="2"/>
    <x v="5"/>
    <n v="0"/>
    <n v="0"/>
    <n v="0"/>
    <n v="0"/>
    <n v="0"/>
    <n v="0"/>
    <n v="0"/>
    <m/>
    <m/>
    <m/>
  </r>
  <r>
    <n v="2448"/>
    <x v="6"/>
    <x v="5"/>
    <x v="9"/>
    <n v="0.55454927682876498"/>
    <x v="111"/>
    <x v="2"/>
    <x v="5"/>
    <n v="0"/>
    <n v="0"/>
    <n v="0"/>
    <n v="0"/>
    <n v="0"/>
    <n v="0"/>
    <n v="0"/>
    <m/>
    <m/>
    <m/>
  </r>
  <r>
    <n v="2449"/>
    <x v="6"/>
    <x v="5"/>
    <x v="9"/>
    <n v="0.30360239744186401"/>
    <x v="111"/>
    <x v="2"/>
    <x v="5"/>
    <n v="0"/>
    <n v="0"/>
    <n v="0"/>
    <n v="0"/>
    <n v="0"/>
    <n v="0"/>
    <n v="0"/>
    <m/>
    <m/>
    <m/>
  </r>
  <r>
    <n v="2450"/>
    <x v="6"/>
    <x v="5"/>
    <x v="9"/>
    <n v="1.7609177157282802E-2"/>
    <x v="111"/>
    <x v="2"/>
    <x v="5"/>
    <n v="0"/>
    <n v="0"/>
    <n v="0"/>
    <n v="0"/>
    <n v="0"/>
    <n v="0"/>
    <n v="0"/>
    <m/>
    <m/>
    <m/>
  </r>
  <r>
    <n v="2451"/>
    <x v="6"/>
    <x v="5"/>
    <x v="9"/>
    <n v="5.4862067103385898E-2"/>
    <x v="111"/>
    <x v="2"/>
    <x v="5"/>
    <n v="0"/>
    <n v="0"/>
    <n v="0"/>
    <n v="0"/>
    <n v="0"/>
    <n v="0"/>
    <n v="0"/>
    <m/>
    <m/>
    <m/>
  </r>
  <r>
    <n v="2452"/>
    <x v="6"/>
    <x v="5"/>
    <x v="9"/>
    <n v="3.3037741184234601"/>
    <x v="111"/>
    <x v="2"/>
    <x v="5"/>
    <n v="0"/>
    <n v="0"/>
    <n v="0"/>
    <n v="0"/>
    <n v="0"/>
    <n v="0"/>
    <n v="0"/>
    <m/>
    <m/>
    <m/>
  </r>
  <r>
    <n v="2453"/>
    <x v="6"/>
    <x v="5"/>
    <x v="9"/>
    <n v="0.103601649403572"/>
    <x v="111"/>
    <x v="2"/>
    <x v="5"/>
    <n v="0"/>
    <n v="0"/>
    <n v="0"/>
    <n v="0"/>
    <n v="0"/>
    <n v="0"/>
    <n v="0"/>
    <m/>
    <m/>
    <m/>
  </r>
  <r>
    <n v="2454"/>
    <x v="6"/>
    <x v="5"/>
    <x v="9"/>
    <n v="9.4882003962993594E-2"/>
    <x v="111"/>
    <x v="2"/>
    <x v="5"/>
    <n v="0"/>
    <n v="0"/>
    <n v="0"/>
    <n v="0"/>
    <n v="0"/>
    <n v="0"/>
    <n v="0"/>
    <m/>
    <m/>
    <m/>
  </r>
  <r>
    <n v="2456"/>
    <x v="6"/>
    <x v="5"/>
    <x v="9"/>
    <n v="0.287443816661834"/>
    <x v="111"/>
    <x v="2"/>
    <x v="5"/>
    <n v="0"/>
    <n v="0"/>
    <n v="0"/>
    <n v="0"/>
    <n v="0"/>
    <n v="0"/>
    <n v="0"/>
    <m/>
    <m/>
    <m/>
  </r>
  <r>
    <n v="2457"/>
    <x v="6"/>
    <x v="5"/>
    <x v="9"/>
    <n v="0.21716946363449"/>
    <x v="111"/>
    <x v="2"/>
    <x v="5"/>
    <n v="0"/>
    <n v="0"/>
    <n v="0"/>
    <n v="0"/>
    <n v="0"/>
    <n v="0"/>
    <n v="0"/>
    <m/>
    <m/>
    <m/>
  </r>
  <r>
    <n v="2458"/>
    <x v="6"/>
    <x v="5"/>
    <x v="9"/>
    <n v="0.18275131285190499"/>
    <x v="111"/>
    <x v="2"/>
    <x v="5"/>
    <n v="0"/>
    <n v="0"/>
    <n v="0"/>
    <n v="0"/>
    <n v="0"/>
    <n v="0"/>
    <n v="0"/>
    <m/>
    <m/>
    <m/>
  </r>
  <r>
    <n v="2459"/>
    <x v="6"/>
    <x v="5"/>
    <x v="9"/>
    <n v="0.230547860264778"/>
    <x v="111"/>
    <x v="2"/>
    <x v="5"/>
    <n v="0"/>
    <n v="0"/>
    <n v="0"/>
    <n v="0"/>
    <n v="0"/>
    <n v="0"/>
    <n v="0"/>
    <m/>
    <m/>
    <m/>
  </r>
  <r>
    <n v="2460"/>
    <x v="6"/>
    <x v="5"/>
    <x v="9"/>
    <n v="0.136632815003395"/>
    <x v="111"/>
    <x v="2"/>
    <x v="5"/>
    <n v="0"/>
    <n v="0"/>
    <n v="0"/>
    <n v="0"/>
    <n v="0"/>
    <n v="0"/>
    <n v="0"/>
    <m/>
    <m/>
    <m/>
  </r>
  <r>
    <n v="2461"/>
    <x v="6"/>
    <x v="5"/>
    <x v="9"/>
    <n v="0.19151195883750899"/>
    <x v="111"/>
    <x v="2"/>
    <x v="5"/>
    <n v="0"/>
    <n v="0"/>
    <n v="0"/>
    <n v="0"/>
    <n v="0"/>
    <n v="0"/>
    <n v="0"/>
    <m/>
    <m/>
    <m/>
  </r>
  <r>
    <n v="2462"/>
    <x v="6"/>
    <x v="5"/>
    <x v="9"/>
    <n v="0.17500180006027199"/>
    <x v="111"/>
    <x v="2"/>
    <x v="5"/>
    <n v="0"/>
    <n v="0"/>
    <n v="0"/>
    <n v="0"/>
    <n v="0"/>
    <n v="0"/>
    <n v="0"/>
    <m/>
    <m/>
    <m/>
  </r>
  <r>
    <n v="2463"/>
    <x v="6"/>
    <x v="5"/>
    <x v="9"/>
    <n v="6.6531129181384999E-2"/>
    <x v="111"/>
    <x v="2"/>
    <x v="5"/>
    <n v="0"/>
    <n v="0"/>
    <n v="0"/>
    <n v="0"/>
    <n v="0"/>
    <n v="0"/>
    <n v="0"/>
    <m/>
    <m/>
    <m/>
  </r>
  <r>
    <n v="2464"/>
    <x v="6"/>
    <x v="5"/>
    <x v="9"/>
    <n v="1.85067523270845E-2"/>
    <x v="111"/>
    <x v="2"/>
    <x v="5"/>
    <n v="0"/>
    <n v="0"/>
    <n v="0"/>
    <n v="0"/>
    <n v="0"/>
    <n v="0"/>
    <n v="0"/>
    <m/>
    <m/>
    <m/>
  </r>
  <r>
    <n v="2465"/>
    <x v="6"/>
    <x v="5"/>
    <x v="9"/>
    <n v="4.2090177536010701E-2"/>
    <x v="111"/>
    <x v="2"/>
    <x v="5"/>
    <n v="0"/>
    <n v="0"/>
    <n v="0"/>
    <n v="0"/>
    <n v="0"/>
    <n v="0"/>
    <n v="0"/>
    <m/>
    <m/>
    <m/>
  </r>
  <r>
    <n v="2466"/>
    <x v="6"/>
    <x v="5"/>
    <x v="9"/>
    <n v="1.2645394802093499"/>
    <x v="111"/>
    <x v="2"/>
    <x v="5"/>
    <n v="0"/>
    <n v="0"/>
    <n v="0"/>
    <n v="0"/>
    <n v="0"/>
    <n v="0"/>
    <n v="0"/>
    <m/>
    <m/>
    <m/>
  </r>
  <r>
    <n v="2467"/>
    <x v="6"/>
    <x v="5"/>
    <x v="9"/>
    <n v="8.5663288831710802E-2"/>
    <x v="111"/>
    <x v="2"/>
    <x v="5"/>
    <n v="0"/>
    <n v="0"/>
    <n v="0"/>
    <n v="0"/>
    <n v="0"/>
    <n v="0"/>
    <n v="0"/>
    <m/>
    <m/>
    <m/>
  </r>
  <r>
    <n v="2468"/>
    <x v="6"/>
    <x v="5"/>
    <x v="9"/>
    <n v="9.8885968327522195E-2"/>
    <x v="111"/>
    <x v="2"/>
    <x v="5"/>
    <n v="0"/>
    <n v="0"/>
    <n v="0"/>
    <n v="0"/>
    <n v="0"/>
    <n v="0"/>
    <n v="0"/>
    <m/>
    <m/>
    <m/>
  </r>
  <r>
    <n v="2469"/>
    <x v="6"/>
    <x v="5"/>
    <x v="9"/>
    <n v="0.333912193775177"/>
    <x v="111"/>
    <x v="2"/>
    <x v="5"/>
    <n v="0"/>
    <n v="0"/>
    <n v="0"/>
    <n v="0"/>
    <n v="0"/>
    <n v="0"/>
    <n v="0"/>
    <m/>
    <m/>
    <m/>
  </r>
  <r>
    <n v="2470"/>
    <x v="6"/>
    <x v="5"/>
    <x v="9"/>
    <n v="0.114184945821762"/>
    <x v="111"/>
    <x v="2"/>
    <x v="5"/>
    <n v="0"/>
    <n v="0"/>
    <n v="0"/>
    <n v="0"/>
    <n v="0"/>
    <n v="0"/>
    <n v="0"/>
    <m/>
    <m/>
    <m/>
  </r>
  <r>
    <n v="2471"/>
    <x v="6"/>
    <x v="5"/>
    <x v="9"/>
    <n v="0.11596692353487"/>
    <x v="111"/>
    <x v="2"/>
    <x v="5"/>
    <n v="0"/>
    <n v="0"/>
    <n v="0"/>
    <n v="0"/>
    <n v="0"/>
    <n v="0"/>
    <n v="0"/>
    <m/>
    <m/>
    <m/>
  </r>
  <r>
    <n v="2472"/>
    <x v="6"/>
    <x v="5"/>
    <x v="9"/>
    <n v="0.104078210890293"/>
    <x v="111"/>
    <x v="2"/>
    <x v="5"/>
    <n v="0"/>
    <n v="0"/>
    <n v="0"/>
    <n v="0"/>
    <n v="0"/>
    <n v="0"/>
    <n v="0"/>
    <m/>
    <m/>
    <m/>
  </r>
  <r>
    <n v="2473"/>
    <x v="6"/>
    <x v="5"/>
    <x v="9"/>
    <n v="3.3382587134838097E-2"/>
    <x v="111"/>
    <x v="2"/>
    <x v="5"/>
    <n v="0"/>
    <n v="0"/>
    <n v="0"/>
    <n v="0"/>
    <n v="0"/>
    <n v="0"/>
    <n v="0"/>
    <m/>
    <m/>
    <m/>
  </r>
  <r>
    <n v="2474"/>
    <x v="6"/>
    <x v="5"/>
    <x v="9"/>
    <n v="0.116035930812358"/>
    <x v="111"/>
    <x v="2"/>
    <x v="5"/>
    <n v="0"/>
    <n v="0"/>
    <n v="0"/>
    <n v="0"/>
    <n v="0"/>
    <n v="0"/>
    <n v="0"/>
    <m/>
    <m/>
    <m/>
  </r>
  <r>
    <n v="2475"/>
    <x v="6"/>
    <x v="5"/>
    <x v="9"/>
    <n v="2.9332138597965199E-2"/>
    <x v="111"/>
    <x v="2"/>
    <x v="5"/>
    <n v="0"/>
    <n v="0"/>
    <n v="0"/>
    <n v="0"/>
    <n v="0"/>
    <n v="0"/>
    <n v="0"/>
    <m/>
    <m/>
    <m/>
  </r>
  <r>
    <n v="2476"/>
    <x v="6"/>
    <x v="5"/>
    <x v="9"/>
    <n v="8.3339311182498904E-2"/>
    <x v="111"/>
    <x v="2"/>
    <x v="5"/>
    <n v="0"/>
    <n v="0"/>
    <n v="0"/>
    <n v="0"/>
    <n v="0"/>
    <n v="0"/>
    <n v="0"/>
    <m/>
    <m/>
    <m/>
  </r>
  <r>
    <n v="2477"/>
    <x v="6"/>
    <x v="5"/>
    <x v="9"/>
    <n v="6.5627798438072205E-2"/>
    <x v="111"/>
    <x v="2"/>
    <x v="5"/>
    <n v="0"/>
    <n v="0"/>
    <n v="0"/>
    <n v="0"/>
    <n v="0"/>
    <n v="0"/>
    <n v="0"/>
    <m/>
    <m/>
    <m/>
  </r>
  <r>
    <n v="2478"/>
    <x v="6"/>
    <x v="5"/>
    <x v="9"/>
    <n v="4.2606916278600603E-2"/>
    <x v="111"/>
    <x v="2"/>
    <x v="5"/>
    <n v="0"/>
    <n v="0"/>
    <n v="0"/>
    <n v="0"/>
    <n v="0"/>
    <n v="0"/>
    <n v="0"/>
    <m/>
    <m/>
    <m/>
  </r>
  <r>
    <n v="2479"/>
    <x v="6"/>
    <x v="5"/>
    <x v="9"/>
    <n v="0.66483986377715998"/>
    <x v="111"/>
    <x v="2"/>
    <x v="5"/>
    <n v="0"/>
    <n v="0"/>
    <n v="0"/>
    <n v="0"/>
    <n v="0"/>
    <n v="0"/>
    <n v="0"/>
    <m/>
    <m/>
    <m/>
  </r>
  <r>
    <n v="2480"/>
    <x v="6"/>
    <x v="5"/>
    <x v="9"/>
    <n v="0.1208271458745"/>
    <x v="111"/>
    <x v="2"/>
    <x v="5"/>
    <n v="0"/>
    <n v="0"/>
    <n v="0"/>
    <n v="0"/>
    <n v="0"/>
    <n v="0"/>
    <n v="0"/>
    <m/>
    <m/>
    <m/>
  </r>
  <r>
    <n v="2481"/>
    <x v="6"/>
    <x v="5"/>
    <x v="9"/>
    <n v="0.13987226784229201"/>
    <x v="111"/>
    <x v="2"/>
    <x v="5"/>
    <n v="0"/>
    <n v="0"/>
    <n v="0"/>
    <n v="0"/>
    <n v="0"/>
    <n v="0"/>
    <n v="0"/>
    <m/>
    <m/>
    <m/>
  </r>
  <r>
    <n v="2482"/>
    <x v="6"/>
    <x v="5"/>
    <x v="9"/>
    <n v="1.348811481148E-2"/>
    <x v="111"/>
    <x v="2"/>
    <x v="5"/>
    <n v="0"/>
    <n v="0"/>
    <n v="0"/>
    <n v="0"/>
    <n v="0"/>
    <n v="0"/>
    <n v="0"/>
    <m/>
    <m/>
    <m/>
  </r>
  <r>
    <n v="2483"/>
    <x v="6"/>
    <x v="5"/>
    <x v="9"/>
    <n v="2.46040746569633E-2"/>
    <x v="111"/>
    <x v="2"/>
    <x v="5"/>
    <n v="0"/>
    <n v="0"/>
    <n v="0"/>
    <n v="0"/>
    <n v="0"/>
    <n v="0"/>
    <n v="0"/>
    <m/>
    <m/>
    <m/>
  </r>
  <r>
    <n v="2484"/>
    <x v="6"/>
    <x v="5"/>
    <x v="9"/>
    <n v="0.115249320864677"/>
    <x v="111"/>
    <x v="2"/>
    <x v="5"/>
    <n v="0"/>
    <n v="0"/>
    <n v="0"/>
    <n v="0"/>
    <n v="0"/>
    <n v="0"/>
    <n v="0"/>
    <m/>
    <m/>
    <m/>
  </r>
  <r>
    <n v="2485"/>
    <x v="6"/>
    <x v="5"/>
    <x v="9"/>
    <n v="2.09862906485795E-2"/>
    <x v="111"/>
    <x v="2"/>
    <x v="5"/>
    <n v="0"/>
    <n v="0"/>
    <n v="0"/>
    <n v="0"/>
    <n v="0"/>
    <n v="0"/>
    <n v="0"/>
    <m/>
    <m/>
    <m/>
  </r>
  <r>
    <n v="2486"/>
    <x v="6"/>
    <x v="5"/>
    <x v="9"/>
    <n v="8.4034420549869496E-2"/>
    <x v="111"/>
    <x v="2"/>
    <x v="5"/>
    <n v="0"/>
    <n v="0"/>
    <n v="0"/>
    <n v="0"/>
    <n v="0"/>
    <n v="0"/>
    <n v="0"/>
    <m/>
    <m/>
    <m/>
  </r>
  <r>
    <n v="2487"/>
    <x v="6"/>
    <x v="5"/>
    <x v="9"/>
    <n v="4.5796338468789999E-2"/>
    <x v="111"/>
    <x v="2"/>
    <x v="5"/>
    <n v="0"/>
    <n v="0"/>
    <n v="0"/>
    <n v="0"/>
    <n v="0"/>
    <n v="0"/>
    <n v="0"/>
    <m/>
    <m/>
    <m/>
  </r>
  <r>
    <n v="2488"/>
    <x v="6"/>
    <x v="5"/>
    <x v="9"/>
    <n v="1.2395949102938101E-2"/>
    <x v="111"/>
    <x v="2"/>
    <x v="5"/>
    <n v="0"/>
    <n v="0"/>
    <n v="0"/>
    <n v="0"/>
    <n v="0"/>
    <n v="0"/>
    <n v="0"/>
    <m/>
    <m/>
    <m/>
  </r>
  <r>
    <n v="2489"/>
    <x v="6"/>
    <x v="5"/>
    <x v="9"/>
    <n v="1.91234827041625"/>
    <x v="111"/>
    <x v="2"/>
    <x v="5"/>
    <n v="0"/>
    <n v="0"/>
    <n v="0"/>
    <n v="0"/>
    <n v="0"/>
    <n v="0"/>
    <n v="0"/>
    <m/>
    <m/>
    <m/>
  </r>
  <r>
    <n v="2490"/>
    <x v="6"/>
    <x v="5"/>
    <x v="9"/>
    <n v="0.204652875661849"/>
    <x v="111"/>
    <x v="2"/>
    <x v="5"/>
    <n v="0"/>
    <n v="0"/>
    <n v="0"/>
    <n v="0"/>
    <n v="0"/>
    <n v="0"/>
    <n v="0"/>
    <m/>
    <m/>
    <m/>
  </r>
  <r>
    <n v="2491"/>
    <x v="6"/>
    <x v="5"/>
    <x v="9"/>
    <n v="7.9360440373420701E-2"/>
    <x v="111"/>
    <x v="2"/>
    <x v="5"/>
    <n v="0"/>
    <n v="0"/>
    <n v="0"/>
    <n v="0"/>
    <n v="0"/>
    <n v="0"/>
    <n v="0"/>
    <m/>
    <m/>
    <m/>
  </r>
  <r>
    <n v="2492"/>
    <x v="6"/>
    <x v="5"/>
    <x v="9"/>
    <n v="0.17721319198608301"/>
    <x v="111"/>
    <x v="2"/>
    <x v="5"/>
    <n v="0"/>
    <n v="0"/>
    <n v="0"/>
    <n v="0"/>
    <n v="0"/>
    <n v="0"/>
    <n v="0"/>
    <m/>
    <m/>
    <m/>
  </r>
  <r>
    <n v="2493"/>
    <x v="6"/>
    <x v="5"/>
    <x v="9"/>
    <n v="0.19349616765975899"/>
    <x v="111"/>
    <x v="2"/>
    <x v="5"/>
    <n v="0"/>
    <n v="0"/>
    <n v="0"/>
    <n v="0"/>
    <n v="0"/>
    <n v="0"/>
    <n v="0"/>
    <m/>
    <m/>
    <m/>
  </r>
  <r>
    <n v="2494"/>
    <x v="6"/>
    <x v="5"/>
    <x v="9"/>
    <n v="0.25319948792457497"/>
    <x v="111"/>
    <x v="2"/>
    <x v="5"/>
    <n v="0"/>
    <n v="0"/>
    <n v="0"/>
    <n v="0"/>
    <n v="0"/>
    <n v="0"/>
    <n v="0"/>
    <m/>
    <m/>
    <m/>
  </r>
  <r>
    <n v="2495"/>
    <x v="6"/>
    <x v="5"/>
    <x v="9"/>
    <n v="1.4207549393177E-2"/>
    <x v="111"/>
    <x v="2"/>
    <x v="5"/>
    <n v="0"/>
    <n v="0"/>
    <n v="0"/>
    <n v="0"/>
    <n v="0"/>
    <n v="0"/>
    <n v="0"/>
    <m/>
    <m/>
    <m/>
  </r>
  <r>
    <n v="2496"/>
    <x v="6"/>
    <x v="5"/>
    <x v="9"/>
    <n v="0.16730101406574199"/>
    <x v="111"/>
    <x v="2"/>
    <x v="5"/>
    <n v="0"/>
    <n v="0"/>
    <n v="0"/>
    <n v="0"/>
    <n v="0"/>
    <n v="0"/>
    <n v="0"/>
    <m/>
    <m/>
    <m/>
  </r>
  <r>
    <n v="2497"/>
    <x v="6"/>
    <x v="5"/>
    <x v="9"/>
    <n v="2.5612428784370402E-2"/>
    <x v="111"/>
    <x v="2"/>
    <x v="5"/>
    <n v="0"/>
    <n v="0"/>
    <n v="0"/>
    <n v="0"/>
    <n v="0"/>
    <n v="0"/>
    <n v="0"/>
    <m/>
    <m/>
    <m/>
  </r>
  <r>
    <n v="2498"/>
    <x v="6"/>
    <x v="5"/>
    <x v="9"/>
    <n v="5.4855875670909798E-2"/>
    <x v="111"/>
    <x v="2"/>
    <x v="5"/>
    <n v="0"/>
    <n v="0"/>
    <n v="0"/>
    <n v="0"/>
    <n v="0"/>
    <n v="0"/>
    <n v="0"/>
    <m/>
    <m/>
    <m/>
  </r>
  <r>
    <n v="2499"/>
    <x v="6"/>
    <x v="5"/>
    <x v="9"/>
    <n v="0.30293121933937001"/>
    <x v="111"/>
    <x v="2"/>
    <x v="5"/>
    <n v="0"/>
    <n v="0"/>
    <n v="0"/>
    <n v="0"/>
    <n v="0"/>
    <n v="0"/>
    <n v="0"/>
    <m/>
    <m/>
    <m/>
  </r>
  <r>
    <n v="2500"/>
    <x v="6"/>
    <x v="5"/>
    <x v="9"/>
    <n v="0.12630477547645499"/>
    <x v="111"/>
    <x v="2"/>
    <x v="5"/>
    <n v="0"/>
    <n v="0"/>
    <n v="0"/>
    <n v="0"/>
    <n v="0"/>
    <n v="0"/>
    <n v="0"/>
    <m/>
    <m/>
    <m/>
  </r>
  <r>
    <n v="2501"/>
    <x v="6"/>
    <x v="5"/>
    <x v="9"/>
    <n v="3.8903065025806399E-2"/>
    <x v="111"/>
    <x v="2"/>
    <x v="5"/>
    <n v="0"/>
    <n v="0"/>
    <n v="0"/>
    <n v="0"/>
    <n v="0"/>
    <n v="0"/>
    <n v="0"/>
    <m/>
    <m/>
    <m/>
  </r>
  <r>
    <n v="2502"/>
    <x v="6"/>
    <x v="5"/>
    <x v="9"/>
    <n v="9.13988891988992E-3"/>
    <x v="111"/>
    <x v="2"/>
    <x v="5"/>
    <n v="0"/>
    <n v="0"/>
    <n v="0"/>
    <n v="0"/>
    <n v="0"/>
    <n v="0"/>
    <n v="0"/>
    <m/>
    <m/>
    <m/>
  </r>
  <r>
    <n v="2503"/>
    <x v="6"/>
    <x v="5"/>
    <x v="9"/>
    <n v="0.80801713466644198"/>
    <x v="111"/>
    <x v="2"/>
    <x v="5"/>
    <n v="0"/>
    <n v="0"/>
    <n v="0"/>
    <n v="0"/>
    <n v="0"/>
    <n v="0"/>
    <n v="0"/>
    <m/>
    <m/>
    <m/>
  </r>
  <r>
    <n v="2504"/>
    <x v="6"/>
    <x v="5"/>
    <x v="9"/>
    <n v="2.43103913962841E-2"/>
    <x v="111"/>
    <x v="2"/>
    <x v="5"/>
    <n v="0"/>
    <n v="0"/>
    <n v="0"/>
    <n v="0"/>
    <n v="0"/>
    <n v="0"/>
    <n v="0"/>
    <m/>
    <m/>
    <m/>
  </r>
  <r>
    <n v="2505"/>
    <x v="6"/>
    <x v="5"/>
    <x v="9"/>
    <n v="4.0628861635923302E-2"/>
    <x v="111"/>
    <x v="2"/>
    <x v="5"/>
    <n v="0"/>
    <n v="0"/>
    <n v="0"/>
    <n v="0"/>
    <n v="0"/>
    <n v="0"/>
    <n v="0"/>
    <m/>
    <m/>
    <m/>
  </r>
  <r>
    <n v="2506"/>
    <x v="6"/>
    <x v="5"/>
    <x v="9"/>
    <n v="0.14721074700355499"/>
    <x v="111"/>
    <x v="2"/>
    <x v="5"/>
    <n v="0"/>
    <n v="0"/>
    <n v="0"/>
    <n v="0"/>
    <n v="0"/>
    <n v="0"/>
    <n v="0"/>
    <m/>
    <m/>
    <m/>
  </r>
  <r>
    <n v="2507"/>
    <x v="6"/>
    <x v="5"/>
    <x v="9"/>
    <n v="2.5384802371263501E-2"/>
    <x v="111"/>
    <x v="2"/>
    <x v="5"/>
    <n v="0"/>
    <n v="0"/>
    <n v="0"/>
    <n v="0"/>
    <n v="0"/>
    <n v="0"/>
    <n v="0"/>
    <m/>
    <m/>
    <m/>
  </r>
  <r>
    <n v="2508"/>
    <x v="6"/>
    <x v="5"/>
    <x v="9"/>
    <n v="4.5951683074235902E-2"/>
    <x v="111"/>
    <x v="2"/>
    <x v="5"/>
    <n v="0"/>
    <n v="0"/>
    <n v="0"/>
    <n v="0"/>
    <n v="0"/>
    <n v="0"/>
    <n v="0"/>
    <m/>
    <m/>
    <m/>
  </r>
  <r>
    <n v="2509"/>
    <x v="6"/>
    <x v="5"/>
    <x v="9"/>
    <n v="2.74938363581895E-2"/>
    <x v="111"/>
    <x v="2"/>
    <x v="5"/>
    <n v="0"/>
    <n v="0"/>
    <n v="0"/>
    <n v="0"/>
    <n v="0"/>
    <n v="0"/>
    <n v="0"/>
    <m/>
    <m/>
    <m/>
  </r>
  <r>
    <n v="2510"/>
    <x v="6"/>
    <x v="5"/>
    <x v="9"/>
    <n v="0.11601448059081999"/>
    <x v="111"/>
    <x v="2"/>
    <x v="5"/>
    <n v="0"/>
    <n v="0"/>
    <n v="0"/>
    <n v="0"/>
    <n v="0"/>
    <n v="0"/>
    <n v="0"/>
    <m/>
    <m/>
    <m/>
  </r>
  <r>
    <n v="2511"/>
    <x v="6"/>
    <x v="5"/>
    <x v="9"/>
    <n v="1.1144123971462199E-2"/>
    <x v="111"/>
    <x v="2"/>
    <x v="5"/>
    <n v="0"/>
    <n v="0"/>
    <n v="0"/>
    <n v="0"/>
    <n v="0"/>
    <n v="0"/>
    <n v="0"/>
    <m/>
    <m/>
    <m/>
  </r>
  <r>
    <n v="2512"/>
    <x v="6"/>
    <x v="5"/>
    <x v="9"/>
    <n v="0.136392086744308"/>
    <x v="111"/>
    <x v="2"/>
    <x v="5"/>
    <n v="0"/>
    <n v="0"/>
    <n v="0"/>
    <n v="0"/>
    <n v="0"/>
    <n v="0"/>
    <n v="0"/>
    <m/>
    <m/>
    <m/>
  </r>
  <r>
    <n v="2513"/>
    <x v="6"/>
    <x v="5"/>
    <x v="9"/>
    <n v="9.6690952777862493E-2"/>
    <x v="111"/>
    <x v="2"/>
    <x v="5"/>
    <n v="0"/>
    <n v="0"/>
    <n v="0"/>
    <n v="0"/>
    <n v="0"/>
    <n v="0"/>
    <n v="0"/>
    <m/>
    <m/>
    <m/>
  </r>
  <r>
    <n v="2514"/>
    <x v="6"/>
    <x v="5"/>
    <x v="9"/>
    <n v="0.264033913612365"/>
    <x v="111"/>
    <x v="2"/>
    <x v="5"/>
    <n v="0"/>
    <n v="0"/>
    <n v="0"/>
    <n v="0"/>
    <n v="0"/>
    <n v="0"/>
    <n v="0"/>
    <m/>
    <m/>
    <m/>
  </r>
  <r>
    <n v="2515"/>
    <x v="6"/>
    <x v="5"/>
    <x v="9"/>
    <n v="0.21089069545269001"/>
    <x v="111"/>
    <x v="2"/>
    <x v="5"/>
    <n v="0"/>
    <n v="0"/>
    <n v="0"/>
    <n v="0"/>
    <n v="0"/>
    <n v="0"/>
    <n v="0"/>
    <m/>
    <m/>
    <m/>
  </r>
  <r>
    <n v="2516"/>
    <x v="6"/>
    <x v="5"/>
    <x v="9"/>
    <n v="5.8660849928855799E-2"/>
    <x v="111"/>
    <x v="2"/>
    <x v="5"/>
    <n v="0"/>
    <n v="0"/>
    <n v="0"/>
    <n v="0"/>
    <n v="0"/>
    <n v="0"/>
    <n v="0"/>
    <m/>
    <m/>
    <m/>
  </r>
  <r>
    <m/>
    <x v="7"/>
    <x v="6"/>
    <x v="14"/>
    <m/>
    <x v="111"/>
    <x v="3"/>
    <x v="6"/>
    <m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85">
  <r>
    <n v="0"/>
    <x v="0"/>
    <s v=" None"/>
    <n v="14"/>
    <n v="0.18008735775947499"/>
    <s v=" None"/>
    <s v=" None"/>
    <n v="27.336064354252098"/>
    <n v="29.751407340745899"/>
    <n v="31.040559902777701"/>
    <n v="31.631038825835098"/>
    <n v="44.262855540443603"/>
    <n v="31.874829503546099"/>
    <n v="29.483551590043596"/>
    <n v="37.007131440594748"/>
    <n v="31.457694703161899"/>
  </r>
  <r>
    <n v="1"/>
    <x v="0"/>
    <s v=" None"/>
    <n v="4"/>
    <n v="2.8314577415585501E-2"/>
    <s v=" None"/>
    <s v=" None"/>
    <n v="18.862854761091899"/>
    <n v="24.490373354419201"/>
    <n v="20.2670100204517"/>
    <n v="30.504042718161202"/>
    <n v="54.120036606139898"/>
    <n v="30.522988683076498"/>
    <n v="24.683448739626549"/>
    <n v="39.305204980279548"/>
    <n v="25.394999351764099"/>
  </r>
  <r>
    <n v="2"/>
    <x v="0"/>
    <s v=" None"/>
    <n v="8"/>
    <n v="8.7741136550903306E-2"/>
    <s v=" None"/>
    <s v=" None"/>
    <n v="23.611654526019301"/>
    <n v="26.979345444400501"/>
    <n v="26.300448814940399"/>
    <n v="29.309046926693402"/>
    <n v="51.635198227700002"/>
    <n v="29.334571040537099"/>
    <n v="26.460350726356353"/>
    <n v="39.307271836050248"/>
    <n v="27.817509927738747"/>
  </r>
  <r>
    <n v="3"/>
    <x v="0"/>
    <s v=" None"/>
    <n v="18"/>
    <n v="0.277529537677764"/>
    <s v=" None"/>
    <s v=" None"/>
    <n v="-3.6766235029080798"/>
    <n v="-3.5666548086155299"/>
    <n v="17.493315977450699"/>
    <n v="18.850468443138102"/>
    <n v="42.155476304971799"/>
    <n v="18.871070434402199"/>
    <n v="7.5869224701150113"/>
    <n v="19.294410748178134"/>
    <n v="18.182193205926449"/>
  </r>
  <r>
    <n v="4"/>
    <x v="0"/>
    <s v=" None"/>
    <n v="14"/>
    <n v="0.18111957609653401"/>
    <s v=" None"/>
    <s v=" None"/>
    <n v="2.8989881828341502"/>
    <n v="3.8698201608272602"/>
    <n v="11.374639784525799"/>
    <n v="14.356531962100901"/>
    <n v="44.949909694671298"/>
    <n v="14.3604608611943"/>
    <n v="8.6277600724675256"/>
    <n v="24.409864927749279"/>
    <n v="12.867550322860049"/>
  </r>
  <r>
    <n v="5"/>
    <x v="0"/>
    <s v=" None"/>
    <n v="20"/>
    <n v="0.56129688024520796"/>
    <s v=" None"/>
    <s v=" None"/>
    <n v="-7.23639353548222"/>
    <n v="-7.2329550760747701"/>
    <n v="31.7646891225478"/>
    <n v="9.1787030021166007"/>
    <n v="15.672147864681801"/>
    <n v="10.3973415075332"/>
    <n v="0.97115473331719038"/>
    <n v="4.2195963943035153"/>
    <n v="21.081015315040499"/>
  </r>
  <r>
    <n v="6"/>
    <x v="0"/>
    <s v=" None"/>
    <n v="12"/>
    <n v="7.0461109280586201E-2"/>
    <s v=" None"/>
    <s v=" None"/>
    <n v="22.884626753728799"/>
    <n v="26.979796040565802"/>
    <n v="25.036311471297701"/>
    <n v="30.961385910062798"/>
    <n v="50.717243894415397"/>
    <n v="31.0076082376833"/>
    <n v="26.923006331895799"/>
    <n v="38.848519967490603"/>
    <n v="28.0219598544905"/>
  </r>
  <r>
    <n v="7"/>
    <x v="0"/>
    <s v=" None"/>
    <n v="14"/>
    <n v="0.35777679085731501"/>
    <s v=" None"/>
    <s v=" None"/>
    <n v="32.207261570483297"/>
    <n v="36.869562552614802"/>
    <n v="34.0245644518834"/>
    <n v="30.419428486314501"/>
    <n v="37.236131206398298"/>
    <n v="31.4336971568945"/>
    <n v="31.313345028398899"/>
    <n v="37.052846879506546"/>
    <n v="32.729130804388952"/>
  </r>
  <r>
    <n v="8"/>
    <x v="0"/>
    <s v=" None"/>
    <n v="16"/>
    <n v="0.218771517276763"/>
    <s v=" None"/>
    <s v=" None"/>
    <n v="29.704800346746701"/>
    <n v="33.5723242530512"/>
    <n v="32.001413301752599"/>
    <n v="30.583206750489399"/>
    <n v="38.2770379405368"/>
    <n v="31.393415646505801"/>
    <n v="30.144003548618052"/>
    <n v="35.924681096794004"/>
    <n v="31.6974144741292"/>
  </r>
  <r>
    <n v="9"/>
    <x v="0"/>
    <s v=" None"/>
    <n v="18"/>
    <n v="0.21437844634056"/>
    <s v=" None"/>
    <s v=" None"/>
    <n v="28.1948352463777"/>
    <n v="32.128263003396803"/>
    <n v="30.446903217123701"/>
    <n v="28.928910970723098"/>
    <n v="40.180633186937499"/>
    <n v="29.2677209679326"/>
    <n v="28.561873108550401"/>
    <n v="36.154448095167155"/>
    <n v="29.857312092528151"/>
  </r>
  <r>
    <n v="10"/>
    <x v="0"/>
    <s v=" None"/>
    <n v="8"/>
    <n v="0.25517916679382302"/>
    <s v=" None"/>
    <s v=" None"/>
    <n v="-5.4860344761341304"/>
    <n v="-5.2705274480367201"/>
    <n v="14.064866408570101"/>
    <n v="2.8473682401188598"/>
    <n v="27.825944234648201"/>
    <n v="2.8683503929201701"/>
    <n v="-1.3193331180076353"/>
    <n v="11.27770839330574"/>
    <n v="8.4666084007451357"/>
  </r>
  <r>
    <n v="11"/>
    <x v="0"/>
    <s v=" None"/>
    <n v="12"/>
    <n v="0.40854883193969699"/>
    <s v=" None"/>
    <s v=" None"/>
    <n v="-3.6093797653156501"/>
    <n v="-3.4341152984782601"/>
    <n v="15.477162654665801"/>
    <n v="10.9963302946814"/>
    <n v="33.636561357593401"/>
    <n v="11.0219205594007"/>
    <n v="3.693475264682875"/>
    <n v="15.10122302955757"/>
    <n v="13.249541607033251"/>
  </r>
  <r>
    <n v="12"/>
    <x v="0"/>
    <s v=" None"/>
    <n v="14"/>
    <n v="0.23988327383995001"/>
    <s v=" None"/>
    <s v=" None"/>
    <n v="27.511722822501898"/>
    <n v="31.357130768962701"/>
    <n v="29.8250678809029"/>
    <n v="30.441605826767301"/>
    <n v="39.844358444971199"/>
    <n v="30.971360353495399"/>
    <n v="28.976664324634598"/>
    <n v="35.600744606966948"/>
    <n v="30.398214117199149"/>
  </r>
  <r>
    <n v="13"/>
    <x v="0"/>
    <s v=" None"/>
    <n v="16"/>
    <n v="0.37564715743064803"/>
    <s v=" None"/>
    <s v=" None"/>
    <n v="-1.55844919998929"/>
    <n v="-1.21556668397125"/>
    <n v="13.298727872154799"/>
    <n v="13.001041947254601"/>
    <n v="32.076236172939701"/>
    <n v="13.057804798197999"/>
    <n v="5.7212963736326552"/>
    <n v="15.430334744484226"/>
    <n v="13.178266335176399"/>
  </r>
  <r>
    <n v="14"/>
    <x v="0"/>
    <s v=" None"/>
    <n v="14"/>
    <n v="0.10743453353643399"/>
    <s v=" None"/>
    <s v=" None"/>
    <n v="19.594152237040699"/>
    <n v="22.6918497593302"/>
    <n v="22.542082947852599"/>
    <n v="31.449799554109301"/>
    <n v="49.594594229154403"/>
    <n v="31.516936801916199"/>
    <n v="25.521975895575"/>
    <n v="36.143221994242303"/>
    <n v="27.029509874884397"/>
  </r>
  <r>
    <n v="15"/>
    <x v="0"/>
    <s v=" None"/>
    <n v="16"/>
    <n v="0.30352130532264698"/>
    <s v=" None"/>
    <s v=" None"/>
    <n v="-3.06301075303376"/>
    <n v="-2.91652485858868"/>
    <n v="16.438832699772899"/>
    <n v="13.451206511637499"/>
    <n v="39.654899305195201"/>
    <n v="13.4620983375353"/>
    <n v="5.1940978793018697"/>
    <n v="18.36918722330326"/>
    <n v="14.950465518654099"/>
  </r>
  <r>
    <n v="16"/>
    <x v="0"/>
    <s v=" None"/>
    <n v="8"/>
    <n v="0.12316665053367599"/>
    <s v=" None"/>
    <s v=" None"/>
    <n v="-6.4889736144161603"/>
    <n v="-6.4716078695221997"/>
    <n v="24.854790984618599"/>
    <n v="24.713705247597002"/>
    <n v="37.394583505788098"/>
    <n v="24.9553103437832"/>
    <n v="9.1123658165904207"/>
    <n v="15.46148781813295"/>
    <n v="24.9050506642009"/>
  </r>
  <r>
    <n v="17"/>
    <x v="0"/>
    <s v=" None"/>
    <n v="14"/>
    <n v="0.171354174613952"/>
    <s v=" None"/>
    <s v=" None"/>
    <n v="23.904433227935701"/>
    <n v="24.4547106223296"/>
    <n v="33.164236596334597"/>
    <n v="30.139744699288201"/>
    <n v="37.281554350478103"/>
    <n v="31.072447582794499"/>
    <n v="27.022088963611949"/>
    <n v="30.868132486403852"/>
    <n v="32.11834208956455"/>
  </r>
  <r>
    <n v="18"/>
    <x v="0"/>
    <s v=" None"/>
    <n v="14"/>
    <n v="0.18097096681594799"/>
    <s v=" None"/>
    <s v=" None"/>
    <n v="10.8243950762725"/>
    <n v="12.2711906836998"/>
    <n v="16.5515926387618"/>
    <n v="24.302602667758698"/>
    <n v="41.400407897392199"/>
    <n v="24.3884780390412"/>
    <n v="17.5634988720156"/>
    <n v="26.835799290545999"/>
    <n v="20.4700353389015"/>
  </r>
  <r>
    <n v="19"/>
    <x v="0"/>
    <s v=" None"/>
    <n v="16"/>
    <n v="0.15151409804821001"/>
    <s v=" None"/>
    <s v=" None"/>
    <n v="-5.4142356432566601"/>
    <n v="-5.2658329618383499"/>
    <n v="15.7199255628627"/>
    <n v="15.652013935286799"/>
    <n v="40.931419229260896"/>
    <n v="15.6652613775296"/>
    <n v="5.1188891460150696"/>
    <n v="17.832793133711274"/>
    <n v="15.692593470196151"/>
  </r>
  <r>
    <n v="20"/>
    <x v="0"/>
    <s v=" None"/>
    <n v="16"/>
    <n v="0.188307970762252"/>
    <s v=" None"/>
    <s v=" None"/>
    <n v="25.017959441516801"/>
    <n v="29.0017854422406"/>
    <n v="27.238960592656401"/>
    <n v="25.700183431268702"/>
    <n v="46.579434591615403"/>
    <n v="25.735894370410399"/>
    <n v="25.359071436392753"/>
    <n v="37.790610016927999"/>
    <n v="26.487427481533402"/>
  </r>
  <r>
    <n v="21"/>
    <x v="0"/>
    <s v=" None"/>
    <n v="8"/>
    <n v="8.8450737297534901E-2"/>
    <s v=" None"/>
    <s v=" None"/>
    <n v="23.9132305129963"/>
    <n v="29.206120913884"/>
    <n v="25.440275331009602"/>
    <n v="30.7085017075688"/>
    <n v="50.044725168983398"/>
    <n v="30.759443123539199"/>
    <n v="27.31086611028255"/>
    <n v="39.625423041433699"/>
    <n v="28.099859227274401"/>
  </r>
  <r>
    <n v="22"/>
    <x v="0"/>
    <s v=" None"/>
    <n v="14"/>
    <n v="0.25100809335708602"/>
    <s v=" None"/>
    <s v=" None"/>
    <n v="23.4657445241169"/>
    <n v="25.886500793423199"/>
    <n v="27.169561361738602"/>
    <n v="29.3422556925576"/>
    <n v="38.304236371540199"/>
    <n v="29.932752348065598"/>
    <n v="26.40400010833725"/>
    <n v="32.095368582481697"/>
    <n v="28.5511568549021"/>
  </r>
  <r>
    <n v="23"/>
    <x v="0"/>
    <s v=" None"/>
    <n v="18"/>
    <n v="0.17375232279300601"/>
    <s v=" None"/>
    <s v=" None"/>
    <n v="30.8879342570924"/>
    <n v="37.442784148866899"/>
    <n v="31.973690413467299"/>
    <n v="30.3476717224613"/>
    <n v="35.943827152879102"/>
    <n v="31.7493927351384"/>
    <n v="30.617802989776848"/>
    <n v="36.693305650873"/>
    <n v="31.861541574302848"/>
  </r>
  <r>
    <n v="24"/>
    <x v="0"/>
    <s v=" None"/>
    <n v="0"/>
    <n v="0"/>
    <s v=" None"/>
    <s v=" None"/>
    <m/>
    <m/>
    <m/>
    <n v="22.181281132578199"/>
    <m/>
    <n v="22.181281132578199"/>
    <n v="22.181281132578199"/>
    <s v=""/>
    <n v="22.181281132578199"/>
  </r>
  <r>
    <n v="25"/>
    <x v="0"/>
    <s v=" None"/>
    <n v="2"/>
    <n v="5.4869581013917902E-2"/>
    <s v=" None"/>
    <s v=" None"/>
    <n v="-4.2214010045127504"/>
    <n v="-3.52722293890336"/>
    <n v="9.2067712576914698"/>
    <n v="18.547808849936501"/>
    <n v="50.845498144685997"/>
    <n v="18.550404027458601"/>
    <n v="7.163203922711876"/>
    <n v="23.65913760289132"/>
    <n v="13.878587642575035"/>
  </r>
  <r>
    <n v="26"/>
    <x v="0"/>
    <s v=" None"/>
    <n v="18"/>
    <n v="0.180451154708862"/>
    <s v=" None"/>
    <s v=" None"/>
    <n v="20.483366744655999"/>
    <n v="23.3773464495636"/>
    <n v="23.633097586584999"/>
    <n v="28.8431761561135"/>
    <n v="42.8761578741683"/>
    <n v="29.018469493056202"/>
    <n v="24.663271450384748"/>
    <n v="33.126752161865952"/>
    <n v="26.325783539820598"/>
  </r>
  <r>
    <n v="27"/>
    <x v="0"/>
    <s v=" None"/>
    <n v="4"/>
    <n v="3.8474552333354901E-2"/>
    <s v=" None"/>
    <s v=" None"/>
    <n v="-17.164567547308799"/>
    <n v="-16.865942050391901"/>
    <n v="11.564868523467"/>
    <n v="13.4186296149022"/>
    <n v="41.820917653944299"/>
    <n v="13.4251938590716"/>
    <n v="-1.8729689662032998"/>
    <n v="12.477487801776199"/>
    <n v="12.4950311912693"/>
  </r>
  <r>
    <n v="28"/>
    <x v="0"/>
    <s v=" None"/>
    <n v="20"/>
    <n v="0.58075141906738204"/>
    <s v=" None"/>
    <s v=" None"/>
    <n v="-4.3233139561895504"/>
    <n v="-3.9781742454448201"/>
    <n v="12.285811778926901"/>
    <n v="7.0969926662506202"/>
    <n v="32.828679488744299"/>
    <n v="7.1108760265021598"/>
    <n v="1.3868393550305349"/>
    <n v="14.42525262164974"/>
    <n v="9.6983439027145302"/>
  </r>
  <r>
    <n v="29"/>
    <x v="0"/>
    <s v=" None"/>
    <n v="4"/>
    <n v="5.1332190632820102E-2"/>
    <s v=" None"/>
    <s v=" None"/>
    <n v="-3.7199084255305102"/>
    <n v="-3.4667051202681001"/>
    <n v="13.8299757551166"/>
    <n v="19.686206279259501"/>
    <n v="49.945409246530097"/>
    <n v="19.690343511520599"/>
    <n v="7.9831489268644953"/>
    <n v="23.239352063130998"/>
    <n v="16.760159633318601"/>
  </r>
  <r>
    <n v="30"/>
    <x v="0"/>
    <s v=" None"/>
    <n v="10"/>
    <n v="0.13883796334266599"/>
    <s v=" None"/>
    <s v=" None"/>
    <n v="10.596531059755399"/>
    <n v="12.7809660389016"/>
    <n v="14.850608526982001"/>
    <n v="22.421910945237698"/>
    <n v="42.431990378668999"/>
    <n v="22.465705375283601"/>
    <n v="16.509221002496549"/>
    <n v="27.606478208785298"/>
    <n v="18.658156951132803"/>
  </r>
  <r>
    <n v="31"/>
    <x v="0"/>
    <s v=" None"/>
    <n v="18"/>
    <n v="0.122117720544338"/>
    <s v=" None"/>
    <s v=" None"/>
    <n v="22.723566781388801"/>
    <n v="26.112269614391799"/>
    <n v="25.3964256356773"/>
    <n v="32.957362878981499"/>
    <n v="47.851091980417998"/>
    <n v="33.100503000537103"/>
    <n v="27.840464830185148"/>
    <n v="36.981680797404898"/>
    <n v="29.248464318107203"/>
  </r>
  <r>
    <n v="32"/>
    <x v="0"/>
    <s v=" None"/>
    <n v="14"/>
    <n v="0.25417900085449202"/>
    <s v=" None"/>
    <s v=" None"/>
    <n v="-3.9884372943382802"/>
    <n v="-3.8885428791897998"/>
    <n v="17.819822176918599"/>
    <n v="16.674966055244301"/>
    <n v="37.048496784407703"/>
    <n v="16.715857103262898"/>
    <n v="6.3432643804530109"/>
    <n v="16.579976952608952"/>
    <n v="17.267839640090749"/>
  </r>
  <r>
    <n v="33"/>
    <x v="0"/>
    <s v=" None"/>
    <n v="6"/>
    <n v="0.103348083794116"/>
    <s v=" None"/>
    <s v=" None"/>
    <n v="3.9761546724205501"/>
    <n v="4.3999289668006902"/>
    <n v="15.6380422002636"/>
    <n v="22.996483344679"/>
    <n v="44.278310820274797"/>
    <n v="23.029096131611201"/>
    <n v="13.486319008549774"/>
    <n v="24.339119893537742"/>
    <n v="19.333569165937401"/>
  </r>
  <r>
    <n v="34"/>
    <x v="0"/>
    <s v=" None"/>
    <n v="14"/>
    <n v="0.118558965623378"/>
    <s v=" None"/>
    <s v=" None"/>
    <n v="10.203471218437199"/>
    <n v="13.568609069336199"/>
    <n v="13.072620887108201"/>
    <n v="23.5520181593856"/>
    <n v="41.780997470233302"/>
    <n v="23.618098151021101"/>
    <n v="16.877744688911399"/>
    <n v="27.67480326978475"/>
    <n v="18.345359519064651"/>
  </r>
  <r>
    <n v="35"/>
    <x v="0"/>
    <s v=" None"/>
    <n v="16"/>
    <n v="0.12620335817337"/>
    <s v=" None"/>
    <s v=" None"/>
    <n v="24.737271052793599"/>
    <n v="28.361561084684102"/>
    <n v="27.216058647803099"/>
    <n v="30.524913963075299"/>
    <n v="43.7296248977405"/>
    <n v="30.7378669021905"/>
    <n v="27.631092507934447"/>
    <n v="36.045592991212303"/>
    <n v="28.9769627749968"/>
  </r>
  <r>
    <n v="36"/>
    <x v="0"/>
    <s v=" None"/>
    <n v="12"/>
    <n v="0.121212929487228"/>
    <s v=" None"/>
    <s v=" None"/>
    <n v="26.0711326574657"/>
    <n v="30.1146277112279"/>
    <n v="28.251637495551101"/>
    <n v="31.053067473672701"/>
    <n v="48.538953780444601"/>
    <n v="31.131308843353001"/>
    <n v="28.562100065569201"/>
    <n v="39.326790745836249"/>
    <n v="29.691473169452053"/>
  </r>
  <r>
    <n v="37"/>
    <x v="0"/>
    <s v=" None"/>
    <n v="6"/>
    <n v="9.5610797405242906E-2"/>
    <s v=" None"/>
    <s v=" None"/>
    <n v="25.983141739112899"/>
    <n v="30.3532987957018"/>
    <n v="27.963385625193801"/>
    <n v="30.2388833166202"/>
    <n v="38.689248466062303"/>
    <n v="30.909041022771301"/>
    <n v="28.111012527866549"/>
    <n v="34.52127363088205"/>
    <n v="29.43621332398255"/>
  </r>
  <r>
    <n v="38"/>
    <x v="0"/>
    <s v=" None"/>
    <n v="10"/>
    <n v="0.15134334564208901"/>
    <s v=" None"/>
    <s v=" None"/>
    <n v="10.9862279001837"/>
    <n v="12.689855014932"/>
    <n v="16.102029878954301"/>
    <n v="26.022563050926301"/>
    <n v="43.357015431676601"/>
    <n v="26.103744286289501"/>
    <n v="18.504395475555"/>
    <n v="28.0234352233043"/>
    <n v="21.102887082621901"/>
  </r>
  <r>
    <n v="39"/>
    <x v="0"/>
    <s v=" None"/>
    <n v="6"/>
    <n v="9.9539346992969499E-2"/>
    <s v=" None"/>
    <s v=" None"/>
    <n v="27.977250146983"/>
    <n v="32.459442790402697"/>
    <n v="29.892685288254999"/>
    <n v="31.653485791020799"/>
    <n v="48.555306414462798"/>
    <n v="31.743097706981601"/>
    <n v="29.815367969001898"/>
    <n v="40.507374602432748"/>
    <n v="30.817891497618298"/>
  </r>
  <r>
    <n v="40"/>
    <x v="0"/>
    <s v=" None"/>
    <n v="14"/>
    <n v="0.20132842659950201"/>
    <s v=" None"/>
    <s v=" None"/>
    <n v="26.798469470469101"/>
    <n v="31.963374274337301"/>
    <n v="28.3779201915304"/>
    <n v="29.033697478494499"/>
    <n v="37.9234384038973"/>
    <n v="29.634862829235701"/>
    <n v="27.916083474481802"/>
    <n v="34.943406339117303"/>
    <n v="29.00639151038305"/>
  </r>
  <r>
    <n v="41"/>
    <x v="0"/>
    <s v=" None"/>
    <n v="6"/>
    <n v="4.6833269298076602E-2"/>
    <s v=" None"/>
    <s v=" None"/>
    <n v="9.6349892146108793"/>
    <n v="11.9330481791901"/>
    <n v="13.767426997604799"/>
    <n v="28.3776029710689"/>
    <n v="47.700819145758302"/>
    <n v="28.4287287141889"/>
    <n v="19.006296092839889"/>
    <n v="29.816933662474202"/>
    <n v="21.09807785589685"/>
  </r>
  <r>
    <n v="42"/>
    <x v="0"/>
    <s v=" None"/>
    <n v="20"/>
    <n v="0.221792727708816"/>
    <s v=" None"/>
    <s v=" None"/>
    <n v="21.5254787963075"/>
    <n v="23.694802477636198"/>
    <n v="25.5981929618885"/>
    <n v="28.9254528665229"/>
    <n v="37.096181388050603"/>
    <n v="29.6442869033737"/>
    <n v="25.2254658314152"/>
    <n v="30.395491932843399"/>
    <n v="27.621239932631099"/>
  </r>
  <r>
    <n v="43"/>
    <x v="0"/>
    <s v=" None"/>
    <n v="14"/>
    <n v="0.22222954034805201"/>
    <s v=" None"/>
    <s v=" None"/>
    <n v="19.484704322779699"/>
    <n v="20.576576272514501"/>
    <n v="26.053198884860699"/>
    <n v="28.260933147007599"/>
    <n v="37.352493609801201"/>
    <n v="28.8330544767988"/>
    <n v="23.872818734893649"/>
    <n v="28.964534941157851"/>
    <n v="27.443126680829749"/>
  </r>
  <r>
    <n v="44"/>
    <x v="0"/>
    <s v=" None"/>
    <n v="12"/>
    <n v="0.109287910163402"/>
    <s v=" None"/>
    <s v=" None"/>
    <n v="28.167469309374599"/>
    <n v="32.313637527765302"/>
    <n v="30.2807812879532"/>
    <n v="29.823618942998898"/>
    <n v="46.998114227223702"/>
    <n v="29.907754223415999"/>
    <n v="28.995544126186751"/>
    <n v="39.655875877494502"/>
    <n v="30.094267755684598"/>
  </r>
  <r>
    <n v="45"/>
    <x v="0"/>
    <s v=" None"/>
    <n v="14"/>
    <n v="0.71720236539840698"/>
    <s v=" None"/>
    <s v=" None"/>
    <n v="1.99216588685649"/>
    <n v="2.04112759198583"/>
    <n v="23.604462948341801"/>
    <n v="17.953726298428499"/>
    <n v="28.206736357175402"/>
    <n v="18.390635853349998"/>
    <n v="9.9729460926424949"/>
    <n v="15.123931974580616"/>
    <n v="20.997549400845898"/>
  </r>
  <r>
    <n v="46"/>
    <x v="0"/>
    <s v=" None"/>
    <n v="0"/>
    <n v="0"/>
    <s v=" None"/>
    <s v=" None"/>
    <m/>
    <m/>
    <m/>
    <n v="32.954485726398197"/>
    <m/>
    <n v="32.954485726398197"/>
    <n v="32.954485726398197"/>
    <s v=""/>
    <n v="32.954485726398197"/>
  </r>
  <r>
    <n v="47"/>
    <x v="0"/>
    <s v=" None"/>
    <n v="0"/>
    <n v="0"/>
    <s v=" None"/>
    <s v=" None"/>
    <m/>
    <m/>
    <m/>
    <n v="3.2359933176840801"/>
    <m/>
    <n v="3.2359933176840801"/>
    <n v="3.2359933176840801"/>
    <s v=""/>
    <n v="3.2359933176840801"/>
  </r>
  <r>
    <n v="48"/>
    <x v="0"/>
    <s v=" None"/>
    <n v="8"/>
    <n v="0.687336385250091"/>
    <s v=" None"/>
    <s v=" None"/>
    <n v="14.9924155258841"/>
    <n v="15.495512827215199"/>
    <n v="24.723690103163701"/>
    <n v="22.324275912905801"/>
    <n v="32.820994949984801"/>
    <n v="22.732277321805402"/>
    <n v="18.658345719394951"/>
    <n v="24.158253888600001"/>
    <n v="23.727983712484551"/>
  </r>
  <r>
    <n v="49"/>
    <x v="0"/>
    <s v=" None"/>
    <n v="0"/>
    <n v="0"/>
    <s v=" None"/>
    <s v=" None"/>
    <m/>
    <m/>
    <m/>
    <n v="25.476047900893899"/>
    <m/>
    <n v="25.476047900893899"/>
    <n v="25.476047900893899"/>
    <s v=""/>
    <n v="25.476047900893899"/>
  </r>
  <r>
    <n v="50"/>
    <x v="0"/>
    <s v=" None"/>
    <n v="12"/>
    <n v="0.107226654887199"/>
    <s v=" None"/>
    <s v=" None"/>
    <n v="23.141721533009001"/>
    <n v="26.954778321057098"/>
    <n v="25.483500236774301"/>
    <n v="31.6326518313383"/>
    <n v="42.815952215776903"/>
    <n v="31.9768643236768"/>
    <n v="27.387186682173649"/>
    <n v="34.885365268417004"/>
    <n v="28.730182280225549"/>
  </r>
  <r>
    <n v="51"/>
    <x v="0"/>
    <s v=" None"/>
    <n v="6"/>
    <n v="6.5415166318416595E-2"/>
    <s v=" None"/>
    <s v=" None"/>
    <n v="16.6171928191172"/>
    <n v="18.165750741746699"/>
    <n v="21.912810990186198"/>
    <n v="28.183959539817501"/>
    <n v="46.892468010447203"/>
    <n v="28.242915580796399"/>
    <n v="22.40057617946735"/>
    <n v="32.529109376096955"/>
    <n v="25.077863285491297"/>
  </r>
  <r>
    <n v="52"/>
    <x v="0"/>
    <s v=" None"/>
    <n v="0"/>
    <n v="0"/>
    <s v=" None"/>
    <s v=" None"/>
    <m/>
    <m/>
    <m/>
    <n v="23.840723032546801"/>
    <m/>
    <n v="23.840723032546801"/>
    <n v="23.840723032546801"/>
    <s v=""/>
    <n v="23.840723032546801"/>
  </r>
  <r>
    <n v="53"/>
    <x v="0"/>
    <s v=" None"/>
    <n v="0"/>
    <n v="0"/>
    <s v=" None"/>
    <s v=" None"/>
    <m/>
    <m/>
    <m/>
    <n v="31.575509931800401"/>
    <m/>
    <n v="31.575509931800401"/>
    <n v="31.575509931800401"/>
    <s v=""/>
    <n v="31.575509931800401"/>
  </r>
  <r>
    <n v="54"/>
    <x v="0"/>
    <s v=" None"/>
    <n v="14"/>
    <n v="0.174884393811225"/>
    <s v=" None"/>
    <s v=" None"/>
    <n v="20.873549275322599"/>
    <n v="22.570497704981499"/>
    <n v="25.799550421956699"/>
    <n v="30.417664674208901"/>
    <n v="36.630942748430797"/>
    <n v="31.605623190486199"/>
    <n v="25.645606974765748"/>
    <n v="29.600720226706148"/>
    <n v="28.702586806221447"/>
  </r>
  <r>
    <n v="55"/>
    <x v="0"/>
    <s v=" None"/>
    <n v="0"/>
    <n v="0"/>
    <s v=" None"/>
    <s v=" None"/>
    <m/>
    <m/>
    <m/>
    <n v="30.2568211644919"/>
    <m/>
    <n v="30.2568211644919"/>
    <n v="30.2568211644919"/>
    <s v=""/>
    <n v="30.2568211644919"/>
  </r>
  <r>
    <n v="56"/>
    <x v="0"/>
    <s v=" None"/>
    <n v="14"/>
    <n v="0.184574589133262"/>
    <s v=" None"/>
    <s v=" None"/>
    <n v="25.9458563600273"/>
    <n v="30.748553186497698"/>
    <n v="27.6947658040691"/>
    <n v="31.3389596454175"/>
    <n v="39.183428613162498"/>
    <n v="32.118813694252196"/>
    <n v="28.642408002722398"/>
    <n v="34.965990899830096"/>
    <n v="29.906789749160648"/>
  </r>
  <r>
    <n v="57"/>
    <x v="0"/>
    <s v=" None"/>
    <n v="6"/>
    <n v="8.0587148666381794E-2"/>
    <s v=" None"/>
    <s v=" None"/>
    <n v="28.840461081087099"/>
    <n v="43.598151074439201"/>
    <n v="28.988350348695199"/>
    <n v="35.584809912253903"/>
    <n v="38.026370017235102"/>
    <n v="39.250400324352498"/>
    <n v="32.212635496670501"/>
    <n v="40.812260545837148"/>
    <n v="34.119375336523845"/>
  </r>
  <r>
    <n v="58"/>
    <x v="0"/>
    <s v=" None"/>
    <n v="0"/>
    <n v="0"/>
    <s v=" None"/>
    <s v=" None"/>
    <m/>
    <m/>
    <m/>
    <n v="7.3896613191125899"/>
    <m/>
    <n v="7.3896613191125899"/>
    <n v="7.3896613191125899"/>
    <s v=""/>
    <n v="7.3896613191125899"/>
  </r>
  <r>
    <n v="59"/>
    <x v="0"/>
    <s v=" None"/>
    <n v="10"/>
    <n v="0.52909773588180498"/>
    <s v=" None"/>
    <s v=" None"/>
    <n v="-3.17208166311489"/>
    <n v="-3.1101505547401902"/>
    <n v="20.155635716328302"/>
    <n v="4.5217328467501696"/>
    <n v="25.927249614848002"/>
    <n v="4.5643481035508797"/>
    <n v="0.67482559181763979"/>
    <n v="11.408549530053905"/>
    <n v="12.359991909939591"/>
  </r>
  <r>
    <n v="60"/>
    <x v="0"/>
    <s v=" None"/>
    <n v="14"/>
    <n v="0.35248121619224498"/>
    <s v=" None"/>
    <s v=" None"/>
    <n v="-9.7785527791055191"/>
    <n v="-9.6949362437194999"/>
    <n v="17.555608631318002"/>
    <n v="5.6617565129797898"/>
    <n v="33.163657952041603"/>
    <n v="5.6715785964854097"/>
    <n v="-2.0583981330628647"/>
    <n v="11.734360854161052"/>
    <n v="11.613593613901706"/>
  </r>
  <r>
    <n v="61"/>
    <x v="0"/>
    <s v=" None"/>
    <n v="8"/>
    <n v="0.166174560785293"/>
    <s v=" None"/>
    <s v=" None"/>
    <n v="6.43527512888096"/>
    <n v="7.7491757361874196"/>
    <n v="12.9419955917724"/>
    <n v="18.1236800510077"/>
    <n v="39.571898384502198"/>
    <n v="18.1553857783897"/>
    <n v="12.27947758994433"/>
    <n v="23.660537060344808"/>
    <n v="15.54869068508105"/>
  </r>
  <r>
    <n v="62"/>
    <x v="0"/>
    <s v=" None"/>
    <n v="14"/>
    <n v="0.180084228515625"/>
    <s v=" None"/>
    <s v=" None"/>
    <n v="20.8308871462437"/>
    <n v="23.578256346755399"/>
    <n v="24.140079049319699"/>
    <n v="27.049747561212701"/>
    <n v="37.955139942512702"/>
    <n v="27.4181489139288"/>
    <n v="23.940317353728201"/>
    <n v="30.766698144634049"/>
    <n v="25.779113981624249"/>
  </r>
  <r>
    <n v="63"/>
    <x v="0"/>
    <s v=" None"/>
    <n v="4"/>
    <n v="1.24490540474653E-2"/>
    <s v=" None"/>
    <s v=" None"/>
    <n v="6.4155605998379501"/>
    <n v="8.2691914506235094"/>
    <n v="11.6101353128723"/>
    <n v="29.5585790338395"/>
    <n v="59.717633180066997"/>
    <n v="29.562772455912199"/>
    <n v="17.987069816838726"/>
    <n v="33.993412315345253"/>
    <n v="20.586453884392249"/>
  </r>
  <r>
    <n v="64"/>
    <x v="0"/>
    <s v=" None"/>
    <n v="0"/>
    <n v="0"/>
    <s v=" None"/>
    <s v=" None"/>
    <m/>
    <m/>
    <m/>
    <n v="32.206088705883602"/>
    <m/>
    <n v="32.206088705883602"/>
    <n v="32.206088705883602"/>
    <s v=""/>
    <n v="32.206088705883602"/>
  </r>
  <r>
    <n v="65"/>
    <x v="0"/>
    <s v=" None"/>
    <n v="6"/>
    <n v="2.5539231300353999"/>
    <s v=" None"/>
    <s v=" None"/>
    <n v="10.474518018746"/>
    <n v="10.4806447484803"/>
    <n v="39.355501672151298"/>
    <n v="7.53516497425354"/>
    <n v="10.0444526894647"/>
    <n v="11.5218094420211"/>
    <n v="9.0048414964997701"/>
    <n v="10.2625487189725"/>
    <n v="25.4386555570862"/>
  </r>
  <r>
    <n v="66"/>
    <x v="0"/>
    <s v=" None"/>
    <n v="0"/>
    <n v="0"/>
    <s v=" None"/>
    <s v=" None"/>
    <m/>
    <m/>
    <m/>
    <n v="24.667203023182001"/>
    <m/>
    <n v="24.667203023182001"/>
    <n v="24.667203023182001"/>
    <s v=""/>
    <n v="24.667203023182001"/>
  </r>
  <r>
    <n v="67"/>
    <x v="0"/>
    <s v=" None"/>
    <n v="14"/>
    <n v="0.260237276554107"/>
    <s v=" None"/>
    <s v=" None"/>
    <n v="-5.3290493965298404"/>
    <n v="-5.0400612320422002"/>
    <n v="12.807466567389101"/>
    <n v="13.747895857343501"/>
    <n v="35.178098723086499"/>
    <n v="13.780570577468"/>
    <n v="4.2094232304068306"/>
    <n v="15.06901874552215"/>
    <n v="13.29401857242855"/>
  </r>
  <r>
    <n v="68"/>
    <x v="0"/>
    <s v=" None"/>
    <n v="12"/>
    <n v="0.107927061617374"/>
    <s v=" None"/>
    <s v=" None"/>
    <n v="25.260301017708102"/>
    <n v="27.7902624620199"/>
    <n v="28.817967199774799"/>
    <n v="34.054182982914703"/>
    <n v="46.490475761573499"/>
    <n v="34.309463404244802"/>
    <n v="29.657242000311403"/>
    <n v="37.140369111796701"/>
    <n v="31.5637153020098"/>
  </r>
  <r>
    <n v="69"/>
    <x v="0"/>
    <s v=" None"/>
    <n v="8"/>
    <n v="0.36967775225639299"/>
    <s v=" None"/>
    <s v=" None"/>
    <n v="-7.6999834443114397"/>
    <n v="-7.6963825768101"/>
    <n v="31.493703091253298"/>
    <n v="11.9902069590169"/>
    <n v="22.373033083528199"/>
    <n v="12.4323303471919"/>
    <n v="2.1451117573527303"/>
    <n v="7.3383252533590495"/>
    <n v="21.963016719222601"/>
  </r>
  <r>
    <n v="70"/>
    <x v="0"/>
    <s v=" None"/>
    <n v="0"/>
    <n v="0"/>
    <s v=" None"/>
    <s v=" None"/>
    <m/>
    <m/>
    <m/>
    <n v="31.2419292683871"/>
    <m/>
    <n v="31.2419292683871"/>
    <n v="31.2419292683871"/>
    <s v=""/>
    <n v="31.2419292683871"/>
  </r>
  <r>
    <n v="71"/>
    <x v="0"/>
    <s v=" None"/>
    <n v="10"/>
    <n v="0.26408573985099698"/>
    <s v=" None"/>
    <s v=" None"/>
    <n v="-8.4331522449007892"/>
    <n v="-8.3734648798284503"/>
    <n v="19.178826089698401"/>
    <n v="13.362724126112401"/>
    <n v="32.732723513152898"/>
    <n v="13.415540119863"/>
    <n v="2.4647859406058057"/>
    <n v="12.179629316662224"/>
    <n v="16.2971831047807"/>
  </r>
  <r>
    <n v="72"/>
    <x v="0"/>
    <s v=" None"/>
    <n v="18"/>
    <n v="0.29080849885940502"/>
    <s v=" None"/>
    <s v=" None"/>
    <n v="-3.07268886178898"/>
    <n v="-2.9586386951895198"/>
    <n v="17.527935378067401"/>
    <n v="15.271047963674899"/>
    <n v="38.835774175060102"/>
    <n v="15.2907701639278"/>
    <n v="6.09917955094296"/>
    <n v="17.938567739935291"/>
    <n v="16.4093527709976"/>
  </r>
  <r>
    <n v="73"/>
    <x v="0"/>
    <s v=" None"/>
    <n v="20"/>
    <n v="0.50454843044280995"/>
    <s v=" None"/>
    <s v=" None"/>
    <n v="-4.3260945704865801"/>
    <n v="-4.2973593051180599"/>
    <n v="23.152100606320499"/>
    <n v="15.545865953783601"/>
    <n v="27.386094732489902"/>
    <n v="15.847808768661899"/>
    <n v="5.6098856916485103"/>
    <n v="11.54436771368592"/>
    <n v="19.499954687491197"/>
  </r>
  <r>
    <n v="74"/>
    <x v="0"/>
    <s v=" None"/>
    <n v="0"/>
    <n v="0"/>
    <s v=" None"/>
    <s v=" None"/>
    <m/>
    <m/>
    <m/>
    <n v="31.1370044874479"/>
    <m/>
    <n v="31.1370044874479"/>
    <n v="31.1370044874479"/>
    <s v=""/>
    <n v="31.1370044874479"/>
  </r>
  <r>
    <n v="75"/>
    <x v="0"/>
    <s v=" None"/>
    <n v="10"/>
    <n v="0.12506295740604401"/>
    <s v=" None"/>
    <s v=" None"/>
    <n v="26.376152755237701"/>
    <n v="33.600315002429703"/>
    <n v="27.290458300313901"/>
    <n v="30.8822521254923"/>
    <n v="39.307799200273998"/>
    <n v="31.556482733938701"/>
    <n v="28.629202440364999"/>
    <n v="36.45405710135185"/>
    <n v="29.423470517126301"/>
  </r>
  <r>
    <n v="76"/>
    <x v="0"/>
    <s v=" None"/>
    <n v="12"/>
    <n v="0.100477322936058"/>
    <s v=" None"/>
    <s v=" None"/>
    <n v="0.111679829871068"/>
    <n v="1.96537641309109"/>
    <n v="6.8409208464454396"/>
    <n v="17.560965109899598"/>
    <n v="48.217363775786197"/>
    <n v="17.5647659293309"/>
    <n v="8.8363224698853333"/>
    <n v="25.091370094438645"/>
    <n v="12.202843387888169"/>
  </r>
  <r>
    <n v="77"/>
    <x v="0"/>
    <s v=" None"/>
    <n v="10"/>
    <n v="0.19637599587440399"/>
    <s v=" None"/>
    <s v=" None"/>
    <n v="-12.5655183973522"/>
    <n v="-12.5313691790493"/>
    <n v="21.2628872206115"/>
    <n v="-2.5006520390958"/>
    <n v="15.660806786757799"/>
    <n v="-2.31744316581258"/>
    <n v="-7.5330852182240005"/>
    <n v="1.5647188038542499"/>
    <n v="9.4727220273994597"/>
  </r>
  <r>
    <n v="78"/>
    <x v="0"/>
    <s v=" None"/>
    <n v="8"/>
    <n v="5.7018842548131901E-2"/>
    <s v=" None"/>
    <s v=" None"/>
    <n v="14.6018934653284"/>
    <n v="17.145601583814798"/>
    <n v="18.2180142059022"/>
    <n v="30.751031857101001"/>
    <n v="42.233657271118197"/>
    <n v="31.071500760730999"/>
    <n v="22.6764626612147"/>
    <n v="29.6896294274665"/>
    <n v="24.644757483316599"/>
  </r>
  <r>
    <n v="79"/>
    <x v="0"/>
    <s v=" None"/>
    <n v="10"/>
    <n v="7.9842135310173007E-2"/>
    <s v=" None"/>
    <s v=" None"/>
    <n v="0.30987437693061698"/>
    <n v="1.04261662075175"/>
    <n v="10.919630945857101"/>
    <n v="20.649586138146301"/>
    <n v="45.825381213838803"/>
    <n v="20.6629085542707"/>
    <n v="10.479730257538458"/>
    <n v="23.433998917295277"/>
    <n v="15.791269750063901"/>
  </r>
  <r>
    <n v="80"/>
    <x v="0"/>
    <s v=" None"/>
    <n v="4"/>
    <n v="5.0136778503656297E-2"/>
    <s v=" None"/>
    <s v=" None"/>
    <n v="-5.0941670910360504"/>
    <n v="-3.8119820843577501"/>
    <n v="6.1512586543784904"/>
    <n v="13.1017492540647"/>
    <n v="46.924903673391803"/>
    <n v="13.103638605237199"/>
    <n v="4.0037910815143247"/>
    <n v="21.556460794517026"/>
    <n v="9.6274486298078443"/>
  </r>
  <r>
    <n v="81"/>
    <x v="0"/>
    <s v=" None"/>
    <n v="14"/>
    <n v="0.113432556390762"/>
    <s v=" None"/>
    <s v=" None"/>
    <n v="5.1072668296604897"/>
    <n v="6.6394515927842201"/>
    <n v="11.2277753267549"/>
    <n v="21.805586741330401"/>
    <n v="45.572249408524897"/>
    <n v="21.823989463590401"/>
    <n v="13.456426785495445"/>
    <n v="26.105850500654558"/>
    <n v="16.525882395172651"/>
  </r>
  <r>
    <n v="82"/>
    <x v="0"/>
    <s v=" None"/>
    <n v="0"/>
    <n v="0"/>
    <s v=" None"/>
    <s v=" None"/>
    <m/>
    <m/>
    <m/>
    <n v="8.1148584625791909"/>
    <m/>
    <n v="8.1148584625791909"/>
    <n v="8.1148584625791909"/>
    <s v=""/>
    <n v="8.1148584625791909"/>
  </r>
  <r>
    <n v="83"/>
    <x v="0"/>
    <s v=" None"/>
    <n v="10"/>
    <n v="0.15734551846980999"/>
    <s v=" None"/>
    <s v=" None"/>
    <n v="29.2875734605412"/>
    <n v="32.446309920724097"/>
    <n v="32.156814959304"/>
    <n v="35.555468091418597"/>
    <n v="48.647783914167697"/>
    <n v="35.774017314644396"/>
    <n v="32.4215207759799"/>
    <n v="40.547046917445897"/>
    <n v="33.965416136974198"/>
  </r>
  <r>
    <n v="84"/>
    <x v="0"/>
    <s v=" None"/>
    <n v="12"/>
    <n v="0.124923780560493"/>
    <s v=" None"/>
    <s v=" None"/>
    <n v="9.8953914840671509"/>
    <n v="11.228316632395099"/>
    <n v="15.9901651844187"/>
    <n v="23.4009465157412"/>
    <n v="37.6300862504295"/>
    <n v="23.568883101847199"/>
    <n v="16.648168999904176"/>
    <n v="24.4292014414123"/>
    <n v="19.779524143132949"/>
  </r>
  <r>
    <n v="85"/>
    <x v="0"/>
    <s v=" None"/>
    <n v="10"/>
    <n v="0.114507541060447"/>
    <s v=" None"/>
    <s v=" None"/>
    <n v="22.644064120766"/>
    <n v="25.2309431082417"/>
    <n v="26.136574045554099"/>
    <n v="30.174693916831"/>
    <n v="44.620972973762299"/>
    <n v="30.333726366745701"/>
    <n v="26.4093790187985"/>
    <n v="34.925958041001998"/>
    <n v="28.2351502061499"/>
  </r>
  <r>
    <n v="86"/>
    <x v="0"/>
    <s v=" None"/>
    <n v="6"/>
    <n v="8.4612213075160897E-2"/>
    <s v=" None"/>
    <s v=" None"/>
    <n v="9.0306279387584905"/>
    <n v="9.9738715457007299"/>
    <n v="16.541630220288098"/>
    <n v="25.644238266158698"/>
    <n v="37.719414729319404"/>
    <n v="25.923004002338701"/>
    <n v="17.337433102458593"/>
    <n v="23.846643137510068"/>
    <n v="21.232317111313399"/>
  </r>
  <r>
    <n v="87"/>
    <x v="0"/>
    <s v=" None"/>
    <n v="6"/>
    <n v="6.1716001480817698E-2"/>
    <s v=" None"/>
    <s v=" None"/>
    <n v="-11.3793322002939"/>
    <n v="-11.063199771157899"/>
    <n v="11.547464327382"/>
    <n v="11.7172261128241"/>
    <n v="41.385015347350297"/>
    <n v="11.7222325315534"/>
    <n v="0.16894695626510003"/>
    <n v="15.1609077880962"/>
    <n v="11.6348484294677"/>
  </r>
  <r>
    <n v="88"/>
    <x v="0"/>
    <s v=" None"/>
    <n v="0"/>
    <n v="0"/>
    <s v=" None"/>
    <s v=" None"/>
    <m/>
    <m/>
    <m/>
    <n v="20.584967260775901"/>
    <m/>
    <n v="20.584967260775901"/>
    <n v="20.584967260775901"/>
    <s v=""/>
    <n v="20.584967260775901"/>
  </r>
  <r>
    <n v="89"/>
    <x v="0"/>
    <s v=" None"/>
    <n v="18"/>
    <n v="0.20154741406440699"/>
    <s v=" None"/>
    <s v=" None"/>
    <n v="24.753929532628401"/>
    <n v="28.2442102919441"/>
    <n v="27.338558000123399"/>
    <n v="31.1502526412247"/>
    <n v="40.531892367783897"/>
    <n v="31.6826853429945"/>
    <n v="27.952091086926551"/>
    <n v="34.388051329863998"/>
    <n v="29.510621671558951"/>
  </r>
  <r>
    <n v="90"/>
    <x v="0"/>
    <s v=" None"/>
    <n v="2"/>
    <n v="3.9725385606288903E-2"/>
    <s v=" None"/>
    <s v=" None"/>
    <n v="-18.908674386101101"/>
    <n v="-18.900231278937198"/>
    <n v="27.164185576014699"/>
    <n v="0.28930955769357197"/>
    <n v="21.412271087625498"/>
    <n v="0.35423421938628302"/>
    <n v="-9.3096824142037651"/>
    <n v="1.25601990434415"/>
    <n v="13.75920989770049"/>
  </r>
  <r>
    <n v="91"/>
    <x v="0"/>
    <s v=" None"/>
    <n v="0"/>
    <n v="0"/>
    <s v=" None"/>
    <s v=" None"/>
    <m/>
    <m/>
    <m/>
    <n v="30.1912145180297"/>
    <m/>
    <n v="30.1912145180297"/>
    <n v="30.1912145180297"/>
    <s v=""/>
    <n v="30.1912145180297"/>
  </r>
  <r>
    <n v="92"/>
    <x v="0"/>
    <s v=" None"/>
    <n v="16"/>
    <n v="0.30982458591461098"/>
    <s v=" None"/>
    <s v=" None"/>
    <n v="9.0060238932821299"/>
    <n v="10.937903460314899"/>
    <n v="13.790814557480999"/>
    <n v="18.766102101740401"/>
    <n v="35.865463121152104"/>
    <n v="18.8527570221028"/>
    <n v="13.886062997511265"/>
    <n v="23.401683290733502"/>
    <n v="16.3217857897919"/>
  </r>
  <r>
    <n v="93"/>
    <x v="0"/>
    <s v=" None"/>
    <n v="12"/>
    <n v="0.29702237248420699"/>
    <s v=" None"/>
    <s v=" None"/>
    <n v="14.790844300958501"/>
    <n v="15.713556302112799"/>
    <n v="22.086208074342299"/>
    <n v="20.455161771212499"/>
    <n v="35.670300924535603"/>
    <n v="20.5890440057013"/>
    <n v="17.6230030360855"/>
    <n v="25.691928613324201"/>
    <n v="21.337626040021799"/>
  </r>
  <r>
    <n v="94"/>
    <x v="0"/>
    <s v=" None"/>
    <n v="20"/>
    <n v="0.33607313036918601"/>
    <s v=" None"/>
    <s v=" None"/>
    <n v="12.470766772329"/>
    <n v="14.6457527078874"/>
    <n v="16.6627558496027"/>
    <n v="19.4281323245716"/>
    <n v="40.442195102020499"/>
    <n v="19.463047120524202"/>
    <n v="15.9494495484503"/>
    <n v="27.543973904953951"/>
    <n v="18.062901485063449"/>
  </r>
  <r>
    <n v="95"/>
    <x v="0"/>
    <s v=" None"/>
    <n v="0"/>
    <n v="0"/>
    <s v=" None"/>
    <s v=" None"/>
    <m/>
    <m/>
    <m/>
    <n v="32.4306351405193"/>
    <m/>
    <n v="32.4306351405193"/>
    <n v="32.4306351405193"/>
    <s v=""/>
    <n v="32.4306351405193"/>
  </r>
  <r>
    <n v="96"/>
    <x v="0"/>
    <s v=" None"/>
    <n v="0"/>
    <n v="0"/>
    <s v=" None"/>
    <s v=" None"/>
    <m/>
    <m/>
    <m/>
    <n v="30.437894746001199"/>
    <m/>
    <n v="30.437894746001199"/>
    <n v="30.437894746001199"/>
    <s v=""/>
    <n v="30.437894746001199"/>
  </r>
  <r>
    <n v="97"/>
    <x v="0"/>
    <s v=" None"/>
    <n v="0"/>
    <n v="0"/>
    <s v=" None"/>
    <s v=" None"/>
    <m/>
    <m/>
    <m/>
    <n v="22.623509970635599"/>
    <m/>
    <n v="22.623509970635599"/>
    <n v="22.623509970635599"/>
    <s v=""/>
    <n v="22.623509970635599"/>
  </r>
  <r>
    <n v="98"/>
    <x v="0"/>
    <s v=" None"/>
    <n v="14"/>
    <n v="0.155157536268234"/>
    <s v=" None"/>
    <s v=" None"/>
    <n v="-5.0361124922320197"/>
    <n v="-4.6783875916167501"/>
    <n v="11.9350415535501"/>
    <n v="11.6078514706444"/>
    <n v="43.305995665085703"/>
    <n v="11.6109927603027"/>
    <n v="3.2858694892061902"/>
    <n v="19.313804036734478"/>
    <n v="11.7730171569264"/>
  </r>
  <r>
    <n v="99"/>
    <x v="0"/>
    <s v=" None"/>
    <n v="16"/>
    <n v="0.17543838918209001"/>
    <s v=" None"/>
    <s v=" None"/>
    <n v="-3.99631481582629"/>
    <n v="-3.6491587063097501"/>
    <n v="12.356085753716799"/>
    <n v="12.2159550973735"/>
    <n v="37.155958166850503"/>
    <n v="12.230737994469701"/>
    <n v="4.1098201407736052"/>
    <n v="16.753399730270377"/>
    <n v="12.29341187409325"/>
  </r>
  <r>
    <n v="100"/>
    <x v="0"/>
    <s v=" None"/>
    <n v="10"/>
    <n v="0.17980167269706701"/>
    <s v=" None"/>
    <s v=" None"/>
    <n v="5.2949923630919802"/>
    <n v="5.9594433862689797"/>
    <n v="14.7575968427641"/>
    <n v="18.892741685247099"/>
    <n v="35.809800382561697"/>
    <n v="18.983115716204399"/>
    <n v="12.093867024169541"/>
    <n v="20.884621884415338"/>
    <n v="16.870356279484248"/>
  </r>
  <r>
    <n v="101"/>
    <x v="0"/>
    <s v=" None"/>
    <n v="14"/>
    <n v="0.30138525366783098"/>
    <s v=" None"/>
    <s v=" None"/>
    <n v="-6.2034975269410797"/>
    <n v="-6.18864333870967"/>
    <n v="25.587932268799001"/>
    <n v="23.649623686130798"/>
    <n v="35.247930795206898"/>
    <n v="23.962403884889699"/>
    <n v="8.7230630795948585"/>
    <n v="14.529643728248613"/>
    <n v="24.775168076844352"/>
  </r>
  <r>
    <n v="102"/>
    <x v="0"/>
    <s v=" None"/>
    <n v="14"/>
    <n v="0.224520668387413"/>
    <s v=" None"/>
    <s v=" None"/>
    <n v="9.9260200675645294"/>
    <n v="11.6911545647718"/>
    <n v="14.973481187688"/>
    <n v="21.160790196524701"/>
    <n v="38.313427316093701"/>
    <n v="21.245907362120398"/>
    <n v="15.543405132044615"/>
    <n v="25.002290940432751"/>
    <n v="18.1096942749042"/>
  </r>
  <r>
    <n v="103"/>
    <x v="0"/>
    <s v=" None"/>
    <n v="14"/>
    <n v="0.36297023296356201"/>
    <s v=" None"/>
    <s v=" None"/>
    <n v="-1.4539316964103299"/>
    <n v="-1.24071290829125"/>
    <n v="15.416643085559899"/>
    <n v="17.894127943921902"/>
    <n v="37.5306657176721"/>
    <n v="17.942373822368101"/>
    <n v="8.2200981237557862"/>
    <n v="18.144976404690425"/>
    <n v="16.679508453964001"/>
  </r>
  <r>
    <n v="104"/>
    <x v="0"/>
    <s v=" None"/>
    <n v="12"/>
    <n v="0.305124551057815"/>
    <s v=" None"/>
    <s v=" None"/>
    <n v="33.411887691517997"/>
    <n v="45.954503998591697"/>
    <n v="33.660829131396802"/>
    <n v="26.9031844913759"/>
    <n v="29.796019800322998"/>
    <n v="30.038764127830401"/>
    <n v="30.15753609144695"/>
    <n v="37.87526189945735"/>
    <n v="31.8497966296136"/>
  </r>
  <r>
    <n v="105"/>
    <x v="0"/>
    <s v=" None"/>
    <n v="0"/>
    <n v="0"/>
    <s v=" None"/>
    <s v=" None"/>
    <m/>
    <m/>
    <m/>
    <n v="25.493771325030099"/>
    <m/>
    <n v="25.493771325030099"/>
    <n v="25.493771325030099"/>
    <s v=""/>
    <n v="25.493771325030099"/>
  </r>
  <r>
    <n v="106"/>
    <x v="0"/>
    <s v=" None"/>
    <n v="12"/>
    <n v="0.15289756655692999"/>
    <s v=" None"/>
    <s v=" None"/>
    <n v="4.7292212348236804"/>
    <n v="5.2530943668693597"/>
    <n v="15.3079432425496"/>
    <n v="19.7026584661904"/>
    <n v="41.236745191333199"/>
    <n v="19.733598088812599"/>
    <n v="12.21593985050704"/>
    <n v="23.244919779101281"/>
    <n v="17.520770665681098"/>
  </r>
  <r>
    <n v="107"/>
    <x v="0"/>
    <s v=" None"/>
    <n v="12"/>
    <n v="0.49521651864051802"/>
    <s v=" None"/>
    <s v=" None"/>
    <n v="-3.3691771599827498"/>
    <n v="-3.35080305854218"/>
    <n v="25.3769432500963"/>
    <n v="11.5696273823841"/>
    <n v="22.246493043119202"/>
    <n v="11.983928458072199"/>
    <n v="4.1002251112006753"/>
    <n v="9.4478449922885108"/>
    <n v="18.680435854084251"/>
  </r>
  <r>
    <n v="108"/>
    <x v="0"/>
    <s v=" None"/>
    <n v="14"/>
    <n v="0.15535417199134799"/>
    <s v=" None"/>
    <s v=" None"/>
    <n v="30.148176805012199"/>
    <n v="35.368319135838497"/>
    <n v="31.7021682377434"/>
    <n v="31.3800795123712"/>
    <n v="39.762497636815901"/>
    <n v="32.061539112595497"/>
    <n v="30.764128158691697"/>
    <n v="37.565408386327199"/>
    <n v="31.881853675169449"/>
  </r>
  <r>
    <n v="109"/>
    <x v="0"/>
    <s v=" None"/>
    <n v="2"/>
    <n v="1.16530116647481E-2"/>
    <s v=" None"/>
    <s v=" None"/>
    <n v="14.003747230954501"/>
    <n v="21.1667227806869"/>
    <n v="14.9636593204817"/>
    <n v="31.521943582867799"/>
    <n v="64.628139720038405"/>
    <n v="31.524069648537701"/>
    <n v="22.762845406911151"/>
    <n v="42.897431250362651"/>
    <n v="23.2438644845097"/>
  </r>
  <r>
    <n v="110"/>
    <x v="0"/>
    <s v=" None"/>
    <n v="2"/>
    <n v="1.8025659024715399E-2"/>
    <s v=" None"/>
    <s v=" None"/>
    <n v="13.1245940893052"/>
    <n v="15.539628954707799"/>
    <n v="16.9445337026754"/>
    <n v="31.2281684044668"/>
    <n v="50.440009829090499"/>
    <n v="31.280593843168099"/>
    <n v="22.176381246885999"/>
    <n v="32.989819391899147"/>
    <n v="24.112563772921749"/>
  </r>
  <r>
    <n v="111"/>
    <x v="0"/>
    <s v=" None"/>
    <n v="18"/>
    <n v="0.22555038332939101"/>
    <s v=" None"/>
    <s v=" None"/>
    <n v="23.3453656650528"/>
    <n v="26.893196904409301"/>
    <n v="25.886269402354898"/>
    <n v="31.099270914471301"/>
    <n v="36.811918644894803"/>
    <n v="32.457265276643497"/>
    <n v="27.22231828976205"/>
    <n v="31.852557774652052"/>
    <n v="29.171767339499198"/>
  </r>
  <r>
    <n v="112"/>
    <x v="0"/>
    <s v=" None"/>
    <n v="18"/>
    <n v="0.24229085445404"/>
    <s v=" None"/>
    <s v=" None"/>
    <n v="30.286311461844701"/>
    <n v="36.669566109658597"/>
    <n v="31.4221799465702"/>
    <n v="30.235839556146399"/>
    <n v="39.915290542406197"/>
    <n v="30.730979405605201"/>
    <n v="30.26107550899555"/>
    <n v="38.292428326032393"/>
    <n v="31.0765796760877"/>
  </r>
  <r>
    <n v="113"/>
    <x v="0"/>
    <s v=" None"/>
    <n v="12"/>
    <n v="0.15990346670150701"/>
    <s v=" None"/>
    <s v=" None"/>
    <n v="16.3278549531511"/>
    <n v="18.7112386148684"/>
    <n v="20.129130662745499"/>
    <n v="29.129385312553399"/>
    <n v="44.210232441117697"/>
    <n v="29.266489485216599"/>
    <n v="22.728620132852249"/>
    <n v="31.460735527993048"/>
    <n v="24.697810073981049"/>
  </r>
  <r>
    <n v="114"/>
    <x v="0"/>
    <s v=" None"/>
    <n v="4"/>
    <n v="0.101531982421875"/>
    <s v=" None"/>
    <s v=" None"/>
    <n v="-2.4333704455696101"/>
    <n v="-1.70653160174818"/>
    <n v="9.6352967429151093"/>
    <n v="18.497507716067599"/>
    <n v="46.632194552779701"/>
    <n v="18.504280073772701"/>
    <n v="8.0320686352489936"/>
    <n v="22.46283147551576"/>
    <n v="14.069788408343905"/>
  </r>
  <r>
    <n v="115"/>
    <x v="0"/>
    <s v=" None"/>
    <n v="12"/>
    <n v="0.17023092508316001"/>
    <s v=" None"/>
    <s v=" None"/>
    <n v="28.4276930012125"/>
    <n v="31.586873213979"/>
    <n v="31.297060380789201"/>
    <n v="31.2847318592538"/>
    <n v="42.405568697010303"/>
    <n v="31.634155829085401"/>
    <n v="29.85621243023315"/>
    <n v="36.99622095549465"/>
    <n v="31.465608104937303"/>
  </r>
  <r>
    <n v="116"/>
    <x v="0"/>
    <s v=" None"/>
    <n v="12"/>
    <n v="0.26577937602996798"/>
    <s v=" None"/>
    <s v=" None"/>
    <n v="-6.3931599633194498"/>
    <n v="-6.3287174603274901"/>
    <n v="19.1630586495769"/>
    <n v="11.872571165948701"/>
    <n v="27.180410698571901"/>
    <n v="12.0107364826367"/>
    <n v="2.7397056013146255"/>
    <n v="10.425846619122206"/>
    <n v="15.586897566106799"/>
  </r>
  <r>
    <n v="117"/>
    <x v="0"/>
    <s v=" None"/>
    <n v="4"/>
    <n v="5.5223438888788202E-2"/>
    <s v=" None"/>
    <s v=" None"/>
    <n v="23.8960952075813"/>
    <n v="28.8250691234486"/>
    <n v="25.5859138285035"/>
    <n v="30.063264561175401"/>
    <n v="53.139384444025502"/>
    <n v="30.084726585076499"/>
    <n v="26.979679884378349"/>
    <n v="40.982226783737048"/>
    <n v="27.835320206790001"/>
  </r>
  <r>
    <n v="118"/>
    <x v="0"/>
    <s v=" None"/>
    <n v="20"/>
    <n v="0.31104987859725902"/>
    <s v=" None"/>
    <s v=" None"/>
    <n v="-4.7631504036935404"/>
    <n v="-4.5796389986307604"/>
    <n v="14.9472125190875"/>
    <n v="6.6405216743237103"/>
    <n v="25.3987893132789"/>
    <n v="6.7112244021682299"/>
    <n v="0.93868563531508498"/>
    <n v="10.40957515732407"/>
    <n v="10.829218460627866"/>
  </r>
  <r>
    <n v="119"/>
    <x v="0"/>
    <s v=" None"/>
    <n v="14"/>
    <n v="0.23062722384929599"/>
    <s v=" None"/>
    <s v=" None"/>
    <n v="24.8265504560623"/>
    <n v="28.818202507909302"/>
    <n v="27.042586567807401"/>
    <n v="29.2869730298282"/>
    <n v="37.219174528504297"/>
    <n v="30.050088913013798"/>
    <n v="27.056761742945248"/>
    <n v="33.018688518206801"/>
    <n v="28.5463377404106"/>
  </r>
  <r>
    <n v="120"/>
    <x v="0"/>
    <s v=" None"/>
    <n v="12"/>
    <n v="0.14560876786708801"/>
    <s v=" None"/>
    <s v=" None"/>
    <n v="30.190018019955701"/>
    <n v="34.706691228130602"/>
    <n v="32.085491583452601"/>
    <n v="27.518825917606801"/>
    <n v="43.113854783225001"/>
    <n v="27.640471567908801"/>
    <n v="28.854421968781253"/>
    <n v="38.910273005677801"/>
    <n v="29.862981575680699"/>
  </r>
  <r>
    <n v="121"/>
    <x v="0"/>
    <s v=" None"/>
    <n v="14"/>
    <n v="0.28335374593734702"/>
    <s v=" None"/>
    <s v=" None"/>
    <n v="-7.7343613195358696"/>
    <n v="-7.7243643367763299"/>
    <n v="27.0518323422673"/>
    <n v="12.8145166481708"/>
    <n v="29.209875875528098"/>
    <n v="12.920480333698899"/>
    <n v="2.5400776643174652"/>
    <n v="10.742755769375885"/>
    <n v="19.9861563379831"/>
  </r>
  <r>
    <n v="122"/>
    <x v="0"/>
    <s v=" None"/>
    <n v="16"/>
    <n v="0.15066614747047399"/>
    <s v=" None"/>
    <s v=" None"/>
    <n v="19.840743671433401"/>
    <n v="20.903391101119698"/>
    <n v="26.510320842482798"/>
    <n v="28.147642080177601"/>
    <n v="36.6203563356015"/>
    <n v="28.8144438049504"/>
    <n v="23.994192875805503"/>
    <n v="28.761873718360597"/>
    <n v="27.662382323716599"/>
  </r>
  <r>
    <n v="123"/>
    <x v="0"/>
    <s v=" None"/>
    <n v="12"/>
    <n v="0.235127419233322"/>
    <s v=" None"/>
    <s v=" None"/>
    <n v="-7.2648901622218398"/>
    <n v="-7.2443325801826699"/>
    <n v="23.9882369603596"/>
    <n v="18.0519213959724"/>
    <n v="34.111860566612997"/>
    <n v="18.1625558776852"/>
    <n v="5.3935156168752805"/>
    <n v="13.433763993215162"/>
    <n v="21.0753964190224"/>
  </r>
  <r>
    <n v="124"/>
    <x v="0"/>
    <s v=" None"/>
    <n v="16"/>
    <n v="2.95161628723144"/>
    <s v=" None"/>
    <s v=" None"/>
    <n v="14.839107389010699"/>
    <n v="15.038564127140001"/>
    <n v="28.451842243009899"/>
    <n v="14.589919923329401"/>
    <n v="24.554264949017899"/>
    <n v="15.066666030528699"/>
    <n v="14.71451365617005"/>
    <n v="19.796414538078949"/>
    <n v="21.7592541367693"/>
  </r>
  <r>
    <n v="125"/>
    <x v="0"/>
    <s v=" None"/>
    <n v="8"/>
    <n v="8.3182282745838096E-2"/>
    <s v=" None"/>
    <s v=" None"/>
    <n v="-3.4408234448910502"/>
    <n v="-2.6643577312325299"/>
    <n v="8.9619197221308209"/>
    <n v="15.2377892220838"/>
    <n v="43.8934011124961"/>
    <n v="15.243889103541999"/>
    <n v="5.8984828885963747"/>
    <n v="20.614521690631786"/>
    <n v="12.102904412836409"/>
  </r>
  <r>
    <n v="126"/>
    <x v="0"/>
    <s v=" None"/>
    <n v="12"/>
    <n v="3.0177819728851301"/>
    <s v=" None"/>
    <s v=" None"/>
    <n v="11.0749030244664"/>
    <n v="11.097283937595099"/>
    <n v="34.2900248836076"/>
    <n v="2.3015602682199101"/>
    <n v="6.2492455927377799"/>
    <n v="5.4656442176626303"/>
    <n v="6.688231646343155"/>
    <n v="8.6732647651664401"/>
    <n v="19.877834550635114"/>
  </r>
  <r>
    <n v="127"/>
    <x v="0"/>
    <s v=" None"/>
    <n v="6"/>
    <n v="0.12247212976217201"/>
    <s v=" None"/>
    <s v=" None"/>
    <n v="-0.36901171539114902"/>
    <n v="0.589023996517961"/>
    <n v="9.3909963758617394"/>
    <n v="13.9849270034314"/>
    <n v="40.0582371400344"/>
    <n v="13.9960951429044"/>
    <n v="6.8079576440201253"/>
    <n v="20.32363056827618"/>
    <n v="11.693545759383071"/>
  </r>
  <r>
    <n v="128"/>
    <x v="0"/>
    <s v=" None"/>
    <n v="10"/>
    <n v="0.19288824498653401"/>
    <s v=" None"/>
    <s v=" None"/>
    <n v="-8.6111844129245192"/>
    <n v="-8.5881530625439009"/>
    <n v="23.3061362878829"/>
    <n v="16.073200894188801"/>
    <n v="35.022770374281002"/>
    <n v="16.1302351373701"/>
    <n v="3.731008240632141"/>
    <n v="13.21730865586855"/>
    <n v="19.7181857126265"/>
  </r>
  <r>
    <n v="129"/>
    <x v="0"/>
    <s v=" None"/>
    <n v="0"/>
    <n v="0"/>
    <s v=" None"/>
    <s v=" None"/>
    <m/>
    <m/>
    <m/>
    <n v="13.811774877096401"/>
    <m/>
    <n v="13.811774877096401"/>
    <n v="13.811774877096401"/>
    <s v=""/>
    <n v="13.811774877096401"/>
  </r>
  <r>
    <n v="130"/>
    <x v="0"/>
    <s v=" None"/>
    <n v="16"/>
    <n v="0.247550904750823"/>
    <s v=" None"/>
    <s v=" None"/>
    <n v="-3.0371080127781198"/>
    <n v="-2.7519925493073298"/>
    <n v="13.5330309952831"/>
    <n v="12.108674115171301"/>
    <n v="34.721459086027302"/>
    <n v="12.133999729606799"/>
    <n v="4.5357830511965904"/>
    <n v="15.984733268359985"/>
    <n v="12.833515362444949"/>
  </r>
  <r>
    <n v="131"/>
    <x v="0"/>
    <s v=" None"/>
    <n v="16"/>
    <n v="0.19367414712905801"/>
    <s v=" None"/>
    <s v=" None"/>
    <n v="30.5774579938122"/>
    <n v="34.965420909267301"/>
    <n v="32.544856696028802"/>
    <n v="29.5243604312065"/>
    <n v="38.374214598076001"/>
    <n v="30.131402305392701"/>
    <n v="30.05090921250935"/>
    <n v="36.669817753671651"/>
    <n v="31.33812950071075"/>
  </r>
  <r>
    <n v="132"/>
    <x v="0"/>
    <s v=" None"/>
    <n v="16"/>
    <n v="0.178732350468635"/>
    <s v=" None"/>
    <s v=" None"/>
    <n v="28.439827839333098"/>
    <n v="35.639943985485402"/>
    <n v="29.359064182407"/>
    <n v="31.2524101584366"/>
    <n v="38.194052626944298"/>
    <n v="32.234266418536599"/>
    <n v="29.846118998884847"/>
    <n v="36.91699830621485"/>
    <n v="30.796665300471801"/>
  </r>
  <r>
    <n v="133"/>
    <x v="0"/>
    <s v=" None"/>
    <n v="0"/>
    <n v="0"/>
    <s v=" None"/>
    <s v=" None"/>
    <m/>
    <m/>
    <m/>
    <n v="30.5621084343821"/>
    <m/>
    <n v="30.5621084343821"/>
    <n v="30.5621084343821"/>
    <s v=""/>
    <n v="30.5621084343821"/>
  </r>
  <r>
    <n v="134"/>
    <x v="0"/>
    <s v=" None"/>
    <n v="14"/>
    <n v="0.22735926508903501"/>
    <s v=" None"/>
    <s v=" None"/>
    <n v="6.1740812322638901"/>
    <n v="6.7618396955744204"/>
    <n v="15.9811299003174"/>
    <n v="21.069617016097599"/>
    <n v="45.5584707963718"/>
    <n v="21.085214270365899"/>
    <n v="13.621849124180745"/>
    <n v="26.160155245973112"/>
    <n v="18.533172085341651"/>
  </r>
  <r>
    <n v="135"/>
    <x v="0"/>
    <s v=" None"/>
    <n v="0"/>
    <n v="0"/>
    <s v=" None"/>
    <s v=" None"/>
    <m/>
    <m/>
    <m/>
    <n v="35.766659027433697"/>
    <m/>
    <n v="35.766659027433697"/>
    <n v="35.766659027433697"/>
    <s v=""/>
    <n v="35.766659027433697"/>
  </r>
  <r>
    <n v="136"/>
    <x v="0"/>
    <s v=" None"/>
    <n v="12"/>
    <n v="0.41506361961364702"/>
    <s v=" None"/>
    <s v=" None"/>
    <n v="-1.671179140302"/>
    <n v="-1.39384392337462"/>
    <n v="14.1774453280801"/>
    <n v="14.6758372099463"/>
    <n v="38.646537042797704"/>
    <n v="14.6938718648234"/>
    <n v="6.5023290348221501"/>
    <n v="18.626346559711543"/>
    <n v="14.43565859645175"/>
  </r>
  <r>
    <n v="137"/>
    <x v="0"/>
    <s v=" None"/>
    <n v="12"/>
    <n v="0.14871892333030701"/>
    <s v=" None"/>
    <s v=" None"/>
    <n v="24.274821458285999"/>
    <n v="27.2472229325192"/>
    <n v="27.331531641916001"/>
    <n v="32.949354954108699"/>
    <n v="40.461598685293801"/>
    <n v="33.797474637313599"/>
    <n v="28.612088206197349"/>
    <n v="33.854410808906501"/>
    <n v="30.5645031396148"/>
  </r>
  <r>
    <n v="138"/>
    <x v="0"/>
    <s v=" None"/>
    <n v="4"/>
    <n v="6.5412349998950903E-2"/>
    <s v=" None"/>
    <s v=" None"/>
    <n v="-12.468489951964299"/>
    <n v="-12.3707493108802"/>
    <n v="16.6727104280356"/>
    <n v="20.373906137082301"/>
    <n v="53.772587951375897"/>
    <n v="20.375910521562702"/>
    <n v="3.9527080925590008"/>
    <n v="20.700919320247849"/>
    <n v="18.524310474799151"/>
  </r>
  <r>
    <n v="139"/>
    <x v="0"/>
    <s v=" None"/>
    <n v="14"/>
    <n v="0.143465980887413"/>
    <s v=" None"/>
    <s v=" None"/>
    <n v="26.054644531286801"/>
    <n v="30.955458568214699"/>
    <n v="27.755662321584001"/>
    <n v="30.3263326602913"/>
    <n v="42.880100225449198"/>
    <n v="30.5747309309717"/>
    <n v="28.190488595789049"/>
    <n v="36.917779396831946"/>
    <n v="29.165196626277851"/>
  </r>
  <r>
    <n v="140"/>
    <x v="0"/>
    <s v=" None"/>
    <n v="14"/>
    <n v="0.17840182781219399"/>
    <s v=" None"/>
    <s v=" None"/>
    <n v="26.5054479396712"/>
    <n v="32.802432740073101"/>
    <n v="27.6687595134104"/>
    <n v="28.626293501407702"/>
    <n v="42.9445878712568"/>
    <n v="28.790239110266299"/>
    <n v="27.565870720539451"/>
    <n v="37.873510305664951"/>
    <n v="28.229499311838349"/>
  </r>
  <r>
    <n v="141"/>
    <x v="0"/>
    <s v=" None"/>
    <n v="20"/>
    <n v="0.43323433399200401"/>
    <s v=" None"/>
    <s v=" None"/>
    <n v="32.397613707123803"/>
    <n v="37.335679558515402"/>
    <n v="34.078245561223802"/>
    <n v="26.644526645365598"/>
    <n v="29.3775326550596"/>
    <n v="29.956049798839601"/>
    <n v="29.521070176244699"/>
    <n v="33.356606106787503"/>
    <n v="32.017147680031698"/>
  </r>
  <r>
    <n v="142"/>
    <x v="0"/>
    <s v=" None"/>
    <n v="8"/>
    <n v="7.26926699280738E-2"/>
    <s v=" None"/>
    <s v=" None"/>
    <n v="2.4894232640620002"/>
    <n v="3.3322986831099901"/>
    <n v="11.68046640623"/>
    <n v="22.392840395937"/>
    <n v="49.411394720043397"/>
    <n v="22.401527083628601"/>
    <n v="12.441131829999501"/>
    <n v="26.371846701576693"/>
    <n v="17.040996744929302"/>
  </r>
  <r>
    <n v="143"/>
    <x v="0"/>
    <s v=" None"/>
    <n v="20"/>
    <n v="0.24283479154109899"/>
    <s v=" None"/>
    <s v=" None"/>
    <n v="20.984490241334299"/>
    <n v="23.904893414245599"/>
    <n v="24.104223720982102"/>
    <n v="28.390085269842199"/>
    <n v="42.072182716352103"/>
    <n v="28.580482858219099"/>
    <n v="24.687287755588251"/>
    <n v="32.988538065298854"/>
    <n v="26.342353289600602"/>
  </r>
  <r>
    <n v="144"/>
    <x v="0"/>
    <s v=" None"/>
    <n v="16"/>
    <n v="0.34347561001777599"/>
    <s v=" None"/>
    <s v=" None"/>
    <n v="28.171847690742599"/>
    <n v="31.052968665333299"/>
    <n v="31.318693673213101"/>
    <n v="31.2560810333723"/>
    <n v="38.204196496048297"/>
    <n v="32.236296470585401"/>
    <n v="29.71396436205745"/>
    <n v="34.628582580690797"/>
    <n v="31.777495071899253"/>
  </r>
  <r>
    <n v="145"/>
    <x v="0"/>
    <s v=" None"/>
    <n v="2"/>
    <n v="1.4423556625843E-2"/>
    <s v=" None"/>
    <s v=" None"/>
    <n v="-11.6195871478182"/>
    <n v="-11.384290575370301"/>
    <n v="12.8483152229166"/>
    <n v="22.848978737210199"/>
    <n v="57.874367957123901"/>
    <n v="22.850351390645798"/>
    <n v="5.6146957946959999"/>
    <n v="23.2450386908768"/>
    <n v="17.849333306781197"/>
  </r>
  <r>
    <n v="146"/>
    <x v="0"/>
    <s v=" None"/>
    <n v="18"/>
    <n v="0.24424140155315399"/>
    <s v=" None"/>
    <s v=" None"/>
    <n v="30.854604923170999"/>
    <n v="36.048632558096003"/>
    <n v="32.419685794348297"/>
    <n v="30.064453821175402"/>
    <n v="35.631501261180603"/>
    <n v="31.4773865904491"/>
    <n v="30.459529372173201"/>
    <n v="35.840066909638303"/>
    <n v="31.948536192398699"/>
  </r>
  <r>
    <n v="147"/>
    <x v="0"/>
    <s v=" None"/>
    <n v="0"/>
    <n v="0"/>
    <s v=" None"/>
    <s v=" None"/>
    <m/>
    <m/>
    <m/>
    <n v="31.8171618129637"/>
    <m/>
    <n v="31.8171618129637"/>
    <n v="31.8171618129637"/>
    <s v=""/>
    <n v="31.8171618129637"/>
  </r>
  <r>
    <n v="148"/>
    <x v="0"/>
    <s v=" None"/>
    <n v="12"/>
    <n v="0.149284467101097"/>
    <s v=" None"/>
    <s v=" None"/>
    <n v="18.5328704405363"/>
    <n v="20.026762015662801"/>
    <n v="23.936027928578"/>
    <n v="28.767587453281301"/>
    <n v="40.241841700679203"/>
    <n v="29.088848650717601"/>
    <n v="23.650228946908801"/>
    <n v="30.134301858171"/>
    <n v="26.5124382896478"/>
  </r>
  <r>
    <n v="149"/>
    <x v="0"/>
    <s v=" None"/>
    <n v="14"/>
    <n v="0.16828486323356601"/>
    <s v=" None"/>
    <s v=" None"/>
    <n v="22.091210828225599"/>
    <n v="24.846276363106"/>
    <n v="25.386892246960901"/>
    <n v="30.891726212998101"/>
    <n v="41.045012624129903"/>
    <n v="31.3329399247217"/>
    <n v="26.49146852061185"/>
    <n v="32.945644493617948"/>
    <n v="28.359916085841299"/>
  </r>
  <r>
    <n v="150"/>
    <x v="0"/>
    <s v=" None"/>
    <n v="10"/>
    <n v="9.30323526263237E-2"/>
    <s v=" None"/>
    <s v=" None"/>
    <n v="20.322332061396001"/>
    <n v="21.9664380110402"/>
    <n v="25.364554655091101"/>
    <n v="30.605200309262301"/>
    <n v="42.398328317814901"/>
    <n v="30.9027905595375"/>
    <n v="25.463766185329149"/>
    <n v="32.182383164427549"/>
    <n v="28.133672607314303"/>
  </r>
  <r>
    <n v="151"/>
    <x v="0"/>
    <s v=" None"/>
    <n v="8"/>
    <n v="8.0616556107997894E-2"/>
    <s v=" None"/>
    <s v=" None"/>
    <n v="27.568317643986902"/>
    <n v="34.682060133016897"/>
    <n v="28.508430359932898"/>
    <n v="31.770950085350201"/>
    <n v="47.189862203673798"/>
    <n v="31.897566203681599"/>
    <n v="29.669633864668551"/>
    <n v="40.935961168345344"/>
    <n v="30.202998281807247"/>
  </r>
  <r>
    <n v="152"/>
    <x v="0"/>
    <s v=" None"/>
    <n v="0"/>
    <n v="0"/>
    <s v=" None"/>
    <s v=" None"/>
    <m/>
    <m/>
    <m/>
    <n v="3.4863415431707301"/>
    <m/>
    <n v="3.4863415431707301"/>
    <n v="3.4863415431707301"/>
    <s v=""/>
    <n v="3.4863415431707301"/>
  </r>
  <r>
    <n v="153"/>
    <x v="0"/>
    <s v=" None"/>
    <n v="6"/>
    <n v="0.156858310103416"/>
    <s v=" None"/>
    <s v=" None"/>
    <n v="-11.911129408149201"/>
    <n v="-11.9027266756394"/>
    <n v="27.400993922696198"/>
    <n v="5.8987767276904099"/>
    <n v="19.971396991263699"/>
    <n v="6.11572117353297"/>
    <n v="-3.0061763402293953"/>
    <n v="4.0343351578121496"/>
    <n v="16.758357548114585"/>
  </r>
  <r>
    <n v="154"/>
    <x v="0"/>
    <s v=" None"/>
    <n v="6"/>
    <n v="0.101292110979557"/>
    <s v=" None"/>
    <s v=" None"/>
    <n v="21.394456110093699"/>
    <n v="25.231066889815899"/>
    <n v="23.723815703362099"/>
    <n v="29.3224793644961"/>
    <n v="43.090876449023298"/>
    <n v="29.5089984099125"/>
    <n v="25.358467737294902"/>
    <n v="34.160971669419595"/>
    <n v="26.6164070566373"/>
  </r>
  <r>
    <n v="155"/>
    <x v="0"/>
    <s v=" None"/>
    <n v="10"/>
    <n v="0.14393092691898299"/>
    <s v=" None"/>
    <s v=" None"/>
    <n v="19.539047664318101"/>
    <n v="22.4793070626956"/>
    <n v="22.645006045798802"/>
    <n v="30.2693173996886"/>
    <n v="39.604869469049603"/>
    <n v="30.8078842615197"/>
    <n v="24.90418253200335"/>
    <n v="31.0420882658726"/>
    <n v="26.726445153659249"/>
  </r>
  <r>
    <n v="156"/>
    <x v="0"/>
    <s v=" None"/>
    <n v="18"/>
    <n v="1.25514864921569"/>
    <s v=" None"/>
    <s v=" None"/>
    <n v="-1.6829994677689599"/>
    <n v="-1.67908597186022"/>
    <n v="32.701640756745597"/>
    <n v="2.1214366755475198"/>
    <n v="6.4589289152304898"/>
    <n v="5.00151619737274"/>
    <n v="0.21921860388927994"/>
    <n v="2.3899214716851347"/>
    <n v="18.851578477059167"/>
  </r>
  <r>
    <n v="157"/>
    <x v="0"/>
    <s v=" None"/>
    <n v="14"/>
    <n v="0.58937913179397505"/>
    <s v=" None"/>
    <s v=" None"/>
    <n v="28.146558017095401"/>
    <n v="32.168334705516898"/>
    <n v="30.339657667462301"/>
    <n v="23.838441701886399"/>
    <n v="31.7402603306071"/>
    <n v="24.609495872073399"/>
    <n v="25.992499859490898"/>
    <n v="31.954297518061999"/>
    <n v="27.47457676976785"/>
  </r>
  <r>
    <n v="158"/>
    <x v="0"/>
    <s v=" None"/>
    <n v="14"/>
    <n v="0.17406031489372201"/>
    <s v=" None"/>
    <s v=" None"/>
    <n v="23.559413969134699"/>
    <n v="26.505090127031199"/>
    <n v="26.645014294070702"/>
    <n v="25.183252507695901"/>
    <n v="43.088121599766097"/>
    <n v="25.254397294266901"/>
    <n v="24.3713332384153"/>
    <n v="34.796605863398646"/>
    <n v="25.9497057941688"/>
  </r>
  <r>
    <n v="159"/>
    <x v="0"/>
    <s v=" None"/>
    <n v="16"/>
    <n v="0.172666490077972"/>
    <s v=" None"/>
    <s v=" None"/>
    <n v="16.373816549085301"/>
    <n v="18.155749510792599"/>
    <n v="21.169194868647299"/>
    <n v="27.532234744131099"/>
    <n v="37.844943936392703"/>
    <n v="27.957127596601001"/>
    <n v="21.9530256466082"/>
    <n v="28.000346723592649"/>
    <n v="24.56316123262415"/>
  </r>
  <r>
    <n v="160"/>
    <x v="0"/>
    <s v=" None"/>
    <n v="16"/>
    <n v="0.20494234561920099"/>
    <s v=" None"/>
    <s v=" None"/>
    <n v="31.3276809474713"/>
    <n v="37.3279211363092"/>
    <n v="32.584679591426401"/>
    <n v="26.395147667534399"/>
    <n v="37.209057691809399"/>
    <n v="26.771855699718898"/>
    <n v="28.861414307502848"/>
    <n v="37.268489414059303"/>
    <n v="29.67826764557265"/>
  </r>
  <r>
    <n v="161"/>
    <x v="0"/>
    <s v=" None"/>
    <n v="16"/>
    <n v="0.21220038831233901"/>
    <s v=" None"/>
    <s v=" None"/>
    <n v="29.1487196928427"/>
    <n v="35.797805312522101"/>
    <n v="30.208460339442698"/>
    <n v="31.997744352667802"/>
    <n v="37.286214748403999"/>
    <n v="33.522245699508602"/>
    <n v="30.573232022755249"/>
    <n v="36.542010030463047"/>
    <n v="31.865353019475648"/>
  </r>
  <r>
    <n v="162"/>
    <x v="0"/>
    <s v=" None"/>
    <n v="0"/>
    <n v="0"/>
    <s v=" None"/>
    <s v=" None"/>
    <m/>
    <m/>
    <m/>
    <n v="2.9795705102644101"/>
    <m/>
    <n v="2.9795705102644101"/>
    <n v="2.9795705102644101"/>
    <s v=""/>
    <n v="2.9795705102644101"/>
  </r>
  <r>
    <n v="163"/>
    <x v="0"/>
    <s v=" None"/>
    <n v="18"/>
    <n v="0.25808116793632502"/>
    <s v=" None"/>
    <s v=" None"/>
    <n v="34.284066326566702"/>
    <n v="43.346004614272999"/>
    <n v="34.859770779383403"/>
    <n v="30.8937245632073"/>
    <n v="37.309242819412503"/>
    <n v="32.019875665686598"/>
    <n v="32.588895444887001"/>
    <n v="40.327623716842751"/>
    <n v="33.439823222534997"/>
  </r>
  <r>
    <n v="164"/>
    <x v="0"/>
    <s v=" None"/>
    <n v="0"/>
    <n v="0"/>
    <s v=" None"/>
    <s v=" None"/>
    <m/>
    <m/>
    <m/>
    <n v="32.924666218827802"/>
    <m/>
    <n v="32.924666218827802"/>
    <n v="32.924666218827802"/>
    <s v=""/>
    <n v="32.924666218827802"/>
  </r>
  <r>
    <n v="165"/>
    <x v="0"/>
    <s v=" None"/>
    <n v="18"/>
    <n v="0.33608779311180098"/>
    <s v=" None"/>
    <s v=" None"/>
    <n v="10.1585828625416"/>
    <n v="12.386827474499"/>
    <n v="14.3670904684558"/>
    <n v="18.883740435866201"/>
    <n v="35.3499973529619"/>
    <n v="18.984114324156"/>
    <n v="14.521161649203901"/>
    <n v="23.86841241373045"/>
    <n v="16.675602396305898"/>
  </r>
  <r>
    <n v="166"/>
    <x v="0"/>
    <s v=" None"/>
    <n v="0"/>
    <n v="0"/>
    <s v=" None"/>
    <s v=" None"/>
    <m/>
    <m/>
    <m/>
    <n v="18.9839998787368"/>
    <m/>
    <n v="18.9839998787368"/>
    <n v="18.9839998787368"/>
    <s v=""/>
    <n v="18.9839998787368"/>
  </r>
  <r>
    <n v="167"/>
    <x v="0"/>
    <s v=" None"/>
    <n v="12"/>
    <n v="0.185942932963371"/>
    <s v=" None"/>
    <s v=" None"/>
    <n v="27.188095703301801"/>
    <n v="31.182118032162901"/>
    <n v="29.400169111577199"/>
    <n v="32.579713838555698"/>
    <n v="38.5891017682628"/>
    <n v="33.833445933563397"/>
    <n v="29.883904770928751"/>
    <n v="34.885609900212849"/>
    <n v="31.616807522570298"/>
  </r>
  <r>
    <n v="168"/>
    <x v="0"/>
    <s v=" None"/>
    <n v="10"/>
    <n v="0.11852183192968301"/>
    <s v=" None"/>
    <s v=" None"/>
    <n v="22.244483137007698"/>
    <n v="24.8344393610653"/>
    <n v="25.7344576208029"/>
    <n v="32.201165364874498"/>
    <n v="48.7735222455306"/>
    <n v="32.297911298338498"/>
    <n v="27.222824250941098"/>
    <n v="36.803980803297947"/>
    <n v="29.016184459570699"/>
  </r>
  <r>
    <n v="169"/>
    <x v="0"/>
    <s v=" None"/>
    <n v="18"/>
    <n v="0.20987719297408999"/>
    <s v=" None"/>
    <s v=" None"/>
    <n v="25.637574304816901"/>
    <n v="29.0665487623967"/>
    <n v="28.271417206133201"/>
    <n v="31.420873230866299"/>
    <n v="41.445041459120297"/>
    <n v="31.8760824223803"/>
    <n v="28.5292237678416"/>
    <n v="35.255795110758498"/>
    <n v="30.07374981425675"/>
  </r>
  <r>
    <n v="170"/>
    <x v="0"/>
    <s v=" None"/>
    <n v="18"/>
    <n v="0.33508914709091098"/>
    <s v=" None"/>
    <s v=" None"/>
    <n v="-6.9210943618559604"/>
    <n v="-6.8723904839804204"/>
    <n v="20.289418424687302"/>
    <n v="10.6565804894935"/>
    <n v="24.876623891086499"/>
    <n v="10.838231431503001"/>
    <n v="1.8677430638187698"/>
    <n v="9.0021167035530389"/>
    <n v="15.563824928095151"/>
  </r>
  <r>
    <n v="171"/>
    <x v="0"/>
    <s v=" None"/>
    <n v="16"/>
    <n v="0.28518974781036299"/>
    <s v=" None"/>
    <s v=" None"/>
    <n v="31.228085442372599"/>
    <n v="36.000015147334999"/>
    <n v="32.989730256066402"/>
    <n v="30.1146588179834"/>
    <n v="36.762869817126202"/>
    <n v="31.174413243569798"/>
    <n v="30.671372130178"/>
    <n v="36.381442482230597"/>
    <n v="32.082071749818098"/>
  </r>
  <r>
    <n v="172"/>
    <x v="0"/>
    <s v=" None"/>
    <n v="0"/>
    <n v="0"/>
    <s v=" None"/>
    <s v=" None"/>
    <m/>
    <m/>
    <m/>
    <n v="31.201032465846499"/>
    <m/>
    <n v="31.201032465846499"/>
    <n v="31.201032465846499"/>
    <s v=""/>
    <n v="31.201032465846499"/>
  </r>
  <r>
    <n v="173"/>
    <x v="0"/>
    <s v=" None"/>
    <n v="18"/>
    <n v="0.24068754911422699"/>
    <s v=" None"/>
    <s v=" None"/>
    <n v="31.433426712142801"/>
    <n v="36.5601888359691"/>
    <n v="33.027874774218702"/>
    <n v="32.085963380466403"/>
    <n v="38.179410244349398"/>
    <n v="33.3119978623563"/>
    <n v="31.7596950463046"/>
    <n v="37.369799540159249"/>
    <n v="33.169936318287498"/>
  </r>
  <r>
    <n v="174"/>
    <x v="0"/>
    <s v=" None"/>
    <n v="10"/>
    <n v="0.135032698512077"/>
    <s v=" None"/>
    <s v=" None"/>
    <n v="-8.8007250630414298"/>
    <n v="-8.4946689953776104"/>
    <n v="11.9403888637733"/>
    <n v="8.7076845097386997"/>
    <n v="36.783573021495897"/>
    <n v="8.7153643684877498"/>
    <n v="-4.6520276651365045E-2"/>
    <n v="14.144452013059144"/>
    <n v="10.327876616130524"/>
  </r>
  <r>
    <n v="175"/>
    <x v="0"/>
    <s v=" None"/>
    <n v="12"/>
    <n v="0.23263582587242099"/>
    <s v=" None"/>
    <s v=" None"/>
    <n v="31.4704213268692"/>
    <n v="37.736036521526401"/>
    <n v="32.641846705801299"/>
    <n v="28.522447906165802"/>
    <n v="32.224773260179397"/>
    <n v="30.9385880415497"/>
    <n v="29.996434616517501"/>
    <n v="34.980404890852896"/>
    <n v="31.7902173736755"/>
  </r>
  <r>
    <n v="176"/>
    <x v="0"/>
    <s v=" None"/>
    <n v="18"/>
    <n v="0.22861336171627"/>
    <s v=" None"/>
    <s v=" None"/>
    <n v="19.6079927495908"/>
    <n v="22.172812684235701"/>
    <n v="23.141000190929699"/>
    <n v="28.1032440350284"/>
    <n v="41.4700427715606"/>
    <n v="28.3083411735063"/>
    <n v="23.855618392309601"/>
    <n v="31.821427727898151"/>
    <n v="25.724670682217997"/>
  </r>
  <r>
    <n v="177"/>
    <x v="0"/>
    <s v=" None"/>
    <n v="18"/>
    <n v="0.462570220232009"/>
    <s v=" None"/>
    <s v=" None"/>
    <n v="-4.52436885983618"/>
    <n v="-4.4686566419535803"/>
    <n v="20.217477977204901"/>
    <n v="11.277562197136399"/>
    <n v="29.389964746528101"/>
    <n v="11.350152987515701"/>
    <n v="3.3765966686501097"/>
    <n v="12.460654052287261"/>
    <n v="15.7838154823603"/>
  </r>
  <r>
    <n v="178"/>
    <x v="0"/>
    <s v=" None"/>
    <n v="16"/>
    <n v="0.133754432201385"/>
    <s v=" None"/>
    <s v=" None"/>
    <n v="21.648231199463002"/>
    <n v="24.6394865281272"/>
    <n v="24.692556384768999"/>
    <n v="30.046000741208399"/>
    <n v="45.771448646247997"/>
    <n v="30.163907727892099"/>
    <n v="25.8471159703357"/>
    <n v="35.205467587187599"/>
    <n v="27.42823205633055"/>
  </r>
  <r>
    <n v="179"/>
    <x v="0"/>
    <s v=" None"/>
    <n v="12"/>
    <n v="0.13245913386344901"/>
    <s v=" None"/>
    <s v=" None"/>
    <n v="5.6793979406156501"/>
    <n v="6.9888326662084399"/>
    <n v="12.3166391188166"/>
    <n v="21.038860145483"/>
    <n v="43.294812276281299"/>
    <n v="21.064974508119601"/>
    <n v="13.359129043049325"/>
    <n v="25.141822471244868"/>
    <n v="16.6908068134681"/>
  </r>
  <r>
    <n v="180"/>
    <x v="0"/>
    <s v=" None"/>
    <n v="0"/>
    <n v="0"/>
    <s v=" None"/>
    <s v=" None"/>
    <m/>
    <m/>
    <m/>
    <n v="12.173544019295401"/>
    <m/>
    <n v="12.173544019295401"/>
    <n v="12.173544019295401"/>
    <s v=""/>
    <n v="12.173544019295401"/>
  </r>
  <r>
    <n v="181"/>
    <x v="0"/>
    <s v=" None"/>
    <n v="0"/>
    <n v="0"/>
    <s v=" None"/>
    <s v=" None"/>
    <m/>
    <m/>
    <m/>
    <n v="23.727427903311099"/>
    <m/>
    <n v="23.727427903311099"/>
    <n v="23.727427903311099"/>
    <s v=""/>
    <n v="23.727427903311099"/>
  </r>
  <r>
    <n v="182"/>
    <x v="0"/>
    <s v=" None"/>
    <n v="2"/>
    <n v="5.3353849798440899E-3"/>
    <s v=" None"/>
    <s v=" None"/>
    <n v="-1.9237269122101699"/>
    <n v="1.4772713791844501"/>
    <n v="3.0623161792660598"/>
    <n v="30.4191220884986"/>
    <n v="63.953573039804397"/>
    <n v="30.4210488570065"/>
    <n v="14.247697588144215"/>
    <n v="32.71542220949442"/>
    <n v="16.74168251813628"/>
  </r>
  <r>
    <n v="183"/>
    <x v="0"/>
    <s v=" None"/>
    <n v="6"/>
    <n v="7.1804791688918998E-2"/>
    <s v=" None"/>
    <s v=" None"/>
    <n v="5.2711397679732501"/>
    <n v="5.6961576800940499"/>
    <n v="16.611643146995402"/>
    <n v="25.984987461965801"/>
    <n v="39.237529517995902"/>
    <n v="26.1958861635723"/>
    <n v="15.628063614969525"/>
    <n v="22.466843599044978"/>
    <n v="21.403764655283851"/>
  </r>
  <r>
    <n v="184"/>
    <x v="0"/>
    <s v=" None"/>
    <n v="0"/>
    <n v="0"/>
    <s v=" None"/>
    <s v=" None"/>
    <m/>
    <m/>
    <m/>
    <n v="30.823290332815901"/>
    <m/>
    <n v="30.823290332815901"/>
    <n v="30.823290332815901"/>
    <s v=""/>
    <n v="30.823290332815901"/>
  </r>
  <r>
    <n v="185"/>
    <x v="0"/>
    <s v=" None"/>
    <n v="20"/>
    <n v="0.30349025130271901"/>
    <s v=" None"/>
    <s v=" None"/>
    <n v="9.3518263953283096"/>
    <n v="11.101871104704699"/>
    <n v="14.4693972991838"/>
    <n v="17.666488504162899"/>
    <n v="36.091355526232"/>
    <n v="17.730425667630701"/>
    <n v="13.509157449745604"/>
    <n v="23.59661331546835"/>
    <n v="16.099911483407251"/>
  </r>
  <r>
    <n v="186"/>
    <x v="0"/>
    <s v=" None"/>
    <n v="6"/>
    <n v="9.1680593788623796E-2"/>
    <s v=" None"/>
    <s v=" None"/>
    <n v="22.105877686453699"/>
    <n v="25.6817830253087"/>
    <n v="24.627540793517099"/>
    <n v="30.894088602824802"/>
    <n v="38.314313509449399"/>
    <n v="31.762550719521801"/>
    <n v="26.499983144639252"/>
    <n v="31.998048267379048"/>
    <n v="28.195045756519448"/>
  </r>
  <r>
    <n v="187"/>
    <x v="0"/>
    <s v=" None"/>
    <n v="8"/>
    <n v="0.11154749244451501"/>
    <s v=" None"/>
    <s v=" None"/>
    <n v="18.909737199492799"/>
    <n v="21.8285739888173"/>
    <n v="22.041880312193001"/>
    <n v="29.6216403994401"/>
    <n v="44.417480833460999"/>
    <n v="29.768183262591201"/>
    <n v="24.265688799466449"/>
    <n v="33.123027411139148"/>
    <n v="25.905031787392101"/>
  </r>
  <r>
    <n v="188"/>
    <x v="0"/>
    <s v=" None"/>
    <n v="0"/>
    <n v="0"/>
    <s v=" None"/>
    <s v=" None"/>
    <m/>
    <m/>
    <m/>
    <n v="24.297849971545201"/>
    <m/>
    <n v="24.297849971545201"/>
    <n v="24.297849971545201"/>
    <s v=""/>
    <n v="24.297849971545201"/>
  </r>
  <r>
    <n v="189"/>
    <x v="0"/>
    <s v=" None"/>
    <n v="12"/>
    <n v="0.113650925457477"/>
    <s v=" None"/>
    <s v=" None"/>
    <n v="23.669707187824699"/>
    <n v="27.1626199534828"/>
    <n v="26.2540403946055"/>
    <n v="31.244521860773599"/>
    <n v="44.5649462884287"/>
    <n v="31.451712924481001"/>
    <n v="27.457114524299151"/>
    <n v="35.863783120955752"/>
    <n v="28.852876659543249"/>
  </r>
  <r>
    <n v="190"/>
    <x v="0"/>
    <s v=" None"/>
    <n v="14"/>
    <n v="0.116874724626541"/>
    <s v=" None"/>
    <s v=" None"/>
    <n v="22.700457858172499"/>
    <n v="26.2797813951323"/>
    <n v="25.217942448779802"/>
    <n v="29.653567352265298"/>
    <n v="37.981886678680802"/>
    <n v="30.344510987651901"/>
    <n v="26.177012605218898"/>
    <n v="32.130834036906549"/>
    <n v="27.781226718215851"/>
  </r>
  <r>
    <n v="191"/>
    <x v="0"/>
    <s v=" None"/>
    <n v="6"/>
    <n v="0.102906696498394"/>
    <s v=" None"/>
    <s v=" None"/>
    <n v="28.9958448918782"/>
    <n v="34.208251575459101"/>
    <n v="30.553551474194901"/>
    <n v="32.832719344610098"/>
    <n v="48.846069453367697"/>
    <n v="32.9429158858538"/>
    <n v="30.914282118244149"/>
    <n v="41.527160514413396"/>
    <n v="31.748233680024349"/>
  </r>
  <r>
    <n v="192"/>
    <x v="0"/>
    <s v=" None"/>
    <n v="20"/>
    <n v="0.26078003644943198"/>
    <s v=" None"/>
    <s v=" None"/>
    <n v="7.8855199491308001"/>
    <n v="9.5291051460025997"/>
    <n v="13.360255804654599"/>
    <n v="17.997636890836802"/>
    <n v="41.049019753710297"/>
    <n v="18.019541701898"/>
    <n v="12.9415784199838"/>
    <n v="25.289062449856448"/>
    <n v="15.689898753276299"/>
  </r>
  <r>
    <n v="193"/>
    <x v="0"/>
    <s v=" None"/>
    <n v="16"/>
    <n v="0.15318632125854401"/>
    <s v=" None"/>
    <s v=" None"/>
    <n v="22.5655022285797"/>
    <n v="23.152770047767099"/>
    <n v="31.566272129674399"/>
    <n v="30.861901148099101"/>
    <n v="39.587288313266399"/>
    <n v="31.4877516590001"/>
    <n v="26.713701688339398"/>
    <n v="31.370029180516749"/>
    <n v="31.527011894337249"/>
  </r>
  <r>
    <n v="194"/>
    <x v="0"/>
    <s v=" None"/>
    <n v="16"/>
    <n v="0.19376395642757399"/>
    <s v=" None"/>
    <s v=" None"/>
    <n v="27.0128873101179"/>
    <n v="33.1092572450464"/>
    <n v="28.239430980266"/>
    <n v="30.7890877337692"/>
    <n v="41.384667182498603"/>
    <n v="31.185576043152299"/>
    <n v="28.900987521943549"/>
    <n v="37.246962213772505"/>
    <n v="29.712503511709151"/>
  </r>
  <r>
    <n v="195"/>
    <x v="0"/>
    <s v=" None"/>
    <n v="2"/>
    <n v="2.4004258215427399E-2"/>
    <s v=" None"/>
    <s v=" None"/>
    <n v="12.703818494093699"/>
    <n v="14.2671500926278"/>
    <n v="18.059005105802601"/>
    <n v="29.9027115272388"/>
    <n v="43.600987253652299"/>
    <n v="30.092306560830199"/>
    <n v="21.303265010666252"/>
    <n v="28.93406867314005"/>
    <n v="24.0756558333164"/>
  </r>
  <r>
    <n v="196"/>
    <x v="0"/>
    <s v=" None"/>
    <n v="10"/>
    <n v="0.120205394923686"/>
    <s v=" None"/>
    <s v=" None"/>
    <n v="24.611736475952998"/>
    <n v="27.103576805696399"/>
    <n v="28.219340727680802"/>
    <n v="29.715796891563201"/>
    <n v="45.785004927879797"/>
    <n v="29.824626122842201"/>
    <n v="27.163766683758098"/>
    <n v="36.444290866788094"/>
    <n v="29.021983425261503"/>
  </r>
  <r>
    <n v="197"/>
    <x v="0"/>
    <s v=" None"/>
    <n v="12"/>
    <n v="0.173476561903953"/>
    <s v=" None"/>
    <s v=" None"/>
    <n v="-2.39766447509975"/>
    <n v="-2.1463188563737301"/>
    <n v="14.317254821198601"/>
    <n v="15.8612128300802"/>
    <n v="45.027574923864201"/>
    <n v="15.866614451701199"/>
    <n v="6.7317741774902249"/>
    <n v="21.440628033745234"/>
    <n v="15.091934636449899"/>
  </r>
  <r>
    <n v="198"/>
    <x v="0"/>
    <s v=" None"/>
    <n v="14"/>
    <n v="0.11217363923788"/>
    <s v=" None"/>
    <s v=" None"/>
    <n v="24.9778831282532"/>
    <n v="28.953046334939"/>
    <n v="27.2047208708243"/>
    <n v="32.909593104946701"/>
    <n v="46.898817326649997"/>
    <n v="33.086560612270198"/>
    <n v="28.943738116599953"/>
    <n v="37.925931830794497"/>
    <n v="30.145640741547247"/>
  </r>
  <r>
    <n v="199"/>
    <x v="0"/>
    <s v=" None"/>
    <n v="14"/>
    <n v="1.9420355558395299"/>
    <s v=" None"/>
    <s v=" None"/>
    <n v="34.899494828385698"/>
    <n v="49.119265437403797"/>
    <n v="35.067103286348797"/>
    <n v="15.726338738197001"/>
    <n v="16.9645103914971"/>
    <n v="21.867257671784099"/>
    <n v="25.31291678329135"/>
    <n v="33.041887914450449"/>
    <n v="28.46718047906645"/>
  </r>
  <r>
    <n v="200"/>
    <x v="0"/>
    <s v=" None"/>
    <n v="16"/>
    <n v="0.37613719701766901"/>
    <s v=" None"/>
    <s v=" None"/>
    <n v="-9.38664047160594"/>
    <n v="-9.3610957922084701"/>
    <n v="22.768112294767501"/>
    <n v="3.2301385776678799"/>
    <n v="17.985048886810802"/>
    <n v="3.4464593259531502"/>
    <n v="-3.07825094696903"/>
    <n v="4.3119765473011658"/>
    <n v="13.107285810360326"/>
  </r>
  <r>
    <n v="201"/>
    <x v="0"/>
    <s v=" None"/>
    <n v="16"/>
    <n v="0.34278884530067399"/>
    <s v=" None"/>
    <s v=" None"/>
    <n v="-0.23876164136325601"/>
    <n v="0.24863376857089101"/>
    <n v="12.3894480624139"/>
    <n v="18.557536164787301"/>
    <n v="34.605736950971"/>
    <n v="18.668288205318401"/>
    <n v="9.1593872617120233"/>
    <n v="17.427185359770945"/>
    <n v="15.528868133866151"/>
  </r>
  <r>
    <n v="202"/>
    <x v="0"/>
    <s v=" None"/>
    <n v="18"/>
    <n v="0.294526636600494"/>
    <s v=" None"/>
    <s v=" None"/>
    <n v="8.9497076198819308"/>
    <n v="9.7992493157235394"/>
    <n v="16.886117766358399"/>
    <n v="19.668927589988801"/>
    <n v="37.7110236140715"/>
    <n v="19.738370920370699"/>
    <n v="14.309317604935366"/>
    <n v="23.755136464897518"/>
    <n v="18.312244343364547"/>
  </r>
  <r>
    <n v="203"/>
    <x v="0"/>
    <s v=" None"/>
    <n v="16"/>
    <n v="0.22046290338039301"/>
    <s v=" None"/>
    <s v=" None"/>
    <n v="4.5241972304629003"/>
    <n v="4.7620165892066799"/>
    <n v="18.509623556821602"/>
    <n v="22.680007762546101"/>
    <n v="41.151785202295798"/>
    <n v="22.742529691029102"/>
    <n v="13.6021024965045"/>
    <n v="22.956900895751239"/>
    <n v="20.62607662392535"/>
  </r>
  <r>
    <n v="204"/>
    <x v="0"/>
    <s v=" None"/>
    <n v="12"/>
    <n v="0.44526344537734902"/>
    <s v=" None"/>
    <s v=" None"/>
    <n v="-3.1118920223320501"/>
    <n v="-3.0659439410067999"/>
    <n v="21.474618704368702"/>
    <n v="5.5083983669703001"/>
    <n v="21.519714464767699"/>
    <n v="5.6490896172311302"/>
    <n v="1.198253172319125"/>
    <n v="9.2268852618804491"/>
    <n v="13.561854160799916"/>
  </r>
  <r>
    <n v="205"/>
    <x v="0"/>
    <s v=" None"/>
    <n v="16"/>
    <n v="3.7487688064575102"/>
    <s v=" None"/>
    <s v=" None"/>
    <n v="11.730718259601799"/>
    <n v="11.7753352271921"/>
    <n v="31.915237481196801"/>
    <n v="-0.96716602550776898"/>
    <n v="1.0692697564220499"/>
    <n v="5.8089632055394"/>
    <n v="5.3817761170470151"/>
    <n v="6.4223024918070752"/>
    <n v="18.862100343368102"/>
  </r>
  <r>
    <n v="206"/>
    <x v="0"/>
    <s v=" None"/>
    <n v="16"/>
    <n v="0.39378741383552501"/>
    <s v=" None"/>
    <s v=" None"/>
    <n v="-3.3333442265979301"/>
    <n v="-3.29801398964731"/>
    <n v="22.545810438858599"/>
    <n v="22.677893221773601"/>
    <n v="32.689628444115002"/>
    <n v="23.136503415972001"/>
    <n v="9.6722744975878356"/>
    <n v="14.695807227233846"/>
    <n v="22.841156927415298"/>
  </r>
  <r>
    <n v="207"/>
    <x v="0"/>
    <s v=" None"/>
    <n v="0"/>
    <n v="0"/>
    <s v=" None"/>
    <s v=" None"/>
    <m/>
    <m/>
    <m/>
    <n v="30.618917915049899"/>
    <m/>
    <n v="30.618917915049899"/>
    <n v="30.618917915049899"/>
    <s v=""/>
    <n v="30.618917915049899"/>
  </r>
  <r>
    <n v="208"/>
    <x v="0"/>
    <s v=" None"/>
    <n v="14"/>
    <n v="0.34906893968582098"/>
    <s v=" None"/>
    <s v=" None"/>
    <n v="33.666342136785701"/>
    <n v="39.786705308353902"/>
    <n v="34.883434063414199"/>
    <n v="29.3942721528744"/>
    <n v="33.962668347375903"/>
    <n v="31.2620025455324"/>
    <n v="31.530307144830051"/>
    <n v="36.874686827864906"/>
    <n v="33.072718304473298"/>
  </r>
  <r>
    <n v="209"/>
    <x v="0"/>
    <s v=" None"/>
    <n v="0"/>
    <n v="0"/>
    <s v=" None"/>
    <s v=" None"/>
    <m/>
    <m/>
    <m/>
    <n v="31.795724360177701"/>
    <m/>
    <n v="31.795724360177701"/>
    <n v="31.795724360177701"/>
    <s v=""/>
    <n v="31.795724360177701"/>
  </r>
  <r>
    <n v="210"/>
    <x v="0"/>
    <s v=" None"/>
    <n v="16"/>
    <n v="0.33772185444831798"/>
    <s v=" None"/>
    <s v=" None"/>
    <n v="-7.3676112692355504"/>
    <n v="-7.3522814527270999"/>
    <n v="25.248251974271199"/>
    <n v="8.7906403851751005"/>
    <n v="21.646885902692802"/>
    <n v="9.0512877954935096"/>
    <n v="0.71151455796977503"/>
    <n v="7.1473022249828508"/>
    <n v="17.149769884882353"/>
  </r>
  <r>
    <n v="211"/>
    <x v="0"/>
    <s v=" None"/>
    <n v="12"/>
    <n v="8.35712179541587E-2"/>
    <s v=" None"/>
    <s v=" None"/>
    <n v="20.553439306763199"/>
    <n v="24.121152478789298"/>
    <n v="23.086581355540201"/>
    <n v="31.883981780244799"/>
    <n v="45.562932743642399"/>
    <n v="32.074371372361497"/>
    <n v="26.218710543503999"/>
    <n v="34.842042611215845"/>
    <n v="27.580476363950851"/>
  </r>
  <r>
    <n v="212"/>
    <x v="0"/>
    <s v=" None"/>
    <n v="10"/>
    <n v="0.15299168229103"/>
    <s v=" None"/>
    <s v=" None"/>
    <n v="25.976109258835201"/>
    <n v="29.815194809685401"/>
    <n v="28.295252500653401"/>
    <n v="29.760723417692599"/>
    <n v="33.747598248554503"/>
    <n v="31.976066813946801"/>
    <n v="27.868416338263899"/>
    <n v="31.781396529119952"/>
    <n v="30.135659657300103"/>
  </r>
  <r>
    <n v="213"/>
    <x v="0"/>
    <s v=" None"/>
    <n v="14"/>
    <n v="1.67251813411712"/>
    <s v=" None"/>
    <s v=" None"/>
    <n v="36.585861376164303"/>
    <n v="50.8599547498494"/>
    <n v="36.751329313309199"/>
    <n v="17.107232446388899"/>
    <n v="18.098107754702301"/>
    <n v="24.077684950748299"/>
    <n v="26.846546911276601"/>
    <n v="34.479031252275853"/>
    <n v="30.414507132028749"/>
  </r>
  <r>
    <n v="214"/>
    <x v="0"/>
    <s v=" None"/>
    <n v="12"/>
    <n v="0.205905482172966"/>
    <s v=" None"/>
    <s v=" None"/>
    <n v="-6.4150734150841604"/>
    <n v="-6.1840145242237003"/>
    <n v="13.5614800452454"/>
    <n v="8.89158181966536"/>
    <n v="34.425260361763698"/>
    <n v="8.9053117643655693"/>
    <n v="1.2382542022905998"/>
    <n v="14.12062291877"/>
    <n v="11.233395904805484"/>
  </r>
  <r>
    <n v="215"/>
    <x v="0"/>
    <s v=" None"/>
    <n v="4"/>
    <n v="4.3461173772811799E-2"/>
    <s v=" None"/>
    <s v=" None"/>
    <n v="20.119193941969101"/>
    <n v="26.6894065335871"/>
    <n v="21.2091153452462"/>
    <n v="29.7513726982741"/>
    <n v="48.041732350568303"/>
    <n v="29.816302430260201"/>
    <n v="24.935283320121599"/>
    <n v="37.3655694420777"/>
    <n v="25.512708887753199"/>
  </r>
  <r>
    <n v="216"/>
    <x v="0"/>
    <s v=" None"/>
    <n v="4"/>
    <n v="4.2148452252149499E-2"/>
    <s v=" None"/>
    <s v=" None"/>
    <n v="18.512156157724501"/>
    <n v="21.967158165351499"/>
    <n v="21.146612790848501"/>
    <n v="30.397592986965201"/>
    <n v="51.328886241814203"/>
    <n v="30.432814482485401"/>
    <n v="24.454874572344849"/>
    <n v="36.648022203582855"/>
    <n v="25.789713636666953"/>
  </r>
  <r>
    <n v="217"/>
    <x v="0"/>
    <s v=" None"/>
    <n v="14"/>
    <n v="0.45627856254577598"/>
    <s v=" None"/>
    <s v=" None"/>
    <n v="0.31436240107132002"/>
    <n v="0.39635256973129801"/>
    <n v="20.4121619767878"/>
    <n v="11.4242887180901"/>
    <n v="29.0746134936944"/>
    <n v="11.5049101275029"/>
    <n v="5.8693255595807097"/>
    <n v="14.73548303171285"/>
    <n v="15.95853605214535"/>
  </r>
  <r>
    <n v="218"/>
    <x v="0"/>
    <s v=" None"/>
    <n v="12"/>
    <n v="0.11045400798320699"/>
    <s v=" None"/>
    <s v=" None"/>
    <n v="20.685834410923299"/>
    <n v="23.680700426258699"/>
    <n v="23.7301922243342"/>
    <n v="27.799106791533699"/>
    <n v="49.274207611048602"/>
    <n v="27.8301912059462"/>
    <n v="24.242470601228497"/>
    <n v="36.477454018653653"/>
    <n v="25.780191715140198"/>
  </r>
  <r>
    <n v="219"/>
    <x v="0"/>
    <s v=" None"/>
    <n v="8"/>
    <n v="7.1884982287883703E-2"/>
    <s v=" None"/>
    <s v=" None"/>
    <n v="-8.78179282929678"/>
    <n v="-8.59764915293154"/>
    <n v="14.195732338600701"/>
    <n v="16.846276300780499"/>
    <n v="37.585458696829903"/>
    <n v="16.883821312786999"/>
    <n v="4.0322417357418594"/>
    <n v="14.493904771949182"/>
    <n v="15.539776825693849"/>
  </r>
  <r>
    <n v="220"/>
    <x v="0"/>
    <s v=" None"/>
    <n v="6"/>
    <n v="7.6893307268619496E-2"/>
    <s v=" None"/>
    <s v=" None"/>
    <n v="17.269112521039101"/>
    <n v="20.503748098385401"/>
    <n v="20.1045999590905"/>
    <n v="28.408484428512701"/>
    <n v="48.0615902226725"/>
    <n v="28.455849600856901"/>
    <n v="22.838798474775899"/>
    <n v="34.282669160528954"/>
    <n v="24.2802247799737"/>
  </r>
  <r>
    <n v="221"/>
    <x v="0"/>
    <s v=" None"/>
    <n v="14"/>
    <n v="0.306228667497634"/>
    <s v=" None"/>
    <s v=" None"/>
    <n v="9.7244702649951709"/>
    <n v="11.4419621172243"/>
    <n v="14.884771553128999"/>
    <n v="16.499427789516499"/>
    <n v="34.603629217980199"/>
    <n v="16.568656659288401"/>
    <n v="13.111949027255836"/>
    <n v="23.022795667602249"/>
    <n v="15.7267141062087"/>
  </r>
  <r>
    <n v="222"/>
    <x v="0"/>
    <s v=" None"/>
    <n v="0"/>
    <n v="0"/>
    <s v=" None"/>
    <s v=" None"/>
    <m/>
    <m/>
    <m/>
    <n v="12.3609356894331"/>
    <m/>
    <n v="12.3609356894331"/>
    <n v="12.3609356894331"/>
    <s v=""/>
    <n v="12.3609356894331"/>
  </r>
  <r>
    <n v="223"/>
    <x v="0"/>
    <s v=" None"/>
    <n v="0"/>
    <n v="0"/>
    <s v=" None"/>
    <s v=" None"/>
    <m/>
    <m/>
    <m/>
    <n v="29.886494147005401"/>
    <m/>
    <n v="29.886494147005401"/>
    <n v="29.886494147005401"/>
    <s v=""/>
    <n v="29.886494147005401"/>
  </r>
  <r>
    <n v="224"/>
    <x v="0"/>
    <s v=" None"/>
    <n v="10"/>
    <n v="0.11166975647211"/>
    <s v=" None"/>
    <s v=" None"/>
    <n v="29.186108675978002"/>
    <n v="35.627403488391202"/>
    <n v="30.305046131527"/>
    <n v="31.478333225645599"/>
    <n v="38.844218963446203"/>
    <n v="32.3588333091921"/>
    <n v="30.332220950811802"/>
    <n v="37.235811225918702"/>
    <n v="31.33193972035955"/>
  </r>
  <r>
    <n v="225"/>
    <x v="0"/>
    <s v=" None"/>
    <n v="18"/>
    <n v="0.18547283113002699"/>
    <s v=" None"/>
    <s v=" None"/>
    <n v="26.6483074347071"/>
    <n v="30.176577097215802"/>
    <n v="29.2000516857238"/>
    <n v="30.084495839149799"/>
    <n v="42.2864098578954"/>
    <n v="30.354533860622698"/>
    <n v="28.366401636928451"/>
    <n v="36.231493477555603"/>
    <n v="29.777292773173251"/>
  </r>
  <r>
    <n v="226"/>
    <x v="0"/>
    <s v=" None"/>
    <n v="14"/>
    <n v="0.146552324295043"/>
    <s v=" None"/>
    <s v=" None"/>
    <n v="28.389080270810201"/>
    <n v="35.127104079351398"/>
    <n v="29.424779795061401"/>
    <n v="25.4643327414284"/>
    <n v="39.347039119192097"/>
    <n v="25.646201138818899"/>
    <n v="26.926706506119302"/>
    <n v="37.237071599271744"/>
    <n v="27.53549046694015"/>
  </r>
  <r>
    <n v="227"/>
    <x v="0"/>
    <s v=" None"/>
    <n v="12"/>
    <n v="0.13065628707408899"/>
    <s v=" None"/>
    <s v=" None"/>
    <n v="28.7271210209827"/>
    <n v="35.382673433144099"/>
    <n v="29.785192960180201"/>
    <n v="29.784750211100299"/>
    <n v="44.144179315551298"/>
    <n v="29.9470700151148"/>
    <n v="29.255935616041498"/>
    <n v="39.763426374347702"/>
    <n v="29.8661314876475"/>
  </r>
  <r>
    <n v="228"/>
    <x v="0"/>
    <s v=" None"/>
    <n v="12"/>
    <n v="0.184657663106918"/>
    <s v=" None"/>
    <s v=" None"/>
    <n v="4.3366533015261703"/>
    <n v="5.8569048239605301"/>
    <n v="10.6356532212584"/>
    <n v="16.8566319619156"/>
    <n v="40.209748191203097"/>
    <n v="16.877158811217001"/>
    <n v="10.596642631720885"/>
    <n v="23.033326507581812"/>
    <n v="13.756406016237701"/>
  </r>
  <r>
    <n v="229"/>
    <x v="0"/>
    <s v=" None"/>
    <n v="0"/>
    <n v="0"/>
    <s v=" None"/>
    <s v=" None"/>
    <m/>
    <m/>
    <m/>
    <n v="28.3195706431381"/>
    <m/>
    <n v="28.3195706431381"/>
    <n v="28.3195706431381"/>
    <s v=""/>
    <n v="28.3195706431381"/>
  </r>
  <r>
    <n v="230"/>
    <x v="0"/>
    <s v=" None"/>
    <n v="14"/>
    <n v="0.26664680242538402"/>
    <s v=" None"/>
    <s v=" None"/>
    <n v="-8.5184950716841108"/>
    <n v="-8.5053195201313994"/>
    <n v="25.746729773202901"/>
    <n v="5.5496914043287102"/>
    <n v="18.334342493638101"/>
    <n v="5.8479305061746896"/>
    <n v="-1.4844018336777003"/>
    <n v="4.9145114867533506"/>
    <n v="15.797330139688796"/>
  </r>
  <r>
    <n v="231"/>
    <x v="0"/>
    <s v=" None"/>
    <n v="0"/>
    <n v="0"/>
    <s v=" None"/>
    <s v=" None"/>
    <m/>
    <m/>
    <m/>
    <n v="22.9234840033116"/>
    <m/>
    <n v="22.9234840033116"/>
    <n v="22.9234840033116"/>
    <s v=""/>
    <n v="22.9234840033116"/>
  </r>
  <r>
    <n v="232"/>
    <x v="0"/>
    <s v=" None"/>
    <n v="16"/>
    <n v="0.42967376112937899"/>
    <s v=" None"/>
    <s v=" None"/>
    <n v="19.422683086094398"/>
    <n v="19.847868603085701"/>
    <n v="29.770346430789001"/>
    <n v="26.937781163288498"/>
    <n v="32.053405767764197"/>
    <n v="28.538922457387201"/>
    <n v="23.18023212469145"/>
    <n v="25.950637185424949"/>
    <n v="29.154634444088103"/>
  </r>
  <r>
    <n v="233"/>
    <x v="0"/>
    <s v=" None"/>
    <n v="16"/>
    <n v="0.17237734794616699"/>
    <s v=" None"/>
    <s v=" None"/>
    <n v="26.5207810295217"/>
    <n v="29.561922694423199"/>
    <n v="29.505257982578598"/>
    <n v="32.5265906672469"/>
    <n v="44.803392959209802"/>
    <n v="32.791760055470696"/>
    <n v="29.5236858483843"/>
    <n v="37.182657826816502"/>
    <n v="31.148509019024647"/>
  </r>
  <r>
    <n v="234"/>
    <x v="0"/>
    <s v=" None"/>
    <n v="8"/>
    <n v="0.13641622662544201"/>
    <s v=" None"/>
    <s v=" None"/>
    <n v="18.073579710899999"/>
    <n v="20.160892314131502"/>
    <n v="22.299133648171999"/>
    <n v="27.1945854873691"/>
    <n v="41.308276145958601"/>
    <n v="27.3666881557211"/>
    <n v="22.634082599134551"/>
    <n v="30.734584230045051"/>
    <n v="24.832910901946548"/>
  </r>
  <r>
    <n v="235"/>
    <x v="0"/>
    <s v=" None"/>
    <n v="2"/>
    <n v="0.14736759662628099"/>
    <s v=" None"/>
    <s v=" None"/>
    <n v="-9.4629752587504008"/>
    <n v="-9.4608523733250305"/>
    <n v="33.573317543551902"/>
    <n v="17.469431515804398"/>
    <n v="35.935010853547297"/>
    <n v="17.532816994937299"/>
    <n v="4.0032281285269988"/>
    <n v="13.237079240111132"/>
    <n v="25.5530672692446"/>
  </r>
  <r>
    <n v="236"/>
    <x v="0"/>
    <s v=" None"/>
    <n v="0"/>
    <n v="0"/>
    <s v=" None"/>
    <s v=" None"/>
    <m/>
    <m/>
    <m/>
    <n v="30.4209397969171"/>
    <m/>
    <n v="30.4209397969171"/>
    <n v="30.4209397969171"/>
    <s v=""/>
    <n v="30.4209397969171"/>
  </r>
  <r>
    <n v="237"/>
    <x v="0"/>
    <s v=" None"/>
    <n v="10"/>
    <n v="0.11541314423084199"/>
    <s v=" None"/>
    <s v=" None"/>
    <n v="26.982744153060601"/>
    <n v="32.935161865404503"/>
    <n v="28.257307691799099"/>
    <n v="30.713079968508399"/>
    <n v="45.780975213425997"/>
    <n v="30.8505496877296"/>
    <n v="28.847912060784502"/>
    <n v="39.35806853941525"/>
    <n v="29.553928689764348"/>
  </r>
  <r>
    <n v="238"/>
    <x v="0"/>
    <s v=" None"/>
    <n v="16"/>
    <n v="0.217735275626182"/>
    <s v=" None"/>
    <s v=" None"/>
    <n v="-10.9132647359252"/>
    <n v="-10.9044127308791"/>
    <n v="27.242062208714401"/>
    <n v="1.7959283362418399"/>
    <n v="18.041021142081199"/>
    <n v="1.9679300617789099"/>
    <n v="-4.55866819984168"/>
    <n v="3.5683042056010494"/>
    <n v="14.604996135246655"/>
  </r>
  <r>
    <n v="239"/>
    <x v="0"/>
    <s v=" None"/>
    <n v="12"/>
    <n v="0.12322320044040599"/>
    <s v=" None"/>
    <s v=" None"/>
    <n v="17.277236742501501"/>
    <n v="21.478952597874599"/>
    <n v="19.384380247987"/>
    <n v="27.915677725360499"/>
    <n v="43.114264572132903"/>
    <n v="28.0491097839524"/>
    <n v="22.596457233930998"/>
    <n v="32.296608585003753"/>
    <n v="23.7167450159697"/>
  </r>
  <r>
    <n v="240"/>
    <x v="0"/>
    <s v=" None"/>
    <n v="16"/>
    <n v="0.59692162275314298"/>
    <s v=" None"/>
    <s v=" None"/>
    <n v="1.6882903994929701"/>
    <n v="1.9018572115795001"/>
    <n v="17.039799022806001"/>
    <n v="14.2972700115642"/>
    <n v="35.993810927138803"/>
    <n v="14.327847498878199"/>
    <n v="7.992780205528585"/>
    <n v="18.94783406935915"/>
    <n v="15.6838232608421"/>
  </r>
  <r>
    <n v="241"/>
    <x v="0"/>
    <s v=" None"/>
    <n v="14"/>
    <n v="0.50705808401107699"/>
    <s v=" None"/>
    <s v=" None"/>
    <n v="3.8919176730980798"/>
    <n v="4.0570333672880396"/>
    <n v="19.613414187000199"/>
    <n v="11.2149830663298"/>
    <n v="24.371358441603999"/>
    <n v="11.446036944562101"/>
    <n v="7.5534503697139401"/>
    <n v="14.214195904446019"/>
    <n v="15.529725565781149"/>
  </r>
  <r>
    <n v="242"/>
    <x v="0"/>
    <s v=" None"/>
    <n v="20"/>
    <n v="0.37532708048820401"/>
    <s v=" None"/>
    <s v=" None"/>
    <n v="31.3981374482657"/>
    <n v="36.138070537304699"/>
    <n v="33.175831291419598"/>
    <n v="27.442208080072501"/>
    <n v="30.970810726041599"/>
    <n v="29.992990363853199"/>
    <n v="29.420172764169102"/>
    <n v="33.554440631673145"/>
    <n v="31.584410827636397"/>
  </r>
  <r>
    <n v="243"/>
    <x v="0"/>
    <s v=" None"/>
    <n v="12"/>
    <n v="0.27754688262939398"/>
    <s v=" None"/>
    <s v=" None"/>
    <n v="26.834876675034199"/>
    <n v="29.717273506284201"/>
    <n v="29.981593976352301"/>
    <n v="35.7871106372707"/>
    <n v="41.793312040545501"/>
    <n v="37.041595502687599"/>
    <n v="31.310993656152448"/>
    <n v="35.755292773414851"/>
    <n v="33.51159473951995"/>
  </r>
  <r>
    <n v="244"/>
    <x v="0"/>
    <s v=" None"/>
    <n v="8"/>
    <n v="6.19476251304149E-2"/>
    <s v=" None"/>
    <s v=" None"/>
    <n v="-3.6362957916094301"/>
    <n v="-2.9498509023734401"/>
    <n v="9.4451999512068596"/>
    <n v="19.436130819116801"/>
    <n v="45.581189670480001"/>
    <n v="19.446814418581901"/>
    <n v="7.8999175137536852"/>
    <n v="21.31566938405328"/>
    <n v="14.446007184894381"/>
  </r>
  <r>
    <n v="245"/>
    <x v="0"/>
    <s v=" None"/>
    <n v="16"/>
    <n v="54.506942749023402"/>
    <s v=" None"/>
    <s v=" None"/>
    <n v="30.522692712972901"/>
    <n v="31.075170791532301"/>
    <n v="39.754085530571103"/>
    <n v="-12.2634900094033"/>
    <n v="-10.934328488213501"/>
    <n v="4.7973711368185601"/>
    <n v="9.1296013517847996"/>
    <n v="10.070421151659399"/>
    <n v="22.275728333694833"/>
  </r>
  <r>
    <n v="246"/>
    <x v="0"/>
    <s v=" None"/>
    <n v="20"/>
    <n v="0.27370023727416898"/>
    <s v=" None"/>
    <s v=" None"/>
    <n v="4.0216078123192203"/>
    <n v="4.9260089370586098"/>
    <n v="12.491398417562699"/>
    <n v="14.3122022491031"/>
    <n v="42.122107832753002"/>
    <n v="14.319665699056401"/>
    <n v="9.1669050307111597"/>
    <n v="23.524058384905807"/>
    <n v="13.40553205830955"/>
  </r>
  <r>
    <n v="247"/>
    <x v="0"/>
    <s v=" None"/>
    <n v="14"/>
    <n v="0.214489266276359"/>
    <s v=" None"/>
    <s v=" None"/>
    <n v="29.096886610310602"/>
    <n v="35.9753328434049"/>
    <n v="30.095348254366801"/>
    <n v="29.913508630530998"/>
    <n v="36.587281187932803"/>
    <n v="30.966269742223002"/>
    <n v="29.505197620420802"/>
    <n v="36.281307015668851"/>
    <n v="30.530808998294901"/>
  </r>
  <r>
    <n v="248"/>
    <x v="0"/>
    <s v=" None"/>
    <n v="14"/>
    <n v="0.20512560009956299"/>
    <s v=" None"/>
    <s v=" None"/>
    <n v="12.994507945935201"/>
    <n v="15.028385807148499"/>
    <n v="17.400767892739498"/>
    <n v="23.477942946054601"/>
    <n v="38.532611756469699"/>
    <n v="23.616332428020399"/>
    <n v="18.236225445994901"/>
    <n v="26.780498781809101"/>
    <n v="20.508550160379947"/>
  </r>
  <r>
    <n v="249"/>
    <x v="0"/>
    <s v=" None"/>
    <n v="20"/>
    <n v="0.145041763782501"/>
    <s v=" None"/>
    <s v=" None"/>
    <n v="30.300063533228599"/>
    <n v="37.188589331316997"/>
    <n v="31.295659468824599"/>
    <n v="30.454758257274101"/>
    <n v="40.281667985591"/>
    <n v="30.9324052714421"/>
    <n v="30.377410895251352"/>
    <n v="38.735128658454002"/>
    <n v="31.114032370133351"/>
  </r>
  <r>
    <n v="250"/>
    <x v="0"/>
    <s v=" None"/>
    <n v="0"/>
    <n v="0"/>
    <s v=" None"/>
    <s v=" None"/>
    <m/>
    <m/>
    <m/>
    <n v="31.371880052690901"/>
    <m/>
    <n v="31.371880052690901"/>
    <n v="31.371880052690901"/>
    <s v=""/>
    <n v="31.371880052690901"/>
  </r>
  <r>
    <n v="251"/>
    <x v="0"/>
    <s v=" None"/>
    <n v="8"/>
    <n v="0.86593717336654596"/>
    <s v=" None"/>
    <s v=" None"/>
    <n v="40.056314900317197"/>
    <n v="48.303169084699597"/>
    <n v="40.760820666035798"/>
    <n v="20.286800000055099"/>
    <n v="28.902638579353599"/>
    <n v="20.934977644411202"/>
    <n v="30.17155745018615"/>
    <n v="38.602903832026598"/>
    <n v="30.847899155223502"/>
  </r>
  <r>
    <n v="252"/>
    <x v="0"/>
    <s v=" None"/>
    <n v="16"/>
    <n v="0.62115061283111495"/>
    <s v=" None"/>
    <s v=" None"/>
    <n v="31.309690545088699"/>
    <n v="35.783655431442597"/>
    <n v="33.228368074838997"/>
    <n v="23.297631280470601"/>
    <n v="25.113382926017199"/>
    <n v="27.974559500544899"/>
    <n v="27.303660912779648"/>
    <n v="30.448519178729896"/>
    <n v="30.601463787691948"/>
  </r>
  <r>
    <n v="253"/>
    <x v="0"/>
    <s v=" None"/>
    <n v="0"/>
    <n v="0"/>
    <s v=" None"/>
    <s v=" None"/>
    <m/>
    <m/>
    <m/>
    <n v="21.868105573646499"/>
    <m/>
    <n v="21.868105573646499"/>
    <n v="21.868105573646499"/>
    <s v=""/>
    <n v="21.868105573646499"/>
  </r>
  <r>
    <n v="254"/>
    <x v="0"/>
    <s v=" None"/>
    <n v="16"/>
    <n v="1.6863279342651301"/>
    <s v=" None"/>
    <s v=" None"/>
    <n v="30.436657221439301"/>
    <n v="33.104751083530303"/>
    <n v="33.820576208786598"/>
    <n v="17.999831960922801"/>
    <n v="20.9922578827188"/>
    <n v="21.062501833827699"/>
    <n v="24.218244591181051"/>
    <n v="27.048504483124553"/>
    <n v="27.44153902130715"/>
  </r>
  <r>
    <n v="255"/>
    <x v="0"/>
    <s v=" None"/>
    <n v="0"/>
    <n v="0"/>
    <s v=" None"/>
    <s v=" None"/>
    <m/>
    <m/>
    <m/>
    <n v="36.3280193751525"/>
    <m/>
    <n v="36.3280193751525"/>
    <n v="36.3280193751525"/>
    <s v=""/>
    <n v="36.3280193751525"/>
  </r>
  <r>
    <n v="256"/>
    <x v="0"/>
    <s v=" None"/>
    <n v="16"/>
    <n v="0.192788511514663"/>
    <s v=" None"/>
    <s v=" None"/>
    <n v="31.510057382951398"/>
    <n v="40.350195466456697"/>
    <n v="32.118326275312498"/>
    <n v="30.154441962660201"/>
    <n v="34.618921709252596"/>
    <n v="32.078746060155602"/>
    <n v="30.832249672805801"/>
    <n v="37.48455858785465"/>
    <n v="32.098536167734053"/>
  </r>
  <r>
    <n v="257"/>
    <x v="0"/>
    <s v=" None"/>
    <n v="12"/>
    <n v="0.13368588685989299"/>
    <s v=" None"/>
    <s v=" None"/>
    <n v="28.4045353436372"/>
    <n v="33.539299547090501"/>
    <n v="29.996404244001798"/>
    <n v="29.4176753566773"/>
    <n v="37.758884036783101"/>
    <n v="30.106438896270301"/>
    <n v="28.91110535015725"/>
    <n v="35.649091791936797"/>
    <n v="30.05142157013605"/>
  </r>
  <r>
    <n v="258"/>
    <x v="0"/>
    <s v=" None"/>
    <n v="10"/>
    <n v="0.109795674681663"/>
    <s v=" None"/>
    <s v=" None"/>
    <n v="-6.2952456881081602"/>
    <n v="-6.1025607260909798"/>
    <n v="14.385497458423799"/>
    <n v="16.127215702269002"/>
    <n v="48.059474980473198"/>
    <n v="16.130067778332801"/>
    <n v="4.9159850070804207"/>
    <n v="20.97845712719111"/>
    <n v="15.2577826183783"/>
  </r>
  <r>
    <n v="259"/>
    <x v="0"/>
    <s v=" None"/>
    <n v="14"/>
    <n v="0.13617521524429299"/>
    <s v=" None"/>
    <s v=" None"/>
    <n v="-9.8869779642895796"/>
    <n v="-9.7791885298450403"/>
    <n v="16.4325460195567"/>
    <n v="13.858597350790999"/>
    <n v="41.765849284937303"/>
    <n v="13.8659239208356"/>
    <n v="1.9858096932507099"/>
    <n v="15.993330377546132"/>
    <n v="15.149234970196151"/>
  </r>
  <r>
    <n v="260"/>
    <x v="0"/>
    <s v=" None"/>
    <n v="12"/>
    <n v="0.15325403213500899"/>
    <s v=" None"/>
    <s v=" None"/>
    <n v="31.319679477059299"/>
    <n v="39.187291630422997"/>
    <n v="32.094998597030397"/>
    <n v="30.574885000062999"/>
    <n v="41.519373357119399"/>
    <n v="30.939459564574499"/>
    <n v="30.947282238561151"/>
    <n v="40.353332493771198"/>
    <n v="31.517229080802448"/>
  </r>
  <r>
    <n v="261"/>
    <x v="0"/>
    <s v=" None"/>
    <n v="0"/>
    <n v="0"/>
    <s v=" None"/>
    <s v=" None"/>
    <m/>
    <m/>
    <m/>
    <n v="25.3652132669941"/>
    <m/>
    <n v="25.3652132669941"/>
    <n v="25.3652132669941"/>
    <s v=""/>
    <n v="25.3652132669941"/>
  </r>
  <r>
    <n v="262"/>
    <x v="0"/>
    <s v=" None"/>
    <n v="8"/>
    <n v="0.14541177451610501"/>
    <s v=" None"/>
    <s v=" None"/>
    <n v="26.064562570473498"/>
    <n v="28.725149245607099"/>
    <n v="29.461042800102199"/>
    <n v="29.008304406343498"/>
    <n v="43.732119844705601"/>
    <n v="29.157364511751201"/>
    <n v="27.536433488408498"/>
    <n v="36.228634545156353"/>
    <n v="29.309203655926702"/>
  </r>
  <r>
    <n v="263"/>
    <x v="0"/>
    <s v=" None"/>
    <n v="14"/>
    <n v="0.124613769352436"/>
    <s v=" None"/>
    <s v=" None"/>
    <n v="28.747388729016599"/>
    <n v="32.327215133550297"/>
    <n v="31.2568047498456"/>
    <n v="33.758942696101499"/>
    <n v="47.436782725068198"/>
    <n v="33.949339771146398"/>
    <n v="31.253165712559049"/>
    <n v="39.881998929309248"/>
    <n v="32.603072260495999"/>
  </r>
  <r>
    <n v="264"/>
    <x v="0"/>
    <s v=" None"/>
    <n v="18"/>
    <n v="0.35263419151306102"/>
    <s v=" None"/>
    <s v=" None"/>
    <n v="-9.2256479985843303"/>
    <n v="-9.2200910111928298"/>
    <n v="29.417576623234599"/>
    <n v="21.138627820945199"/>
    <n v="28.961003962882799"/>
    <n v="21.927826748149698"/>
    <n v="5.9564899111804346"/>
    <n v="9.8704564758449855"/>
    <n v="25.672701685692147"/>
  </r>
  <r>
    <n v="265"/>
    <x v="0"/>
    <s v=" None"/>
    <n v="14"/>
    <n v="0.228614881634712"/>
    <s v=" None"/>
    <s v=" None"/>
    <n v="31.485031062733999"/>
    <n v="34.791830632125802"/>
    <n v="34.219227234490702"/>
    <n v="31.836995649088401"/>
    <n v="44.231796929703599"/>
    <n v="32.094866312721301"/>
    <n v="31.661013355911201"/>
    <n v="39.5118137809147"/>
    <n v="33.157046773605998"/>
  </r>
  <r>
    <n v="266"/>
    <x v="0"/>
    <s v=" None"/>
    <n v="8"/>
    <n v="0.109623044729232"/>
    <s v=" None"/>
    <s v=" None"/>
    <n v="26.260671473256998"/>
    <n v="30.122470456336099"/>
    <n v="28.563587103913601"/>
    <n v="31.9252181151416"/>
    <n v="51.114689979308402"/>
    <n v="31.9779100796157"/>
    <n v="29.092944794199298"/>
    <n v="40.618580217822249"/>
    <n v="30.270748591764651"/>
  </r>
  <r>
    <n v="267"/>
    <x v="0"/>
    <s v=" None"/>
    <n v="18"/>
    <n v="0.14638745784759499"/>
    <s v=" None"/>
    <s v=" None"/>
    <n v="30.1014409541154"/>
    <n v="38.039793179292197"/>
    <n v="30.863235858807599"/>
    <n v="31.600268941946499"/>
    <n v="45.448752089801701"/>
    <n v="31.783221920100299"/>
    <n v="30.85085494803095"/>
    <n v="41.744272634546945"/>
    <n v="31.323228889453951"/>
  </r>
  <r>
    <n v="268"/>
    <x v="0"/>
    <s v=" None"/>
    <n v="10"/>
    <n v="0.12326830625533999"/>
    <s v=" None"/>
    <s v=" None"/>
    <n v="28.4933917864129"/>
    <n v="31.693286708035998"/>
    <n v="31.324968380921899"/>
    <n v="31.9505287508712"/>
    <n v="41.812753262655299"/>
    <n v="32.4239714573242"/>
    <n v="30.22196026864205"/>
    <n v="36.753019985345645"/>
    <n v="31.874469919123051"/>
  </r>
  <r>
    <n v="269"/>
    <x v="0"/>
    <s v=" None"/>
    <n v="12"/>
    <n v="0.17037048935890101"/>
    <s v=" None"/>
    <s v=" None"/>
    <n v="-10.0709234881245"/>
    <n v="-10.0228031368593"/>
    <n v="19.942331612109701"/>
    <n v="15.080373014817701"/>
    <n v="44.571372479428497"/>
    <n v="15.085410314589099"/>
    <n v="2.5047247633466005"/>
    <n v="17.274284671284597"/>
    <n v="17.513870963349401"/>
  </r>
  <r>
    <n v="270"/>
    <x v="0"/>
    <s v=" None"/>
    <n v="12"/>
    <n v="0.136258900165557"/>
    <s v=" None"/>
    <s v=" None"/>
    <n v="12.420159784389501"/>
    <n v="13.9249087218393"/>
    <n v="17.926476873231699"/>
    <n v="25.281932025181099"/>
    <n v="42.272520289448899"/>
    <n v="25.3699104903802"/>
    <n v="18.851045904785302"/>
    <n v="28.0987145056441"/>
    <n v="21.648193681805949"/>
  </r>
  <r>
    <n v="271"/>
    <x v="0"/>
    <s v=" None"/>
    <n v="10"/>
    <n v="8.7190598249435397E-2"/>
    <s v=" None"/>
    <s v=" None"/>
    <n v="22.258088450805602"/>
    <n v="25.6371858614574"/>
    <n v="24.9403155231597"/>
    <n v="29.000925645140601"/>
    <n v="42.552786275991501"/>
    <n v="29.197215536680002"/>
    <n v="25.6295070479731"/>
    <n v="34.094986068724452"/>
    <n v="27.068765529919851"/>
  </r>
  <r>
    <n v="272"/>
    <x v="0"/>
    <s v=" None"/>
    <n v="12"/>
    <n v="0.114075019955635"/>
    <s v=" None"/>
    <s v=" None"/>
    <n v="16.096071836505399"/>
    <n v="17.329444306514102"/>
    <n v="22.2446630894088"/>
    <n v="26.3093798269676"/>
    <n v="40.063324491158802"/>
    <n v="26.4967482883179"/>
    <n v="21.202725831736501"/>
    <n v="28.69638439883645"/>
    <n v="24.37070568886335"/>
  </r>
  <r>
    <n v="273"/>
    <x v="0"/>
    <s v=" None"/>
    <n v="12"/>
    <n v="0.120831564068794"/>
    <s v=" None"/>
    <s v=" None"/>
    <n v="22.854131602994901"/>
    <n v="25.7415572669182"/>
    <n v="26.002446254582399"/>
    <n v="31.1577504894287"/>
    <n v="46.3673200418608"/>
    <n v="31.2907291141222"/>
    <n v="27.005941046211802"/>
    <n v="36.0544386543895"/>
    <n v="28.646587684352298"/>
  </r>
  <r>
    <n v="274"/>
    <x v="0"/>
    <s v=" None"/>
    <n v="0"/>
    <n v="0"/>
    <s v=" None"/>
    <s v=" None"/>
    <m/>
    <m/>
    <m/>
    <n v="29.635135746822701"/>
    <m/>
    <n v="29.635135746822701"/>
    <n v="29.635135746822701"/>
    <s v=""/>
    <n v="29.635135746822701"/>
  </r>
  <r>
    <n v="275"/>
    <x v="0"/>
    <s v=" None"/>
    <n v="18"/>
    <n v="0.245481938123703"/>
    <s v=" None"/>
    <s v=" None"/>
    <n v="-1.23198022242952"/>
    <n v="-1.1165175007878301"/>
    <n v="18.183389130934099"/>
    <n v="17.5596448116437"/>
    <n v="38.166465984327303"/>
    <n v="17.598238457065701"/>
    <n v="8.16383229460709"/>
    <n v="18.524974241769737"/>
    <n v="17.8908137939999"/>
  </r>
  <r>
    <n v="276"/>
    <x v="0"/>
    <s v=" None"/>
    <n v="18"/>
    <n v="0.23765039443969699"/>
    <s v=" None"/>
    <s v=" None"/>
    <n v="29.053506269861298"/>
    <n v="36.334128709074498"/>
    <n v="29.9538319986566"/>
    <n v="29.345467818336701"/>
    <n v="35.885947604927701"/>
    <n v="30.435648201522302"/>
    <n v="29.199487044099001"/>
    <n v="36.1100381570011"/>
    <n v="30.194740100089451"/>
  </r>
  <r>
    <n v="277"/>
    <x v="0"/>
    <s v=" None"/>
    <n v="8"/>
    <n v="0.126497417688369"/>
    <s v=" None"/>
    <s v=" None"/>
    <n v="-9.5943729786126699"/>
    <n v="-9.5010742310185599"/>
    <n v="17.094079835797999"/>
    <n v="13.2601063627295"/>
    <n v="35.912383980796299"/>
    <n v="13.284864292450701"/>
    <n v="1.8328666920584151"/>
    <n v="13.20565487488887"/>
    <n v="15.189472064124349"/>
  </r>
  <r>
    <n v="278"/>
    <x v="0"/>
    <s v=" None"/>
    <n v="18"/>
    <n v="0.18956363201141299"/>
    <s v=" None"/>
    <s v=" None"/>
    <n v="28.9411235391036"/>
    <n v="35.887808867162498"/>
    <n v="29.922163550269701"/>
    <n v="29.516386909576401"/>
    <n v="37.388710130301497"/>
    <n v="30.291055155709799"/>
    <n v="29.228755224339999"/>
    <n v="36.638259498731998"/>
    <n v="30.10660935298975"/>
  </r>
  <r>
    <n v="279"/>
    <x v="0"/>
    <s v=" None"/>
    <n v="16"/>
    <n v="3.2593600749969398"/>
    <s v=" None"/>
    <s v=" None"/>
    <n v="17.413620970882999"/>
    <n v="18.032084491137802"/>
    <n v="26.251678393266001"/>
    <n v="10.2152172089788"/>
    <n v="15.868371067062601"/>
    <n v="11.705351567504399"/>
    <n v="13.814419089930899"/>
    <n v="16.950227779100203"/>
    <n v="18.978514980385199"/>
  </r>
  <r>
    <n v="280"/>
    <x v="0"/>
    <s v=" None"/>
    <n v="14"/>
    <n v="0.23271560668945299"/>
    <s v=" None"/>
    <s v=" None"/>
    <n v="33.020694643699699"/>
    <n v="39.3327846466889"/>
    <n v="34.177616292113797"/>
    <n v="29.020533547698001"/>
    <n v="37.561667688804498"/>
    <n v="29.675917445927801"/>
    <n v="31.02061409569885"/>
    <n v="38.447226167746699"/>
    <n v="31.926766869020799"/>
  </r>
  <r>
    <n v="281"/>
    <x v="0"/>
    <s v=" None"/>
    <n v="0"/>
    <n v="0"/>
    <s v=" None"/>
    <s v=" None"/>
    <m/>
    <m/>
    <m/>
    <n v="11.7918833973637"/>
    <m/>
    <n v="11.7918833973637"/>
    <n v="11.7918833973637"/>
    <s v=""/>
    <n v="11.7918833973637"/>
  </r>
  <r>
    <n v="282"/>
    <x v="0"/>
    <s v=" None"/>
    <n v="12"/>
    <n v="0.434632867574691"/>
    <s v=" None"/>
    <s v=" None"/>
    <n v="2.96061194923002"/>
    <n v="3.2585602784257199"/>
    <n v="16.4248938536319"/>
    <n v="18.382533125012099"/>
    <n v="41.313536286983101"/>
    <n v="18.405025405674198"/>
    <n v="10.67157253712106"/>
    <n v="22.28604828270441"/>
    <n v="17.414959629653048"/>
  </r>
  <r>
    <n v="283"/>
    <x v="0"/>
    <s v=" None"/>
    <n v="0"/>
    <n v="0"/>
    <s v=" None"/>
    <s v=" None"/>
    <m/>
    <m/>
    <m/>
    <n v="31.5237060966749"/>
    <m/>
    <n v="31.5237060966749"/>
    <n v="31.5237060966749"/>
    <s v=""/>
    <n v="31.5237060966749"/>
  </r>
  <r>
    <n v="284"/>
    <x v="0"/>
    <s v=" None"/>
    <n v="18"/>
    <n v="1.80222487449646"/>
    <s v=" None"/>
    <s v=" None"/>
    <n v="36.505802421277103"/>
    <n v="49.242129033099303"/>
    <n v="36.743527838128898"/>
    <n v="17.4932495436734"/>
    <n v="18.3325636487812"/>
    <n v="25.1080415910257"/>
    <n v="26.999525982475252"/>
    <n v="33.787346340940253"/>
    <n v="30.925784714577297"/>
  </r>
  <r>
    <n v="285"/>
    <x v="0"/>
    <s v=" None"/>
    <n v="18"/>
    <n v="0.29251438379287698"/>
    <s v=" None"/>
    <s v=" None"/>
    <n v="-3.7894931930589002"/>
    <n v="-3.7061538167752199"/>
    <n v="18.668724960818398"/>
    <n v="16.154945517670502"/>
    <n v="34.222852576359699"/>
    <n v="16.224885056184899"/>
    <n v="6.1827261623058005"/>
    <n v="15.258349379792239"/>
    <n v="17.446805008501649"/>
  </r>
  <r>
    <n v="286"/>
    <x v="0"/>
    <s v=" None"/>
    <n v="18"/>
    <n v="0.21097189188003501"/>
    <s v=" None"/>
    <s v=" None"/>
    <n v="26.269932590377401"/>
    <n v="29.260391097189601"/>
    <n v="29.305311276163899"/>
    <n v="30.863113140658701"/>
    <n v="38.809505508021402"/>
    <n v="31.623258918443899"/>
    <n v="28.566522865518053"/>
    <n v="34.0349483026055"/>
    <n v="30.4642850973039"/>
  </r>
  <r>
    <n v="287"/>
    <x v="0"/>
    <s v=" None"/>
    <n v="6"/>
    <n v="7.1369774639606406E-2"/>
    <s v=" None"/>
    <s v=" None"/>
    <n v="-6.9895586217479799"/>
    <n v="-6.1985863149130997"/>
    <n v="7.9288250268644402"/>
    <n v="11.7999650154867"/>
    <n v="47.162957592904803"/>
    <n v="11.8013118979884"/>
    <n v="2.4052031968693601"/>
    <n v="20.482185638995851"/>
    <n v="9.8650684624264198"/>
  </r>
  <r>
    <n v="288"/>
    <x v="0"/>
    <s v=" None"/>
    <n v="14"/>
    <n v="0.104528881609439"/>
    <s v=" None"/>
    <s v=" None"/>
    <n v="-2.69841701103676"/>
    <n v="-2.44292052542768"/>
    <n v="14.134009918411801"/>
    <n v="20.381279007270098"/>
    <n v="43.223964656689901"/>
    <n v="20.404113750223601"/>
    <n v="8.8414309981166692"/>
    <n v="20.39052206563111"/>
    <n v="17.2690618343177"/>
  </r>
  <r>
    <n v="289"/>
    <x v="0"/>
    <s v=" None"/>
    <n v="16"/>
    <n v="0.13892896473407701"/>
    <s v=" None"/>
    <s v=" None"/>
    <n v="30.757094105290701"/>
    <n v="39.077876076877097"/>
    <n v="31.4491833362028"/>
    <n v="31.177998315899199"/>
    <n v="45.992508947463797"/>
    <n v="31.323854795499098"/>
    <n v="30.96754621059495"/>
    <n v="42.535192512170447"/>
    <n v="31.386519065850948"/>
  </r>
  <r>
    <n v="290"/>
    <x v="0"/>
    <s v=" None"/>
    <n v="14"/>
    <n v="0.13800515234470301"/>
    <s v=" None"/>
    <s v=" None"/>
    <n v="19.1442562031575"/>
    <n v="20.769849258357699"/>
    <n v="24.235677311516099"/>
    <n v="30.115416287453499"/>
    <n v="39.856433210524202"/>
    <n v="30.603192952116402"/>
    <n v="24.629836245305498"/>
    <n v="30.313141234440948"/>
    <n v="27.41943513181625"/>
  </r>
  <r>
    <n v="291"/>
    <x v="0"/>
    <s v=" None"/>
    <n v="0"/>
    <n v="0"/>
    <s v=" None"/>
    <s v=" None"/>
    <m/>
    <m/>
    <m/>
    <n v="31.133820274794001"/>
    <m/>
    <n v="31.133820274794001"/>
    <n v="31.133820274794001"/>
    <s v=""/>
    <n v="31.133820274794001"/>
  </r>
  <r>
    <n v="292"/>
    <x v="0"/>
    <s v=" None"/>
    <n v="10"/>
    <n v="0.102410688996315"/>
    <s v=" None"/>
    <s v=" None"/>
    <n v="22.7223072296451"/>
    <n v="29.049911452040099"/>
    <n v="23.879401831075398"/>
    <n v="27.696092667719402"/>
    <n v="35.575712787679997"/>
    <n v="28.469749467846199"/>
    <n v="25.209199948682251"/>
    <n v="32.312812119860048"/>
    <n v="26.174575649460799"/>
  </r>
  <r>
    <n v="293"/>
    <x v="0"/>
    <s v=" None"/>
    <n v="0"/>
    <n v="0"/>
    <s v=" None"/>
    <s v=" None"/>
    <m/>
    <m/>
    <m/>
    <n v="31.8122316931595"/>
    <m/>
    <n v="31.8122316931595"/>
    <n v="31.8122316931595"/>
    <s v=""/>
    <n v="31.8122316931595"/>
  </r>
  <r>
    <n v="294"/>
    <x v="0"/>
    <s v=" None"/>
    <n v="4"/>
    <n v="5.9648655354976599E-2"/>
    <s v=" None"/>
    <s v=" None"/>
    <n v="-9.7522751890553394"/>
    <n v="-9.3931717097932292"/>
    <n v="11.1175912954516"/>
    <n v="11.532056873426001"/>
    <n v="41.766255613821102"/>
    <n v="11.5364629369206"/>
    <n v="0.88989084218533065"/>
    <n v="16.186541952013936"/>
    <n v="11.3270271161861"/>
  </r>
  <r>
    <n v="295"/>
    <x v="0"/>
    <s v=" None"/>
    <n v="18"/>
    <n v="0.32747128605842502"/>
    <s v=" None"/>
    <s v=" None"/>
    <n v="-9.7937966916177608"/>
    <n v="-9.7782137529759492"/>
    <n v="24.878119540639101"/>
    <n v="14.528036869952899"/>
    <n v="30.801270215787799"/>
    <n v="14.6353120434164"/>
    <n v="2.3671200891675692"/>
    <n v="10.511528231405926"/>
    <n v="19.756715792027752"/>
  </r>
  <r>
    <n v="296"/>
    <x v="0"/>
    <s v=" None"/>
    <n v="0"/>
    <n v="0"/>
    <s v=" None"/>
    <s v=" None"/>
    <m/>
    <m/>
    <m/>
    <n v="19.488925145753001"/>
    <m/>
    <n v="19.488925145753001"/>
    <n v="19.488925145753001"/>
    <s v=""/>
    <n v="19.488925145753001"/>
  </r>
  <r>
    <n v="297"/>
    <x v="0"/>
    <s v=" None"/>
    <n v="10"/>
    <n v="0.184407979249954"/>
    <s v=" None"/>
    <s v=" None"/>
    <n v="29.7845924195774"/>
    <n v="37.105812069182498"/>
    <n v="30.675466797736501"/>
    <n v="28.102084359340701"/>
    <n v="35.647413646281997"/>
    <n v="28.943897855322898"/>
    <n v="28.943338389459051"/>
    <n v="36.376612857732248"/>
    <n v="29.8096823265297"/>
  </r>
  <r>
    <n v="298"/>
    <x v="0"/>
    <s v=" None"/>
    <n v="0"/>
    <n v="0"/>
    <s v=" None"/>
    <s v=" None"/>
    <m/>
    <m/>
    <m/>
    <n v="30.4358646000615"/>
    <m/>
    <n v="30.4358646000615"/>
    <n v="30.4358646000615"/>
    <s v=""/>
    <n v="30.4358646000615"/>
  </r>
  <r>
    <n v="299"/>
    <x v="0"/>
    <s v=" None"/>
    <n v="12"/>
    <n v="0.19077965617179801"/>
    <s v=" None"/>
    <s v=" None"/>
    <n v="27.583987068758699"/>
    <n v="32.1059871479424"/>
    <n v="29.4777555572647"/>
    <n v="30.244945136488699"/>
    <n v="36.066682088636099"/>
    <n v="31.563770644198001"/>
    <n v="28.914466102623699"/>
    <n v="34.08633461828925"/>
    <n v="30.520763100731351"/>
  </r>
  <r>
    <n v="300"/>
    <x v="0"/>
    <s v=" None"/>
    <n v="0"/>
    <n v="0"/>
    <s v=" None"/>
    <s v=" None"/>
    <m/>
    <m/>
    <m/>
    <n v="29.930418176394198"/>
    <m/>
    <n v="29.930418176394198"/>
    <n v="29.930418176394198"/>
    <s v=""/>
    <n v="29.930418176394198"/>
  </r>
  <r>
    <n v="301"/>
    <x v="0"/>
    <s v=" None"/>
    <n v="16"/>
    <n v="0.30330002307891801"/>
    <s v=" None"/>
    <s v=" None"/>
    <n v="-9.3679180590967892"/>
    <n v="-9.3533945098473694"/>
    <n v="25.2267042331437"/>
    <n v="-1.56278679297043"/>
    <n v="12.841401454511001"/>
    <n v="-1.1822414404085799"/>
    <n v="-5.4653524260336095"/>
    <n v="1.7440034723318156"/>
    <n v="12.022231396367561"/>
  </r>
  <r>
    <n v="302"/>
    <x v="0"/>
    <s v=" None"/>
    <n v="0"/>
    <n v="0"/>
    <s v=" None"/>
    <s v=" None"/>
    <m/>
    <m/>
    <m/>
    <n v="15.982993069064699"/>
    <m/>
    <n v="15.982993069064699"/>
    <n v="15.982993069064699"/>
    <s v=""/>
    <n v="15.982993069064699"/>
  </r>
  <r>
    <n v="303"/>
    <x v="0"/>
    <s v=" None"/>
    <n v="18"/>
    <n v="0.23337711393833099"/>
    <s v=" None"/>
    <s v=" None"/>
    <n v="28.571580808892001"/>
    <n v="35.655284702925698"/>
    <n v="29.5186753530656"/>
    <n v="27.615819076839699"/>
    <n v="35.954006031361999"/>
    <n v="28.305476382270299"/>
    <n v="28.09369994286585"/>
    <n v="35.804645367143848"/>
    <n v="28.912075867667951"/>
  </r>
  <r>
    <n v="304"/>
    <x v="0"/>
    <s v=" None"/>
    <n v="4"/>
    <n v="5.0704643130302401E-2"/>
    <s v=" None"/>
    <s v=" None"/>
    <n v="-3.5670893663462202"/>
    <n v="-2.9894414307293999"/>
    <n v="10.2370625972311"/>
    <n v="18.7290374497668"/>
    <n v="45.051609662199603"/>
    <n v="18.7393130686361"/>
    <n v="7.5809740417102898"/>
    <n v="21.031084115735101"/>
    <n v="14.488187832933601"/>
  </r>
  <r>
    <n v="305"/>
    <x v="0"/>
    <s v=" None"/>
    <n v="18"/>
    <n v="0.50036430358886697"/>
    <s v=" None"/>
    <s v=" None"/>
    <n v="-5.5451177058589503"/>
    <n v="-5.5177444599419401"/>
    <n v="23.065323452633098"/>
    <n v="4.9463580713611304"/>
    <n v="17.0368844058227"/>
    <n v="5.3084581524568897"/>
    <n v="-0.29937981724890994"/>
    <n v="5.7595699729403798"/>
    <n v="14.186890802544994"/>
  </r>
  <r>
    <n v="306"/>
    <x v="0"/>
    <s v=" None"/>
    <n v="12"/>
    <n v="0.18838037550449299"/>
    <s v=" None"/>
    <s v=" None"/>
    <n v="24.2135925444638"/>
    <n v="26.8556139592988"/>
    <n v="27.635267872519101"/>
    <n v="30.7224916422254"/>
    <n v="41.7929249550129"/>
    <n v="31.0761999078588"/>
    <n v="27.4680420933446"/>
    <n v="34.32426945715585"/>
    <n v="29.355733890188951"/>
  </r>
  <r>
    <n v="307"/>
    <x v="0"/>
    <s v=" None"/>
    <n v="16"/>
    <n v="0.36769255995750399"/>
    <s v=" None"/>
    <s v=" None"/>
    <n v="-0.44832643974428099"/>
    <n v="2.14436138369389E-2"/>
    <n v="12.443022742963899"/>
    <n v="8.25919017383025"/>
    <n v="31.9293882805711"/>
    <n v="8.2806682657284103"/>
    <n v="3.9054318670429846"/>
    <n v="15.97541594720402"/>
    <n v="10.361845504346155"/>
  </r>
  <r>
    <n v="308"/>
    <x v="0"/>
    <s v=" None"/>
    <n v="18"/>
    <n v="0.23228707909584001"/>
    <s v=" None"/>
    <s v=" None"/>
    <n v="24.5759937850769"/>
    <n v="28.320642065296699"/>
    <n v="26.9647307427676"/>
    <n v="28.915126351448599"/>
    <n v="43.906247375746297"/>
    <n v="29.055147608439999"/>
    <n v="26.745560068262748"/>
    <n v="36.1134447205215"/>
    <n v="28.009939175603797"/>
  </r>
  <r>
    <n v="309"/>
    <x v="0"/>
    <s v=" None"/>
    <n v="18"/>
    <n v="0.244496464729309"/>
    <s v=" None"/>
    <s v=" None"/>
    <n v="24.1753111390721"/>
    <n v="24.859980315491601"/>
    <n v="32.5503450427085"/>
    <n v="27.678185960101299"/>
    <n v="31.408435795669199"/>
    <n v="30.074225299450099"/>
    <n v="25.926748549586698"/>
    <n v="28.134208055580402"/>
    <n v="31.312285171079299"/>
  </r>
  <r>
    <n v="310"/>
    <x v="0"/>
    <s v=" None"/>
    <n v="12"/>
    <n v="0.18979962170124001"/>
    <s v=" None"/>
    <s v=" None"/>
    <n v="28.362146534736301"/>
    <n v="34.864022370122399"/>
    <n v="29.463689535615"/>
    <n v="30.930000835960101"/>
    <n v="42.498612349672896"/>
    <n v="31.243944553580999"/>
    <n v="29.646073685348199"/>
    <n v="38.681317359897648"/>
    <n v="30.353817044597999"/>
  </r>
  <r>
    <n v="311"/>
    <x v="0"/>
    <s v=" None"/>
    <n v="10"/>
    <n v="0.80195844173431396"/>
    <s v=" None"/>
    <s v=" None"/>
    <n v="34.231682657577601"/>
    <n v="39.109765126645399"/>
    <n v="35.9406636276588"/>
    <n v="23.038959210917501"/>
    <n v="25.3049399611232"/>
    <n v="26.960862801717699"/>
    <n v="28.635320934247552"/>
    <n v="32.207352543884298"/>
    <n v="31.450763214688251"/>
  </r>
  <r>
    <n v="312"/>
    <x v="0"/>
    <s v=" None"/>
    <n v="0"/>
    <n v="0"/>
    <s v=" None"/>
    <s v=" None"/>
    <m/>
    <m/>
    <m/>
    <n v="23.146358212993199"/>
    <m/>
    <n v="23.146358212993199"/>
    <n v="23.146358212993199"/>
    <s v=""/>
    <n v="23.146358212993199"/>
  </r>
  <r>
    <n v="313"/>
    <x v="0"/>
    <s v=" None"/>
    <n v="16"/>
    <n v="0.220563113689422"/>
    <s v=" None"/>
    <s v=" None"/>
    <n v="3.9151225448247202"/>
    <n v="4.0414187893973503"/>
    <n v="20.785707293370599"/>
    <n v="22.709739045568501"/>
    <n v="39.647319206293403"/>
    <n v="22.799019508364498"/>
    <n v="13.31243079519661"/>
    <n v="21.844368997845375"/>
    <n v="21.792363400867551"/>
  </r>
  <r>
    <n v="314"/>
    <x v="0"/>
    <s v=" None"/>
    <n v="0"/>
    <n v="0"/>
    <s v=" None"/>
    <s v=" None"/>
    <m/>
    <m/>
    <m/>
    <n v="29.682200370472401"/>
    <m/>
    <n v="29.682200370472401"/>
    <n v="29.682200370472401"/>
    <s v=""/>
    <n v="29.682200370472401"/>
  </r>
  <r>
    <n v="315"/>
    <x v="0"/>
    <s v=" None"/>
    <n v="0"/>
    <n v="0"/>
    <s v=" None"/>
    <s v=" None"/>
    <m/>
    <m/>
    <m/>
    <n v="30.286108493333799"/>
    <m/>
    <n v="30.286108493333799"/>
    <n v="30.286108493333799"/>
    <s v=""/>
    <n v="30.286108493333799"/>
  </r>
  <r>
    <n v="316"/>
    <x v="0"/>
    <s v=" None"/>
    <n v="12"/>
    <n v="0.136016979813575"/>
    <s v=" None"/>
    <s v=" None"/>
    <n v="0.55124781471941797"/>
    <n v="0.85523079885013997"/>
    <n v="14.855405746929399"/>
    <n v="21.900615624085201"/>
    <n v="39.5612967279069"/>
    <n v="21.9761656847019"/>
    <n v="11.225931719402309"/>
    <n v="20.208263763378518"/>
    <n v="18.415785715815652"/>
  </r>
  <r>
    <n v="317"/>
    <x v="0"/>
    <s v=" None"/>
    <n v="14"/>
    <n v="0.44248917698860102"/>
    <s v=" None"/>
    <s v=" None"/>
    <n v="-7.6861771989152299"/>
    <n v="-7.6358179581080403"/>
    <n v="20.022430463452402"/>
    <n v="7.0179523976305296"/>
    <n v="28.165943539350302"/>
    <n v="7.0580425593320397"/>
    <n v="-0.33411240064235015"/>
    <n v="10.26506279062113"/>
    <n v="13.540236511392221"/>
  </r>
  <r>
    <n v="318"/>
    <x v="0"/>
    <s v=" None"/>
    <n v="0"/>
    <n v="0"/>
    <s v=" None"/>
    <s v=" None"/>
    <m/>
    <m/>
    <m/>
    <n v="17.491761118949199"/>
    <m/>
    <n v="17.491761118949199"/>
    <n v="17.491761118949199"/>
    <s v=""/>
    <n v="17.491761118949199"/>
  </r>
  <r>
    <n v="319"/>
    <x v="0"/>
    <s v=" None"/>
    <n v="0"/>
    <n v="0"/>
    <s v=" None"/>
    <s v=" None"/>
    <m/>
    <m/>
    <m/>
    <n v="31.500961421521499"/>
    <m/>
    <n v="31.500961421521499"/>
    <n v="31.500961421521499"/>
    <s v=""/>
    <n v="31.500961421521499"/>
  </r>
  <r>
    <n v="320"/>
    <x v="0"/>
    <s v=" None"/>
    <n v="2"/>
    <n v="5.5337687954306602E-3"/>
    <s v=" None"/>
    <s v=" None"/>
    <n v="4.49239790274141"/>
    <n v="7.4526895531877404"/>
    <n v="8.2712832702641901"/>
    <n v="29.2836374781172"/>
    <n v="68.732857241942995"/>
    <n v="29.284131104970299"/>
    <n v="16.888017690429304"/>
    <n v="38.092773397565367"/>
    <n v="18.777707187617246"/>
  </r>
  <r>
    <n v="321"/>
    <x v="0"/>
    <s v=" None"/>
    <n v="14"/>
    <n v="0.310119718313217"/>
    <s v=" None"/>
    <s v=" None"/>
    <n v="-9.2833373441301395E-2"/>
    <n v="0.23601226416299401"/>
    <n v="14.172371110599901"/>
    <n v="13.073788921195501"/>
    <n v="34.252260600997303"/>
    <n v="13.108655171742001"/>
    <n v="6.4904777738770996"/>
    <n v="17.244136432580149"/>
    <n v="13.640513141170951"/>
  </r>
  <r>
    <n v="322"/>
    <x v="0"/>
    <s v=" None"/>
    <n v="18"/>
    <n v="3.09389948844909"/>
    <s v=" None"/>
    <s v=" None"/>
    <n v="38.484429835942898"/>
    <n v="52.200781032694003"/>
    <n v="38.6730574990763"/>
    <n v="16.418150162863299"/>
    <n v="17.772856718474099"/>
    <n v="22.209228980839999"/>
    <n v="27.451289999403098"/>
    <n v="34.986818875584049"/>
    <n v="30.441143239958151"/>
  </r>
  <r>
    <n v="323"/>
    <x v="0"/>
    <s v=" None"/>
    <n v="20"/>
    <n v="0.219261839985847"/>
    <s v=" None"/>
    <s v=" None"/>
    <n v="-2.9471321984620902"/>
    <n v="-2.7355085490786499"/>
    <n v="14.8704146009342"/>
    <n v="14.5590435509356"/>
    <n v="35.725479787517202"/>
    <n v="14.5935332274333"/>
    <n v="5.8059556762367546"/>
    <n v="16.494985619219275"/>
    <n v="14.731973914183751"/>
  </r>
  <r>
    <n v="324"/>
    <x v="0"/>
    <s v=" None"/>
    <n v="12"/>
    <n v="0.37889006733894298"/>
    <s v=" None"/>
    <s v=" None"/>
    <n v="-8.8768722928172199"/>
    <n v="-8.87368816087276"/>
    <n v="31.8756173344381"/>
    <n v="3.6914320291090901"/>
    <n v="12.638587177985"/>
    <n v="4.5137819293131702"/>
    <n v="-2.5927201318540649"/>
    <n v="1.8824495085561201"/>
    <n v="18.194699631875636"/>
  </r>
  <r>
    <n v="325"/>
    <x v="0"/>
    <s v=" None"/>
    <n v="16"/>
    <n v="0.18769587576389299"/>
    <s v=" None"/>
    <s v=" None"/>
    <n v="29.475396219766299"/>
    <n v="36.293986434648502"/>
    <n v="30.489367715925699"/>
    <n v="26.8466858097838"/>
    <n v="39.627276377859197"/>
    <n v="27.082356139230502"/>
    <n v="28.161041014775051"/>
    <n v="37.960631406253853"/>
    <n v="28.7858619275781"/>
  </r>
  <r>
    <n v="326"/>
    <x v="0"/>
    <s v=" None"/>
    <n v="4"/>
    <n v="5.8769449591636602E-2"/>
    <s v=" None"/>
    <s v=" None"/>
    <n v="-12.4945679468848"/>
    <n v="-12.197324881919601"/>
    <n v="11.751515927263201"/>
    <n v="12.2695828717964"/>
    <n v="44.588720112754203"/>
    <n v="12.2722806647625"/>
    <n v="-0.11249253754419986"/>
    <n v="16.195697615417302"/>
    <n v="12.01189829601285"/>
  </r>
  <r>
    <n v="327"/>
    <x v="0"/>
    <s v=" None"/>
    <n v="18"/>
    <n v="0.161372810602188"/>
    <s v=" None"/>
    <s v=" None"/>
    <n v="24.3732967048905"/>
    <n v="27.031897687809298"/>
    <n v="27.774899957302999"/>
    <n v="30.333209022538501"/>
    <n v="37.308329888487698"/>
    <n v="31.306768676577502"/>
    <n v="27.353252863714502"/>
    <n v="32.170113788148498"/>
    <n v="29.540834316940249"/>
  </r>
  <r>
    <n v="328"/>
    <x v="0"/>
    <s v=" None"/>
    <n v="4"/>
    <n v="5.97704127430915E-2"/>
    <s v=" None"/>
    <s v=" None"/>
    <n v="5.9525044452856104"/>
    <n v="8.0164243740274408"/>
    <n v="10.8112641233177"/>
    <n v="22.658291706207699"/>
    <n v="48.017869296910803"/>
    <n v="22.6710210041702"/>
    <n v="14.305398075746655"/>
    <n v="28.01714683546912"/>
    <n v="16.741142563743949"/>
  </r>
  <r>
    <n v="329"/>
    <x v="0"/>
    <s v=" None"/>
    <n v="20"/>
    <n v="0.298346728086471"/>
    <s v=" None"/>
    <s v=" None"/>
    <n v="-5.3874972925485398"/>
    <n v="-5.1740712426215101"/>
    <n v="14.1303404783428"/>
    <n v="10.5509293393148"/>
    <n v="32.065118658600298"/>
    <n v="10.584381972981401"/>
    <n v="2.5817160233831302"/>
    <n v="13.445523707989395"/>
    <n v="12.3573612256621"/>
  </r>
  <r>
    <n v="330"/>
    <x v="0"/>
    <s v=" None"/>
    <n v="18"/>
    <n v="0.124566830694675"/>
    <s v=" None"/>
    <s v=" None"/>
    <n v="18.053997048236599"/>
    <n v="21.557377014884999"/>
    <n v="20.6517715497925"/>
    <n v="27.3690885554077"/>
    <n v="41.701672520952798"/>
    <n v="27.5325591567128"/>
    <n v="22.711542801822148"/>
    <n v="31.629524767918898"/>
    <n v="24.09216535325265"/>
  </r>
  <r>
    <n v="331"/>
    <x v="0"/>
    <s v=" None"/>
    <n v="14"/>
    <n v="0.14197993278503401"/>
    <s v=" None"/>
    <s v=" None"/>
    <n v="29.619714877619302"/>
    <n v="34.925151058157802"/>
    <n v="31.137691672229"/>
    <n v="30.869947075793998"/>
    <n v="37.414812476386302"/>
    <n v="31.9585460728551"/>
    <n v="30.244830976706652"/>
    <n v="36.169981767272049"/>
    <n v="31.548118872542048"/>
  </r>
  <r>
    <n v="332"/>
    <x v="0"/>
    <s v=" None"/>
    <n v="10"/>
    <n v="0.25762230157852101"/>
    <s v=" None"/>
    <s v=" None"/>
    <n v="31.6143111326396"/>
    <n v="34.604141580476103"/>
    <n v="34.646681696779901"/>
    <n v="34.477460707214703"/>
    <n v="38.746385147192903"/>
    <n v="36.513707263625498"/>
    <n v="33.045885919927152"/>
    <n v="36.675263363834503"/>
    <n v="35.580194480202699"/>
  </r>
  <r>
    <n v="333"/>
    <x v="0"/>
    <s v=" None"/>
    <n v="18"/>
    <n v="0.16925756633281699"/>
    <s v=" None"/>
    <s v=" None"/>
    <n v="28.837065178537301"/>
    <n v="33.2754103397655"/>
    <n v="30.776537310230101"/>
    <n v="30.204980594377499"/>
    <n v="41.903449083752299"/>
    <n v="30.509387838743798"/>
    <n v="29.521022886457402"/>
    <n v="37.589429711758896"/>
    <n v="30.642962574486951"/>
  </r>
  <r>
    <n v="334"/>
    <x v="0"/>
    <s v=" None"/>
    <n v="0"/>
    <n v="0"/>
    <s v=" None"/>
    <s v=" None"/>
    <m/>
    <m/>
    <m/>
    <n v="28.579112582167699"/>
    <m/>
    <n v="28.579112582167699"/>
    <n v="28.579112582167699"/>
    <s v=""/>
    <n v="28.579112582167699"/>
  </r>
  <r>
    <n v="335"/>
    <x v="0"/>
    <s v=" None"/>
    <n v="20"/>
    <n v="2.4152402877807599"/>
    <s v=" None"/>
    <s v=" None"/>
    <n v="14.442961744666301"/>
    <n v="14.6134954525309"/>
    <n v="28.735272813089999"/>
    <n v="14.979456656834801"/>
    <n v="17.694717870940501"/>
    <n v="18.3795320797235"/>
    <n v="14.711209200750551"/>
    <n v="16.1541066617357"/>
    <n v="23.557402446406748"/>
  </r>
  <r>
    <n v="336"/>
    <x v="0"/>
    <s v=" None"/>
    <n v="12"/>
    <n v="0.125826001167297"/>
    <s v=" None"/>
    <s v=" None"/>
    <n v="11.5402716568067"/>
    <n v="12.2412050924768"/>
    <n v="20.058877001695901"/>
    <n v="26.7132548227497"/>
    <n v="49.485506411407599"/>
    <n v="26.736302694895599"/>
    <n v="19.126763239778199"/>
    <n v="30.863355751942201"/>
    <n v="23.397589848295752"/>
  </r>
  <r>
    <n v="337"/>
    <x v="0"/>
    <s v=" None"/>
    <n v="20"/>
    <n v="0.22203417122364"/>
    <s v=" None"/>
    <s v=" None"/>
    <n v="30.812978368654601"/>
    <n v="36.077742975209802"/>
    <n v="32.347741370330098"/>
    <n v="30.688640659411298"/>
    <n v="35.916702081286601"/>
    <n v="32.239083334052097"/>
    <n v="30.750809514032952"/>
    <n v="35.997222528248201"/>
    <n v="32.293412352191098"/>
  </r>
  <r>
    <n v="338"/>
    <x v="0"/>
    <s v=" None"/>
    <n v="10"/>
    <n v="0.27260899543762201"/>
    <s v=" None"/>
    <s v=" None"/>
    <n v="-6.7077713019507001"/>
    <n v="-6.4772303262976596"/>
    <n v="13.5161158337385"/>
    <n v="12.6564322504206"/>
    <n v="41.299369156797198"/>
    <n v="12.6626942476796"/>
    <n v="2.9743304742349501"/>
    <n v="17.41106941524977"/>
    <n v="13.08940504070905"/>
  </r>
  <r>
    <n v="339"/>
    <x v="0"/>
    <s v=" None"/>
    <n v="6"/>
    <n v="9.1192208230495397E-2"/>
    <s v=" None"/>
    <s v=" None"/>
    <n v="-10.0850590427009"/>
    <n v="-10.0273692895283"/>
    <n v="19.149425347508299"/>
    <n v="19.038484735004001"/>
    <n v="41.375324490253099"/>
    <n v="19.0642325943878"/>
    <n v="4.4767128461515506"/>
    <n v="15.673977600362399"/>
    <n v="19.106828970948051"/>
  </r>
  <r>
    <n v="340"/>
    <x v="0"/>
    <s v=" None"/>
    <n v="0"/>
    <n v="0"/>
    <s v=" None"/>
    <s v=" None"/>
    <m/>
    <m/>
    <m/>
    <n v="29.8036063955476"/>
    <m/>
    <n v="29.8036063955476"/>
    <n v="29.8036063955476"/>
    <s v=""/>
    <n v="29.8036063955476"/>
  </r>
  <r>
    <n v="341"/>
    <x v="0"/>
    <s v=" None"/>
    <n v="16"/>
    <n v="0.27189016342163003"/>
    <s v=" None"/>
    <s v=" None"/>
    <n v="32.778252808008403"/>
    <n v="38.908457246852898"/>
    <n v="33.992269882645402"/>
    <n v="29.987102991570602"/>
    <n v="35.023629899720902"/>
    <n v="31.6225646139807"/>
    <n v="31.382677899789503"/>
    <n v="36.966043573286896"/>
    <n v="32.807417248313051"/>
  </r>
  <r>
    <n v="342"/>
    <x v="0"/>
    <s v=" None"/>
    <n v="2"/>
    <n v="2.4169662967324201E-2"/>
    <s v=" None"/>
    <s v=" None"/>
    <n v="-8.1107368101512005"/>
    <n v="-7.8660499883300599"/>
    <n v="13.0263108977847"/>
    <n v="22.513792913840401"/>
    <n v="55.604342253086799"/>
    <n v="22.515937102982601"/>
    <n v="7.2015280518446003"/>
    <n v="23.869146132378368"/>
    <n v="17.771124000383651"/>
  </r>
  <r>
    <n v="343"/>
    <x v="0"/>
    <s v=" None"/>
    <n v="6"/>
    <n v="5.1444597542285898E-2"/>
    <s v=" None"/>
    <s v=" None"/>
    <n v="18.2426902176536"/>
    <n v="22.471535515153199"/>
    <n v="20.3270143978642"/>
    <n v="32.0781964274099"/>
    <n v="46.084922144696101"/>
    <n v="32.254456227855997"/>
    <n v="25.160443322531748"/>
    <n v="34.27822882992465"/>
    <n v="26.2907353128601"/>
  </r>
  <r>
    <n v="344"/>
    <x v="0"/>
    <s v=" None"/>
    <n v="14"/>
    <n v="0.14886076748371099"/>
    <s v=" None"/>
    <s v=" None"/>
    <n v="22.7907865860359"/>
    <n v="25.6128304782859"/>
    <n v="26.009784103445899"/>
    <n v="31.1645468223536"/>
    <n v="42.775172944012603"/>
    <n v="31.475344681671999"/>
    <n v="26.97766670419475"/>
    <n v="34.194001711149255"/>
    <n v="28.742564392558947"/>
  </r>
  <r>
    <n v="345"/>
    <x v="0"/>
    <s v=" None"/>
    <n v="18"/>
    <n v="1.96605265140533"/>
    <s v=" None"/>
    <s v=" None"/>
    <n v="35.319074775295697"/>
    <n v="50.965316067613898"/>
    <n v="35.439099777481601"/>
    <n v="16.0329518642517"/>
    <n v="17.094299835792299"/>
    <n v="22.756063794027501"/>
    <n v="25.676013319773698"/>
    <n v="34.029807951703098"/>
    <n v="29.097581785754549"/>
  </r>
  <r>
    <n v="346"/>
    <x v="0"/>
    <s v=" None"/>
    <n v="0"/>
    <n v="0"/>
    <s v=" None"/>
    <s v=" None"/>
    <m/>
    <m/>
    <m/>
    <n v="24.728451846168198"/>
    <m/>
    <n v="24.728451846168198"/>
    <n v="24.728451846168198"/>
    <s v=""/>
    <n v="24.728451846168198"/>
  </r>
  <r>
    <n v="347"/>
    <x v="0"/>
    <s v=" None"/>
    <n v="0"/>
    <n v="0"/>
    <s v=" None"/>
    <s v=" None"/>
    <m/>
    <m/>
    <m/>
    <n v="30.296203195678199"/>
    <m/>
    <n v="30.296203195678199"/>
    <n v="30.296203195678199"/>
    <s v=""/>
    <n v="30.296203195678199"/>
  </r>
  <r>
    <n v="348"/>
    <x v="0"/>
    <s v=" None"/>
    <n v="14"/>
    <n v="0.201992452144622"/>
    <s v=" None"/>
    <s v=" None"/>
    <n v="31.081165805697498"/>
    <n v="39.509590170207801"/>
    <n v="31.7548906415205"/>
    <n v="28.4780915302496"/>
    <n v="36.484657653458697"/>
    <n v="29.227235252800501"/>
    <n v="29.779628667973547"/>
    <n v="37.997123911833249"/>
    <n v="30.491062947160501"/>
  </r>
  <r>
    <n v="349"/>
    <x v="0"/>
    <s v=" None"/>
    <n v="10"/>
    <n v="0.51659685373306197"/>
    <s v=" None"/>
    <s v=" None"/>
    <n v="-6.0322065281910797"/>
    <n v="-6.0046524670731998"/>
    <n v="22.934496930416302"/>
    <n v="11.0450548966698"/>
    <n v="22.9864123747378"/>
    <n v="11.353860401473"/>
    <n v="2.5064241842393602"/>
    <n v="8.4908799538322999"/>
    <n v="17.144178665944651"/>
  </r>
  <r>
    <n v="350"/>
    <x v="0"/>
    <s v=" None"/>
    <n v="12"/>
    <n v="0.14187569916248299"/>
    <s v=" None"/>
    <s v=" None"/>
    <n v="26.646950376696299"/>
    <n v="30.316212106283601"/>
    <n v="29.089263261802799"/>
    <n v="31.971453348793599"/>
    <n v="46.195643546731503"/>
    <n v="32.138939144390399"/>
    <n v="29.309201862744949"/>
    <n v="38.255927826507552"/>
    <n v="30.614101203096599"/>
  </r>
  <r>
    <n v="351"/>
    <x v="0"/>
    <s v=" None"/>
    <n v="10"/>
    <n v="0.104386091232299"/>
    <s v=" None"/>
    <s v=" None"/>
    <n v="-9.02205607277984"/>
    <n v="-8.9449775784421099"/>
    <n v="17.991071165466099"/>
    <n v="16.592939024655099"/>
    <n v="45.4480042349211"/>
    <n v="16.598719564716401"/>
    <n v="3.7854414759376294"/>
    <n v="18.251513328239497"/>
    <n v="17.29489536509125"/>
  </r>
  <r>
    <n v="352"/>
    <x v="0"/>
    <s v=" None"/>
    <n v="0"/>
    <n v="0"/>
    <s v=" None"/>
    <s v=" None"/>
    <m/>
    <m/>
    <m/>
    <n v="22.2723369281141"/>
    <m/>
    <n v="22.2723369281141"/>
    <n v="22.2723369281141"/>
    <s v=""/>
    <n v="22.2723369281141"/>
  </r>
  <r>
    <n v="353"/>
    <x v="0"/>
    <s v=" None"/>
    <n v="12"/>
    <n v="0.161786064505577"/>
    <s v=" None"/>
    <s v=" None"/>
    <n v="30.4057593580545"/>
    <n v="35.955211678995703"/>
    <n v="31.8253845328287"/>
    <n v="30.539799777939301"/>
    <n v="35.777967347494901"/>
    <n v="32.085953490490702"/>
    <n v="30.472779567996902"/>
    <n v="35.866589513245302"/>
    <n v="31.955669011659701"/>
  </r>
  <r>
    <n v="354"/>
    <x v="0"/>
    <s v=" None"/>
    <n v="14"/>
    <n v="0.19012069702148399"/>
    <s v=" None"/>
    <s v=" None"/>
    <n v="31.982607528182701"/>
    <n v="39.295789766776601"/>
    <n v="32.874977197023497"/>
    <n v="31.212650407464299"/>
    <n v="36.441407861270598"/>
    <n v="32.762668222572401"/>
    <n v="31.5976289678235"/>
    <n v="37.868598814023599"/>
    <n v="32.818822709797949"/>
  </r>
  <r>
    <n v="355"/>
    <x v="0"/>
    <s v=" None"/>
    <n v="14"/>
    <n v="1.4944758415222099"/>
    <s v=" None"/>
    <s v=" None"/>
    <n v="40.674863890689203"/>
    <n v="50.799834900334197"/>
    <n v="41.1188086595782"/>
    <n v="23.153435300370301"/>
    <n v="25.210008256446802"/>
    <n v="27.400686674427199"/>
    <n v="31.91414959552975"/>
    <n v="38.004921578390501"/>
    <n v="34.259747667002699"/>
  </r>
  <r>
    <n v="356"/>
    <x v="0"/>
    <s v=" None"/>
    <n v="12"/>
    <n v="1.3914775848388601"/>
    <s v=" None"/>
    <s v=" None"/>
    <n v="35.403020542680103"/>
    <n v="41.1638457535092"/>
    <n v="36.742903320793502"/>
    <n v="19.390095925379701"/>
    <n v="20.820328530388899"/>
    <n v="24.9451872741347"/>
    <n v="27.396558234029904"/>
    <n v="30.99208714194905"/>
    <n v="30.844045297464099"/>
  </r>
  <r>
    <n v="357"/>
    <x v="0"/>
    <s v=" None"/>
    <n v="14"/>
    <n v="0.17568805813789301"/>
    <s v=" None"/>
    <s v=" None"/>
    <n v="27.698217232406499"/>
    <n v="31.071261619365401"/>
    <n v="30.377141508497701"/>
    <n v="32.264730781784998"/>
    <n v="39.224511642847503"/>
    <n v="33.241862191735798"/>
    <n v="29.981474007095748"/>
    <n v="35.147886631106452"/>
    <n v="31.809501850116749"/>
  </r>
  <r>
    <n v="358"/>
    <x v="0"/>
    <s v=" None"/>
    <n v="14"/>
    <n v="0.119596265256404"/>
    <s v=" None"/>
    <s v=" None"/>
    <n v="23.362833382910601"/>
    <n v="28.471534290223701"/>
    <n v="24.970523362239199"/>
    <n v="29.4371667680395"/>
    <n v="37.695635979651797"/>
    <n v="30.140304368106602"/>
    <n v="26.400000075475049"/>
    <n v="33.083585134937749"/>
    <n v="27.555413865172902"/>
  </r>
  <r>
    <n v="359"/>
    <x v="0"/>
    <s v=" None"/>
    <n v="18"/>
    <n v="0.167746126651763"/>
    <s v=" None"/>
    <s v=" None"/>
    <n v="30.546832641567299"/>
    <n v="35.888545598285603"/>
    <n v="32.049459339326503"/>
    <n v="31.623184141894001"/>
    <n v="44.229382246260101"/>
    <n v="31.868458913049601"/>
    <n v="31.08500839173065"/>
    <n v="40.058963922272852"/>
    <n v="31.958959126188052"/>
  </r>
  <r>
    <n v="360"/>
    <x v="0"/>
    <s v=" None"/>
    <n v="14"/>
    <n v="0.22345195710658999"/>
    <s v=" None"/>
    <s v=" None"/>
    <n v="27.178282476871001"/>
    <n v="33.1429470160421"/>
    <n v="28.448581856757301"/>
    <n v="27.8234651708771"/>
    <n v="34.532445863682803"/>
    <n v="28.867204075773401"/>
    <n v="27.500873823874052"/>
    <n v="33.837696439862455"/>
    <n v="28.657892966265351"/>
  </r>
  <r>
    <n v="361"/>
    <x v="0"/>
    <s v=" None"/>
    <n v="0"/>
    <n v="0"/>
    <s v=" None"/>
    <s v=" None"/>
    <m/>
    <m/>
    <m/>
    <n v="28.375956761281898"/>
    <m/>
    <n v="28.375956761281898"/>
    <n v="28.375956761281898"/>
    <s v=""/>
    <n v="28.375956761281898"/>
  </r>
  <r>
    <n v="362"/>
    <x v="0"/>
    <s v=" None"/>
    <n v="10"/>
    <n v="0.17554382979869801"/>
    <s v=" None"/>
    <s v=" None"/>
    <n v="-9.5397042447271492"/>
    <n v="-9.4202802505341197"/>
    <n v="16.017023505052201"/>
    <n v="11.874445624564499"/>
    <n v="40.061932704022801"/>
    <n v="11.881471036332901"/>
    <n v="1.1673706899186751"/>
    <n v="15.320826226744341"/>
    <n v="13.949247270692551"/>
  </r>
  <r>
    <n v="363"/>
    <x v="0"/>
    <s v=" None"/>
    <n v="0"/>
    <n v="0"/>
    <s v=" None"/>
    <s v=" None"/>
    <m/>
    <m/>
    <m/>
    <n v="24.462662108314401"/>
    <m/>
    <n v="24.462662108314401"/>
    <n v="24.462662108314401"/>
    <s v=""/>
    <n v="24.462662108314401"/>
  </r>
  <r>
    <n v="364"/>
    <x v="0"/>
    <s v=" None"/>
    <n v="0"/>
    <n v="0"/>
    <s v=" None"/>
    <s v=" None"/>
    <m/>
    <m/>
    <m/>
    <n v="6.4873469884476904"/>
    <m/>
    <n v="6.4873469884476904"/>
    <n v="6.4873469884476904"/>
    <s v=""/>
    <n v="6.4873469884476904"/>
  </r>
  <r>
    <n v="365"/>
    <x v="0"/>
    <s v=" None"/>
    <n v="2"/>
    <n v="1.6404245048761298E-2"/>
    <s v=" None"/>
    <s v=" None"/>
    <n v="-12.382858386646999"/>
    <n v="-11.8637029641247"/>
    <n v="9.2366395618316499"/>
    <n v="16.494532920972599"/>
    <n v="50.5580716877584"/>
    <n v="16.496275293572701"/>
    <n v="2.0558372671627998"/>
    <n v="19.347184361816851"/>
    <n v="12.866457427702176"/>
  </r>
  <r>
    <n v="366"/>
    <x v="0"/>
    <s v=" None"/>
    <n v="14"/>
    <n v="0.23550811409950201"/>
    <s v=" None"/>
    <s v=" None"/>
    <n v="-4.7456976974454497"/>
    <n v="-4.3982523137998699"/>
    <n v="12.139769692853401"/>
    <n v="9.6983290965129694"/>
    <n v="35.1869519860103"/>
    <n v="9.7119339526495505"/>
    <n v="2.4763156995337599"/>
    <n v="15.394349836105215"/>
    <n v="10.925851822751476"/>
  </r>
  <r>
    <n v="367"/>
    <x v="0"/>
    <s v=" None"/>
    <n v="20"/>
    <n v="1.51640176773071"/>
    <s v=" None"/>
    <s v=" None"/>
    <n v="37.178545400318399"/>
    <n v="53.759800974081003"/>
    <n v="37.2750518790847"/>
    <n v="19.925518196900601"/>
    <n v="21.3733096378859"/>
    <n v="25.431646361908999"/>
    <n v="28.552031798609498"/>
    <n v="37.566555305983449"/>
    <n v="31.353349120496851"/>
  </r>
  <r>
    <n v="368"/>
    <x v="0"/>
    <s v=" None"/>
    <n v="10"/>
    <n v="8.2293137907981803E-2"/>
    <s v=" None"/>
    <s v=" None"/>
    <n v="25.2814879380809"/>
    <n v="29.7294863005284"/>
    <n v="27.2181194295719"/>
    <n v="32.048509254181702"/>
    <n v="42.857057330841002"/>
    <n v="32.425101576808899"/>
    <n v="28.664998596131301"/>
    <n v="36.293271815684705"/>
    <n v="29.821610503190399"/>
  </r>
  <r>
    <n v="369"/>
    <x v="0"/>
    <s v=" None"/>
    <n v="12"/>
    <n v="1.7028603553771899"/>
    <s v=" None"/>
    <s v=" None"/>
    <n v="37.0185033104216"/>
    <n v="44.654195173145297"/>
    <n v="37.840225494468399"/>
    <n v="17.346837371783799"/>
    <n v="18.297144104100202"/>
    <n v="24.476343041444299"/>
    <n v="27.1826703411027"/>
    <n v="31.475669638622747"/>
    <n v="31.158284267956347"/>
  </r>
  <r>
    <n v="370"/>
    <x v="0"/>
    <s v=" None"/>
    <n v="14"/>
    <n v="0.27620831131935097"/>
    <s v=" None"/>
    <s v=" None"/>
    <n v="27.110660994424801"/>
    <n v="30.727163029967102"/>
    <n v="29.5927749442906"/>
    <n v="30.0152967457459"/>
    <n v="35.896411599912902"/>
    <n v="31.313309842177802"/>
    <n v="28.562978870085352"/>
    <n v="33.311787314940005"/>
    <n v="30.453042393234199"/>
  </r>
  <r>
    <n v="371"/>
    <x v="0"/>
    <s v=" None"/>
    <n v="18"/>
    <n v="0.218410864472389"/>
    <s v=" None"/>
    <s v=" None"/>
    <n v="27.548322245670001"/>
    <n v="32.001033033925999"/>
    <n v="29.4804348090262"/>
    <n v="28.492974998469201"/>
    <n v="36.478322014891198"/>
    <n v="29.246120962418999"/>
    <n v="28.020648622069601"/>
    <n v="34.239677524408599"/>
    <n v="29.363277885722599"/>
  </r>
  <r>
    <n v="372"/>
    <x v="0"/>
    <s v=" None"/>
    <n v="0"/>
    <n v="0"/>
    <s v=" None"/>
    <s v=" None"/>
    <m/>
    <m/>
    <m/>
    <n v="33.976326628282102"/>
    <m/>
    <n v="33.976326628282102"/>
    <n v="33.976326628282102"/>
    <s v=""/>
    <n v="33.976326628282102"/>
  </r>
  <r>
    <n v="373"/>
    <x v="0"/>
    <s v=" None"/>
    <n v="14"/>
    <n v="0.32825750112533503"/>
    <s v=" None"/>
    <s v=" None"/>
    <n v="-1.6590137931007101"/>
    <n v="-1.5063202920227601"/>
    <n v="16.785189298191799"/>
    <n v="17.946570164137299"/>
    <n v="34.012566361381701"/>
    <n v="18.057089836550599"/>
    <n v="8.1437781855182951"/>
    <n v="16.253123034679472"/>
    <n v="17.421139567371199"/>
  </r>
  <r>
    <n v="374"/>
    <x v="0"/>
    <s v=" None"/>
    <n v="2"/>
    <n v="5.8690760284662198E-2"/>
    <s v=" None"/>
    <s v=" None"/>
    <n v="-18.937786044283399"/>
    <n v="-18.935229400121202"/>
    <n v="32.355006007215202"/>
    <n v="5.2808397198408796"/>
    <n v="21.157739098455899"/>
    <n v="5.4276814648694902"/>
    <n v="-6.8284731622212593"/>
    <n v="1.1112548491673486"/>
    <n v="18.891343736042344"/>
  </r>
  <r>
    <n v="375"/>
    <x v="0"/>
    <s v=" None"/>
    <n v="10"/>
    <n v="8.5499055683612796E-2"/>
    <s v=" None"/>
    <s v=" None"/>
    <n v="20.945834435180899"/>
    <n v="25.064366141233901"/>
    <n v="23.087494166979599"/>
    <n v="29.7832039179136"/>
    <n v="44.497269465722098"/>
    <n v="29.932574735230101"/>
    <n v="25.364519176547248"/>
    <n v="34.780817803478001"/>
    <n v="26.51003445110485"/>
  </r>
  <r>
    <n v="376"/>
    <x v="0"/>
    <s v=" None"/>
    <n v="10"/>
    <n v="0.158703193068504"/>
    <s v=" None"/>
    <s v=" None"/>
    <n v="11.684595382822801"/>
    <n v="13.757672368696999"/>
    <n v="16.070742638835899"/>
    <n v="22.936221443713901"/>
    <n v="44.112169192687297"/>
    <n v="22.9696444876211"/>
    <n v="17.310408413268352"/>
    <n v="28.934920780692149"/>
    <n v="19.520193563228499"/>
  </r>
  <r>
    <n v="377"/>
    <x v="0"/>
    <s v=" None"/>
    <n v="6"/>
    <n v="0.13677603006362901"/>
    <s v=" None"/>
    <s v=" None"/>
    <n v="-10.6004447535741"/>
    <n v="-10.570781207176999"/>
    <n v="22.005800813493298"/>
    <n v="5.40616597763636"/>
    <n v="32.439948536667501"/>
    <n v="5.4172481863111503"/>
    <n v="-2.5971393879688702"/>
    <n v="10.934583664745251"/>
    <n v="13.711524499902225"/>
  </r>
  <r>
    <n v="378"/>
    <x v="0"/>
    <s v=" None"/>
    <n v="14"/>
    <n v="0.16143709421157801"/>
    <s v=" None"/>
    <s v=" None"/>
    <n v="27.879428070912599"/>
    <n v="33.867945640075398"/>
    <n v="29.141344406340899"/>
    <n v="31.468617715181399"/>
    <n v="44.094515451349203"/>
    <n v="31.712756601013201"/>
    <n v="29.674022893046999"/>
    <n v="38.9812305457123"/>
    <n v="30.427050503677052"/>
  </r>
  <r>
    <n v="379"/>
    <x v="0"/>
    <s v=" None"/>
    <n v="16"/>
    <n v="0.199243009090423"/>
    <s v=" None"/>
    <s v=" None"/>
    <n v="24.407668797799602"/>
    <n v="27.180880430694799"/>
    <n v="27.6770551751898"/>
    <n v="25.150060583276598"/>
    <n v="37.206173871049202"/>
    <n v="25.430181683934599"/>
    <n v="24.7788646905381"/>
    <n v="32.193527150872001"/>
    <n v="26.553618429562199"/>
  </r>
  <r>
    <n v="380"/>
    <x v="0"/>
    <s v=" None"/>
    <n v="0"/>
    <n v="0"/>
    <s v=" None"/>
    <s v=" None"/>
    <m/>
    <m/>
    <m/>
    <n v="6.4729407760696196"/>
    <m/>
    <n v="6.4729407760696196"/>
    <n v="6.4729407760696196"/>
    <s v=""/>
    <n v="6.4729407760696196"/>
  </r>
  <r>
    <n v="381"/>
    <x v="0"/>
    <s v=" None"/>
    <n v="12"/>
    <n v="0.14454424381256101"/>
    <s v=" None"/>
    <s v=" None"/>
    <n v="22.954458408680701"/>
    <n v="26.041339735295999"/>
    <n v="25.900296242998301"/>
    <n v="32.961955278200598"/>
    <n v="39.909805454648001"/>
    <n v="33.942024578092699"/>
    <n v="27.958206843440649"/>
    <n v="32.975572594972"/>
    <n v="29.9211604105455"/>
  </r>
  <r>
    <n v="382"/>
    <x v="0"/>
    <s v=" None"/>
    <n v="12"/>
    <n v="0.30935239791870101"/>
    <s v=" None"/>
    <s v=" None"/>
    <n v="35.538865878806597"/>
    <n v="44.791843159566902"/>
    <n v="36.0881111754667"/>
    <n v="30.444685372806699"/>
    <n v="39.4798880652219"/>
    <n v="31.024480022175499"/>
    <n v="32.991775625806646"/>
    <n v="42.135865612394397"/>
    <n v="33.556295598821102"/>
  </r>
  <r>
    <n v="383"/>
    <x v="0"/>
    <s v=" None"/>
    <n v="12"/>
    <n v="0.14219716191291801"/>
    <s v=" None"/>
    <s v=" None"/>
    <n v="2.0458850925413898"/>
    <n v="3.7261141954269701"/>
    <n v="8.5182732033136705"/>
    <n v="15.771723902022201"/>
    <n v="45.5777523760135"/>
    <n v="15.7763878186423"/>
    <n v="8.9088044972817961"/>
    <n v="24.651933285720236"/>
    <n v="12.147330510977985"/>
  </r>
  <r>
    <n v="384"/>
    <x v="0"/>
    <s v=" None"/>
    <n v="12"/>
    <n v="0.48565706610679599"/>
    <s v=" None"/>
    <s v=" None"/>
    <n v="-7.3668396491558097"/>
    <n v="-7.3590799391342596"/>
    <n v="28.2078976202083"/>
    <n v="2.4474517467774"/>
    <n v="24.669853426775202"/>
    <n v="2.4883573836380402"/>
    <n v="-2.4596939511892049"/>
    <n v="8.6553867438204719"/>
    <n v="15.34812750192317"/>
  </r>
  <r>
    <n v="385"/>
    <x v="0"/>
    <s v=" None"/>
    <n v="18"/>
    <n v="0.163349598646163"/>
    <s v=" None"/>
    <s v=" None"/>
    <n v="20.439899065515299"/>
    <n v="24.6509493545556"/>
    <n v="22.5254022475428"/>
    <n v="33.979794643979403"/>
    <n v="43.184693102052599"/>
    <n v="34.535625221872202"/>
    <n v="27.209846854747351"/>
    <n v="33.917821228304099"/>
    <n v="28.530513734707501"/>
  </r>
  <r>
    <n v="386"/>
    <x v="0"/>
    <s v=" None"/>
    <n v="10"/>
    <n v="0.163288548588752"/>
    <s v=" None"/>
    <s v=" None"/>
    <n v="31.832180376733401"/>
    <n v="36.584357714018601"/>
    <n v="33.603595407286697"/>
    <n v="27.9922043258026"/>
    <n v="31.058820381094499"/>
    <n v="30.9503110940026"/>
    <n v="29.912192351268001"/>
    <n v="33.82158904755655"/>
    <n v="32.276953250644652"/>
  </r>
  <r>
    <n v="387"/>
    <x v="0"/>
    <s v=" None"/>
    <n v="12"/>
    <n v="0.104671813547611"/>
    <s v=" None"/>
    <s v=" None"/>
    <n v="24.426081165162699"/>
    <n v="30.686400343508801"/>
    <n v="25.602121468244999"/>
    <n v="31.605680527294599"/>
    <n v="42.233940918864597"/>
    <n v="31.999004156103901"/>
    <n v="28.015880846228647"/>
    <n v="36.460170631186699"/>
    <n v="28.800562812174448"/>
  </r>
  <r>
    <n v="388"/>
    <x v="0"/>
    <s v=" None"/>
    <n v="4"/>
    <n v="7.02953040599823E-2"/>
    <s v=" None"/>
    <s v=" None"/>
    <n v="11.787361189257799"/>
    <n v="13.9442816674309"/>
    <n v="16.032469249188502"/>
    <n v="24.626738724443399"/>
    <n v="48.934608433492102"/>
    <n v="24.642930525943601"/>
    <n v="18.2070499568506"/>
    <n v="31.439445050461501"/>
    <n v="20.337699887566053"/>
  </r>
  <r>
    <n v="389"/>
    <x v="0"/>
    <s v=" None"/>
    <n v="0"/>
    <n v="0"/>
    <s v=" None"/>
    <s v=" None"/>
    <m/>
    <m/>
    <m/>
    <n v="21.881116605797502"/>
    <m/>
    <n v="21.881116605797502"/>
    <n v="21.881116605797502"/>
    <s v=""/>
    <n v="21.881116605797502"/>
  </r>
  <r>
    <n v="390"/>
    <x v="0"/>
    <s v=" None"/>
    <n v="0"/>
    <n v="0"/>
    <s v=" None"/>
    <s v=" None"/>
    <m/>
    <m/>
    <m/>
    <n v="26.529232155248302"/>
    <m/>
    <n v="26.529232155248302"/>
    <n v="26.529232155248302"/>
    <s v=""/>
    <n v="26.529232155248302"/>
  </r>
  <r>
    <n v="391"/>
    <x v="0"/>
    <s v=" None"/>
    <n v="2"/>
    <n v="2.9995171353220901E-2"/>
    <s v=" None"/>
    <s v=" None"/>
    <n v="-18.2683589106515"/>
    <n v="-18.212757154802201"/>
    <n v="18.964178214490701"/>
    <n v="15.0732334132005"/>
    <n v="44.656880682199102"/>
    <n v="15.0781645780747"/>
    <n v="-1.5975627487255002"/>
    <n v="13.22206176369845"/>
    <n v="17.0211713962827"/>
  </r>
  <r>
    <n v="392"/>
    <x v="0"/>
    <s v=" None"/>
    <n v="14"/>
    <n v="0.18959684669971399"/>
    <s v=" None"/>
    <s v=" None"/>
    <n v="23.990615461334599"/>
    <n v="26.891512252676701"/>
    <n v="27.122021363381201"/>
    <n v="28.334989356840602"/>
    <n v="38.565017746517"/>
    <n v="28.768346002860898"/>
    <n v="26.1628024090876"/>
    <n v="32.728264999596853"/>
    <n v="27.945183683121051"/>
  </r>
  <r>
    <n v="393"/>
    <x v="0"/>
    <s v=" None"/>
    <n v="18"/>
    <n v="0.16588200628757399"/>
    <s v=" None"/>
    <s v=" None"/>
    <n v="27.873657390121799"/>
    <n v="34.2972671258132"/>
    <n v="28.9982253776787"/>
    <n v="33.088193357476896"/>
    <n v="44.814026358445702"/>
    <n v="33.390485494465203"/>
    <n v="30.480925373799348"/>
    <n v="39.555646742129454"/>
    <n v="31.194355436071952"/>
  </r>
  <r>
    <n v="394"/>
    <x v="0"/>
    <s v=" None"/>
    <n v="10"/>
    <n v="0.26572552323341297"/>
    <s v=" None"/>
    <s v=" None"/>
    <n v="-4.05166598198511"/>
    <n v="-3.7917704309957001"/>
    <n v="13.6149799365025"/>
    <n v="11.960633168460699"/>
    <n v="39.042359467579999"/>
    <n v="11.9696866820592"/>
    <n v="3.9544835932377946"/>
    <n v="17.625294518292151"/>
    <n v="12.792333309280849"/>
  </r>
  <r>
    <n v="395"/>
    <x v="0"/>
    <s v=" None"/>
    <n v="12"/>
    <n v="0.39560845494270303"/>
    <s v=" None"/>
    <s v=" None"/>
    <n v="-9.6097571816601697"/>
    <n v="-9.6053061043604906"/>
    <n v="30.342293634813"/>
    <n v="0.70372497136982004"/>
    <n v="14.944837096820301"/>
    <n v="1.00735351307109"/>
    <n v="-4.4530161051451751"/>
    <n v="2.6697654962299051"/>
    <n v="15.674823573942046"/>
  </r>
  <r>
    <n v="396"/>
    <x v="0"/>
    <s v=" None"/>
    <n v="4"/>
    <n v="4.9759700894355698E-2"/>
    <s v=" None"/>
    <s v=" None"/>
    <n v="20.351845833665401"/>
    <n v="24.089257571958999"/>
    <n v="22.756394935702801"/>
    <n v="32.011091427693799"/>
    <n v="44.2335392061457"/>
    <n v="32.279724071159201"/>
    <n v="26.1814686306796"/>
    <n v="34.161398389052351"/>
    <n v="27.518059503431001"/>
  </r>
  <r>
    <n v="397"/>
    <x v="0"/>
    <s v=" None"/>
    <n v="14"/>
    <n v="0.195740520954132"/>
    <s v=" None"/>
    <s v=" None"/>
    <n v="-4.2120237528022804"/>
    <n v="-4.0664591027282402"/>
    <n v="16.1108822163696"/>
    <n v="14.3516219961475"/>
    <n v="35.307408701492001"/>
    <n v="14.3878921275809"/>
    <n v="5.0697991216726095"/>
    <n v="15.620474799381881"/>
    <n v="15.249387171975251"/>
  </r>
  <r>
    <n v="398"/>
    <x v="0"/>
    <s v=" None"/>
    <n v="16"/>
    <n v="0.124483346939086"/>
    <s v=" None"/>
    <s v=" None"/>
    <n v="25.765032305387098"/>
    <n v="28.9903895123627"/>
    <n v="28.5758999026373"/>
    <n v="32.686146727644697"/>
    <n v="44.026299555820103"/>
    <n v="33.0176243574425"/>
    <n v="29.225589516515896"/>
    <n v="36.5083445340914"/>
    <n v="30.796762130039902"/>
  </r>
  <r>
    <n v="399"/>
    <x v="0"/>
    <s v=" None"/>
    <n v="2"/>
    <n v="6.5119899809360504E-2"/>
    <s v=" None"/>
    <s v=" None"/>
    <n v="-9.5984825475561397"/>
    <n v="-9.5103436597693207"/>
    <n v="17.342817213340499"/>
    <n v="16.710159268245"/>
    <n v="52.693723005110797"/>
    <n v="16.711277797793802"/>
    <n v="3.5558383603444303"/>
    <n v="21.591689672670739"/>
    <n v="17.02704750556715"/>
  </r>
  <r>
    <n v="400"/>
    <x v="0"/>
    <s v=" None"/>
    <n v="8"/>
    <n v="0.187751069664955"/>
    <s v=" None"/>
    <s v=" None"/>
    <n v="7.3029179169241001"/>
    <n v="8.0564733687179597"/>
    <n v="15.912177603996399"/>
    <n v="19.6840669517488"/>
    <n v="33.508704235256801"/>
    <n v="19.869859918896601"/>
    <n v="13.493492434336449"/>
    <n v="20.78258880198738"/>
    <n v="17.891018761446499"/>
  </r>
  <r>
    <n v="401"/>
    <x v="0"/>
    <s v=" None"/>
    <n v="4"/>
    <n v="8.4658190608024597E-2"/>
    <s v=" None"/>
    <s v=" None"/>
    <n v="-11.050404640144301"/>
    <n v="-10.695009104932"/>
    <n v="11.046958407802601"/>
    <n v="14.4954968950476"/>
    <n v="44.499858158733701"/>
    <n v="14.499991749966901"/>
    <n v="1.7225461274516496"/>
    <n v="16.902424526900852"/>
    <n v="12.773475078884751"/>
  </r>
  <r>
    <n v="402"/>
    <x v="0"/>
    <s v=" None"/>
    <n v="16"/>
    <n v="0.19899851083755399"/>
    <s v=" None"/>
    <s v=" None"/>
    <n v="18.7081313177972"/>
    <n v="21.025706806955998"/>
    <n v="22.5771725447024"/>
    <n v="28.764184085158998"/>
    <n v="43.307359788921097"/>
    <n v="28.9197003954155"/>
    <n v="23.736157701478099"/>
    <n v="32.16653329793855"/>
    <n v="25.748436470058948"/>
  </r>
  <r>
    <n v="403"/>
    <x v="0"/>
    <s v=" None"/>
    <n v="14"/>
    <n v="0.17925991117954199"/>
    <s v=" None"/>
    <s v=" None"/>
    <n v="23.904147668369699"/>
    <n v="25.777997873076899"/>
    <n v="28.469397346300202"/>
    <n v="27.40907352568"/>
    <n v="39.252596569551699"/>
    <n v="27.7033805304679"/>
    <n v="25.656610597024851"/>
    <n v="32.515297221314299"/>
    <n v="28.086388938384051"/>
  </r>
  <r>
    <n v="404"/>
    <x v="0"/>
    <s v=" None"/>
    <n v="10"/>
    <n v="0.166041895747184"/>
    <s v=" None"/>
    <s v=" None"/>
    <n v="27.3133992681514"/>
    <n v="32.331516650477397"/>
    <n v="28.958469386629201"/>
    <n v="30.343215110359498"/>
    <n v="43.128675838010103"/>
    <n v="30.578352694616001"/>
    <n v="28.828307189255447"/>
    <n v="37.730096244243754"/>
    <n v="29.768411040622603"/>
  </r>
  <r>
    <n v="405"/>
    <x v="0"/>
    <s v=" None"/>
    <n v="12"/>
    <n v="0.17933891713619199"/>
    <s v=" None"/>
    <s v=" None"/>
    <n v="14.4673182256643"/>
    <n v="17.622941916523001"/>
    <n v="17.411432831632499"/>
    <n v="25.014504869758699"/>
    <n v="36.735940470559001"/>
    <n v="25.317891422780999"/>
    <n v="19.740911547711498"/>
    <n v="27.179441193541003"/>
    <n v="21.364662127206749"/>
  </r>
  <r>
    <n v="406"/>
    <x v="0"/>
    <s v=" None"/>
    <n v="0"/>
    <n v="0"/>
    <s v=" None"/>
    <s v=" None"/>
    <m/>
    <m/>
    <m/>
    <n v="21.6850284759443"/>
    <m/>
    <n v="21.6850284759443"/>
    <n v="21.6850284759443"/>
    <s v=""/>
    <n v="21.6850284759443"/>
  </r>
  <r>
    <n v="407"/>
    <x v="0"/>
    <s v=" None"/>
    <n v="14"/>
    <n v="0.39574909210205"/>
    <s v=" None"/>
    <s v=" None"/>
    <n v="29.557871016058002"/>
    <n v="35.392368455751999"/>
    <n v="30.872362467683601"/>
    <n v="24.847112644086302"/>
    <n v="27.2108256926773"/>
    <n v="28.6256397324841"/>
    <n v="27.202491830072152"/>
    <n v="31.301597074214648"/>
    <n v="29.749001100083852"/>
  </r>
  <r>
    <n v="408"/>
    <x v="0"/>
    <s v=" None"/>
    <n v="2"/>
    <n v="1.6753507778048501E-2"/>
    <s v=" None"/>
    <s v=" None"/>
    <n v="15.8670732317228"/>
    <n v="21.777251905487901"/>
    <n v="17.182649382747801"/>
    <n v="29.4697363898944"/>
    <n v="57.1124087080848"/>
    <n v="29.477224651233499"/>
    <n v="22.6684048108086"/>
    <n v="39.444830306786351"/>
    <n v="23.329937016990648"/>
  </r>
  <r>
    <n v="409"/>
    <x v="0"/>
    <s v=" None"/>
    <n v="2"/>
    <n v="4.9934592097997603E-2"/>
    <s v=" None"/>
    <s v=" None"/>
    <n v="18.473804177475198"/>
    <n v="20.303413056015401"/>
    <n v="23.151111755268399"/>
    <n v="30.682987135392501"/>
    <n v="39.1533563722138"/>
    <n v="31.349759700568601"/>
    <n v="24.578395656433848"/>
    <n v="29.7283847141146"/>
    <n v="27.2504357279185"/>
  </r>
  <r>
    <n v="410"/>
    <x v="0"/>
    <s v=" None"/>
    <n v="14"/>
    <n v="4.5884199142456001"/>
    <s v=" None"/>
    <s v=" None"/>
    <n v="15.3695266011085"/>
    <n v="15.537633479632399"/>
    <n v="29.694977633389399"/>
    <n v="7.0894757023816197"/>
    <n v="12.609769682479699"/>
    <n v="8.7511420620612004"/>
    <n v="11.22950115174506"/>
    <n v="14.073701581056049"/>
    <n v="19.223059847725299"/>
  </r>
  <r>
    <n v="411"/>
    <x v="0"/>
    <s v=" None"/>
    <n v="2"/>
    <n v="3.6011353135108899E-2"/>
    <s v=" None"/>
    <s v=" None"/>
    <n v="17.639065549574301"/>
    <n v="18.225195188080399"/>
    <n v="26.691607170121799"/>
    <n v="29.4958863505613"/>
    <n v="54.647577773719298"/>
    <n v="29.509183723588698"/>
    <n v="23.567475950067802"/>
    <n v="36.436386480899849"/>
    <n v="28.100395446855249"/>
  </r>
  <r>
    <n v="412"/>
    <x v="0"/>
    <s v=" None"/>
    <n v="16"/>
    <n v="0.138060122728347"/>
    <s v=" None"/>
    <s v=" None"/>
    <n v="17.532704805912399"/>
    <n v="20.211674210102299"/>
    <n v="20.9428841280107"/>
    <n v="28.337345257248199"/>
    <n v="41.2653258102157"/>
    <n v="28.564809846450899"/>
    <n v="22.935025031580299"/>
    <n v="30.738500010159001"/>
    <n v="24.753846987230801"/>
  </r>
  <r>
    <n v="413"/>
    <x v="0"/>
    <s v=" None"/>
    <n v="20"/>
    <n v="0.22268247604370101"/>
    <s v=" None"/>
    <s v=" None"/>
    <n v="28.0568139752144"/>
    <n v="31.456579350730198"/>
    <n v="30.712822980328198"/>
    <n v="29.873551377403199"/>
    <n v="36.686882648595798"/>
    <n v="30.888817216176399"/>
    <n v="28.9651826763088"/>
    <n v="34.071730999662996"/>
    <n v="30.800820098252299"/>
  </r>
  <r>
    <n v="414"/>
    <x v="0"/>
    <s v=" None"/>
    <n v="4"/>
    <n v="8.7119922041893005E-2"/>
    <s v=" None"/>
    <s v=" None"/>
    <n v="28.634742666813398"/>
    <n v="33.171477813212"/>
    <n v="30.519910614570598"/>
    <n v="31.173787695380501"/>
    <n v="45.169304364686099"/>
    <n v="31.350537219899401"/>
    <n v="29.90426518109695"/>
    <n v="39.170391088949046"/>
    <n v="30.935223917235"/>
  </r>
  <r>
    <n v="415"/>
    <x v="0"/>
    <s v=" None"/>
    <n v="16"/>
    <n v="0.197664558887481"/>
    <s v=" None"/>
    <s v=" None"/>
    <n v="30.7464788786348"/>
    <n v="36.048971585092303"/>
    <n v="32.265367983465602"/>
    <n v="31.0721884139415"/>
    <n v="38.971231300645201"/>
    <n v="31.841422055117601"/>
    <n v="30.90933364628815"/>
    <n v="37.510101442868752"/>
    <n v="32.0533950192916"/>
  </r>
  <r>
    <n v="416"/>
    <x v="0"/>
    <s v=" None"/>
    <n v="2"/>
    <n v="2.6539508253335901E-2"/>
    <s v=" None"/>
    <s v=" None"/>
    <n v="-13.939033725521501"/>
    <n v="-13.589492665436801"/>
    <n v="10.9529137312869"/>
    <n v="19.622009608374501"/>
    <n v="50.739617711239802"/>
    <n v="19.625405095489199"/>
    <n v="2.8414879414265002"/>
    <n v="18.575062522901501"/>
    <n v="15.289159413388049"/>
  </r>
  <r>
    <n v="417"/>
    <x v="0"/>
    <s v=" None"/>
    <n v="14"/>
    <n v="0.124540083110332"/>
    <s v=" None"/>
    <s v=" None"/>
    <n v="24.395090631435501"/>
    <n v="27.910088817360801"/>
    <n v="26.9603064257544"/>
    <n v="30.309747786070201"/>
    <n v="44.984632132575904"/>
    <n v="30.460478248229698"/>
    <n v="27.352419208752849"/>
    <n v="36.447360474968349"/>
    <n v="28.710392336992051"/>
  </r>
  <r>
    <n v="418"/>
    <x v="0"/>
    <s v=" None"/>
    <n v="20"/>
    <n v="0.28389233350753701"/>
    <s v=" None"/>
    <s v=" None"/>
    <n v="13.9018013635146"/>
    <n v="15.6005840199481"/>
    <n v="18.917986954361002"/>
    <n v="22.4338364877304"/>
    <n v="34.260856297235698"/>
    <n v="22.730412921103301"/>
    <n v="18.167818925622498"/>
    <n v="24.9307201585919"/>
    <n v="20.824199937732153"/>
  </r>
  <r>
    <n v="419"/>
    <x v="0"/>
    <s v=" None"/>
    <n v="16"/>
    <n v="0.34480494260787897"/>
    <s v=" None"/>
    <s v=" None"/>
    <n v="-5.35641722744018"/>
    <n v="-5.3381255334656696"/>
    <n v="24.860599662370799"/>
    <n v="12.2320643038905"/>
    <n v="34.164183173928102"/>
    <n v="12.2616521711213"/>
    <n v="3.4378235382251598"/>
    <n v="14.413028820231215"/>
    <n v="18.56112591674605"/>
  </r>
  <r>
    <n v="420"/>
    <x v="0"/>
    <s v=" None"/>
    <n v="16"/>
    <n v="0.56624174118041903"/>
    <s v=" None"/>
    <s v=" None"/>
    <n v="-6.0561496529395296"/>
    <n v="-6.0507124155807999"/>
    <n v="29.984435598005799"/>
    <n v="1.5602830077141201"/>
    <n v="17.688305081213901"/>
    <n v="1.7408471507316501"/>
    <n v="-2.2479333226127047"/>
    <n v="5.8187963328165502"/>
    <n v="15.862641374368724"/>
  </r>
  <r>
    <n v="421"/>
    <x v="0"/>
    <s v=" None"/>
    <n v="14"/>
    <n v="0.155636951327323"/>
    <s v=" None"/>
    <s v=" None"/>
    <n v="24.6742350741814"/>
    <n v="28.220229311126499"/>
    <n v="27.214259100997602"/>
    <n v="29.545885012221799"/>
    <n v="46.454322688852699"/>
    <n v="29.635396859785299"/>
    <n v="27.110060043201599"/>
    <n v="37.3372759999896"/>
    <n v="28.424827980391449"/>
  </r>
  <r>
    <n v="422"/>
    <x v="0"/>
    <s v=" None"/>
    <n v="6"/>
    <n v="1.46704566478729"/>
    <s v=" None"/>
    <s v=" None"/>
    <n v="7.4659154970443602"/>
    <n v="7.4922327530484898"/>
    <n v="30.366496654504299"/>
    <n v="2.4420969399877999"/>
    <n v="6.7551098118187998"/>
    <n v="5.2834143318675002"/>
    <n v="4.9540062185160796"/>
    <n v="7.1236712824336443"/>
    <n v="17.8249554931859"/>
  </r>
  <r>
    <n v="423"/>
    <x v="0"/>
    <s v=" None"/>
    <n v="0"/>
    <n v="0"/>
    <s v=" None"/>
    <s v=" None"/>
    <m/>
    <m/>
    <m/>
    <n v="33.030510144188703"/>
    <m/>
    <n v="33.030510144188703"/>
    <n v="33.030510144188703"/>
    <s v=""/>
    <n v="33.030510144188703"/>
  </r>
  <r>
    <n v="424"/>
    <x v="0"/>
    <s v=" None"/>
    <n v="12"/>
    <n v="0.141516238451004"/>
    <s v=" None"/>
    <s v=" None"/>
    <n v="21.2185852480901"/>
    <n v="22.829013364138898"/>
    <n v="26.329956853066999"/>
    <n v="30.442686288187002"/>
    <n v="42.215972601450098"/>
    <n v="30.741696751994301"/>
    <n v="25.830635768138549"/>
    <n v="32.522492982794496"/>
    <n v="28.53582680253065"/>
  </r>
  <r>
    <n v="425"/>
    <x v="0"/>
    <s v=" None"/>
    <n v="16"/>
    <n v="0.434410870075225"/>
    <s v=" None"/>
    <s v=" None"/>
    <n v="1.0895985616164201"/>
    <n v="1.3917787982709"/>
    <n v="15.1849215248871"/>
    <n v="9.2656687497016499"/>
    <n v="27.780269235778999"/>
    <n v="9.3344773144178497"/>
    <n v="5.1776336556590348"/>
    <n v="14.586024017024949"/>
    <n v="12.259699419652474"/>
  </r>
  <r>
    <n v="426"/>
    <x v="0"/>
    <s v=" None"/>
    <n v="14"/>
    <n v="0.17784787714481301"/>
    <s v=" None"/>
    <s v=" None"/>
    <n v="29.190623683114001"/>
    <n v="35.763093522893499"/>
    <n v="30.271761732227102"/>
    <n v="28.1059809919796"/>
    <n v="37.137006551649797"/>
    <n v="28.686722046909502"/>
    <n v="28.648302337546802"/>
    <n v="36.450050037271652"/>
    <n v="29.4792418895683"/>
  </r>
  <r>
    <n v="427"/>
    <x v="0"/>
    <s v=" None"/>
    <n v="10"/>
    <n v="0.102096676826477"/>
    <s v=" None"/>
    <s v=" None"/>
    <n v="21.049676620737198"/>
    <n v="22.942790261619599"/>
    <n v="25.5899789730449"/>
    <n v="30.789515118043798"/>
    <n v="42.327398617292403"/>
    <n v="31.105779105988901"/>
    <n v="25.919595869390498"/>
    <n v="32.635094439455997"/>
    <n v="28.347879039516901"/>
  </r>
  <r>
    <n v="428"/>
    <x v="0"/>
    <s v=" None"/>
    <n v="4"/>
    <n v="3.6395054310560199E-2"/>
    <s v=" None"/>
    <s v=" None"/>
    <n v="18.035683793395499"/>
    <n v="21.756585903542099"/>
    <n v="20.464352813637401"/>
    <n v="33.876469453056004"/>
    <n v="47.213771434872903"/>
    <n v="34.082768797556199"/>
    <n v="25.956076623225751"/>
    <n v="34.4851786692075"/>
    <n v="27.273560805596802"/>
  </r>
  <r>
    <n v="429"/>
    <x v="0"/>
    <s v=" None"/>
    <n v="0"/>
    <n v="0"/>
    <s v=" None"/>
    <s v=" None"/>
    <m/>
    <m/>
    <m/>
    <n v="32.700741929760198"/>
    <m/>
    <n v="32.700741929760198"/>
    <n v="32.700741929760198"/>
    <s v=""/>
    <n v="32.700741929760198"/>
  </r>
  <r>
    <n v="430"/>
    <x v="0"/>
    <s v=" None"/>
    <n v="10"/>
    <n v="0.12422132492065401"/>
    <s v=" None"/>
    <s v=" None"/>
    <n v="11.947033078579"/>
    <n v="12.559093457320699"/>
    <n v="20.993846197300801"/>
    <n v="27.247370453975201"/>
    <n v="38.607467347814101"/>
    <n v="27.577697578912701"/>
    <n v="19.597201766277102"/>
    <n v="25.5832804025674"/>
    <n v="24.285771888106751"/>
  </r>
  <r>
    <n v="431"/>
    <x v="0"/>
    <s v=" None"/>
    <n v="16"/>
    <n v="0.58977353572845403"/>
    <s v=" None"/>
    <s v=" None"/>
    <n v="-6.7682074230666606E-2"/>
    <n v="-2.86212019172714E-2"/>
    <n v="23.436891594062601"/>
    <n v="16.572372774992498"/>
    <n v="30.4853394939427"/>
    <n v="16.756332683761801"/>
    <n v="8.2523453503809154"/>
    <n v="15.228359146012714"/>
    <n v="20.096612138912199"/>
  </r>
  <r>
    <n v="432"/>
    <x v="0"/>
    <s v=" None"/>
    <n v="18"/>
    <n v="0.15312729775905601"/>
    <s v=" None"/>
    <s v=" None"/>
    <n v="28.9239298071913"/>
    <n v="35.932416575420703"/>
    <n v="29.889453792667901"/>
    <n v="32.450674694009898"/>
    <n v="49.410758902326698"/>
    <n v="32.539070189892399"/>
    <n v="30.687302250600599"/>
    <n v="42.671587738873697"/>
    <n v="31.21426199128015"/>
  </r>
  <r>
    <n v="433"/>
    <x v="0"/>
    <s v=" None"/>
    <n v="16"/>
    <n v="0.14261807501316001"/>
    <s v=" None"/>
    <s v=" None"/>
    <n v="19.727353575915799"/>
    <n v="22.027731169752801"/>
    <n v="23.613885612087699"/>
    <n v="32.396355986289699"/>
    <n v="41.674264665653602"/>
    <n v="32.942403325915997"/>
    <n v="26.061854781102749"/>
    <n v="31.850997917703204"/>
    <n v="28.278144469001848"/>
  </r>
  <r>
    <n v="434"/>
    <x v="0"/>
    <s v=" None"/>
    <n v="14"/>
    <n v="0.204652160406112"/>
    <s v=" None"/>
    <s v=" None"/>
    <n v="22.5251178237808"/>
    <n v="26.344341578354499"/>
    <n v="24.863834410650799"/>
    <n v="26.805914718450801"/>
    <n v="39.9380914043224"/>
    <n v="27.022798380382"/>
    <n v="24.665516271115798"/>
    <n v="33.141216491338447"/>
    <n v="25.943316395516398"/>
  </r>
  <r>
    <n v="435"/>
    <x v="0"/>
    <s v=" None"/>
    <n v="18"/>
    <n v="2.0814561843871999"/>
    <s v=" None"/>
    <s v=" None"/>
    <n v="16.636008580305699"/>
    <n v="16.932496273355898"/>
    <n v="28.5283161273701"/>
    <n v="11.290685660289901"/>
    <n v="16.8875343123559"/>
    <n v="12.779066159217299"/>
    <n v="13.963347120297801"/>
    <n v="16.910015292855899"/>
    <n v="20.653691143293699"/>
  </r>
  <r>
    <n v="436"/>
    <x v="0"/>
    <s v=" None"/>
    <n v="16"/>
    <n v="0.36562886834144498"/>
    <s v=" None"/>
    <s v=" None"/>
    <n v="34.763158785516097"/>
    <n v="41.377730861050097"/>
    <n v="35.831648087242797"/>
    <n v="29.813667398031999"/>
    <n v="33.944594035204602"/>
    <n v="31.9357476230076"/>
    <n v="32.288413091774046"/>
    <n v="37.661162448127349"/>
    <n v="33.883697855125199"/>
  </r>
  <r>
    <n v="437"/>
    <x v="0"/>
    <s v=" None"/>
    <n v="0"/>
    <n v="0"/>
    <s v=" None"/>
    <s v=" None"/>
    <m/>
    <m/>
    <m/>
    <n v="26.682734545746801"/>
    <m/>
    <n v="26.682734545746801"/>
    <n v="26.682734545746801"/>
    <s v=""/>
    <n v="26.682734545746801"/>
  </r>
  <r>
    <n v="438"/>
    <x v="0"/>
    <s v=" None"/>
    <n v="14"/>
    <n v="0.102012008428573"/>
    <s v=" None"/>
    <s v=" None"/>
    <n v="18.726405269970599"/>
    <n v="19.056361069366101"/>
    <n v="30.1372610456499"/>
    <n v="31.355787532968701"/>
    <n v="42.318158412918798"/>
    <n v="31.718749561822399"/>
    <n v="25.041096401469652"/>
    <n v="30.687259741142448"/>
    <n v="30.92800530373615"/>
  </r>
  <r>
    <n v="439"/>
    <x v="0"/>
    <s v=" None"/>
    <n v="0"/>
    <n v="0"/>
    <s v=" None"/>
    <s v=" None"/>
    <m/>
    <m/>
    <m/>
    <n v="4.0101479434551002E-2"/>
    <m/>
    <n v="4.0101479434551002E-2"/>
    <n v="4.0101479434551002E-2"/>
    <s v=""/>
    <n v="4.0101479434551002E-2"/>
  </r>
  <r>
    <n v="440"/>
    <x v="0"/>
    <s v=" None"/>
    <n v="10"/>
    <n v="0.22241300344467099"/>
    <s v=" None"/>
    <s v=" None"/>
    <n v="6.1772428269606596"/>
    <n v="6.7589478575792796"/>
    <n v="16.026796949387201"/>
    <n v="21.380037802406299"/>
    <n v="38.260666944832799"/>
    <n v="21.4706799189732"/>
    <n v="13.778640314683479"/>
    <n v="22.509807401206039"/>
    <n v="18.748738434180201"/>
  </r>
  <r>
    <n v="441"/>
    <x v="0"/>
    <s v=" None"/>
    <n v="20"/>
    <n v="0.16385559737682301"/>
    <s v=" None"/>
    <s v=" None"/>
    <n v="26.239144409279199"/>
    <n v="32.089340196473003"/>
    <n v="27.549535654178399"/>
    <n v="29.710261602338701"/>
    <n v="36.531051409806501"/>
    <n v="30.723601335555301"/>
    <n v="27.974703005808948"/>
    <n v="34.310195803139749"/>
    <n v="29.13656849486685"/>
  </r>
  <r>
    <n v="442"/>
    <x v="0"/>
    <s v=" None"/>
    <n v="4"/>
    <n v="8.43544602394104E-2"/>
    <s v=" None"/>
    <s v=" None"/>
    <n v="3.7287004516143099"/>
    <n v="5.1701581784678901"/>
    <n v="10.3723707337153"/>
    <n v="18.239866998966999"/>
    <n v="47.231294854037699"/>
    <n v="18.2454308611442"/>
    <n v="10.984283725290654"/>
    <n v="26.200726516252793"/>
    <n v="14.30890079742975"/>
  </r>
  <r>
    <n v="443"/>
    <x v="0"/>
    <s v=" None"/>
    <n v="18"/>
    <n v="0.58481723070144598"/>
    <s v=" None"/>
    <s v=" None"/>
    <n v="-7.9307538277209702"/>
    <n v="-7.9271881355910701"/>
    <n v="31.503575583186699"/>
    <n v="8.2711628649487992"/>
    <n v="15.959083159455901"/>
    <n v="9.1906877352031096"/>
    <n v="0.1702045186139145"/>
    <n v="4.0159475119324153"/>
    <n v="20.347131659194904"/>
  </r>
  <r>
    <n v="444"/>
    <x v="0"/>
    <s v=" None"/>
    <n v="14"/>
    <n v="0.14406768977642001"/>
    <s v=" None"/>
    <s v=" None"/>
    <n v="31.286227558243599"/>
    <n v="38.623896837609998"/>
    <n v="32.173119763561097"/>
    <n v="30.7516032797378"/>
    <n v="42.416913210548401"/>
    <n v="31.0583944174968"/>
    <n v="31.018915418990701"/>
    <n v="40.520405024079196"/>
    <n v="31.615757090528948"/>
  </r>
  <r>
    <n v="445"/>
    <x v="0"/>
    <s v=" None"/>
    <n v="14"/>
    <n v="0.12782788276672299"/>
    <s v=" None"/>
    <s v=" None"/>
    <n v="29.036381164974699"/>
    <n v="34.543111333046298"/>
    <n v="30.473045800009999"/>
    <n v="31.838531226147701"/>
    <n v="41.5800753793485"/>
    <n v="32.326098248417402"/>
    <n v="30.4374561955612"/>
    <n v="38.061593356197399"/>
    <n v="31.3995720242137"/>
  </r>
  <r>
    <n v="446"/>
    <x v="0"/>
    <s v=" None"/>
    <n v="14"/>
    <n v="0.17696955800056399"/>
    <s v=" None"/>
    <s v=" None"/>
    <n v="11.659309711746699"/>
    <n v="13.7016121752493"/>
    <n v="16.0985125788727"/>
    <n v="23.312287364109501"/>
    <n v="38.503395987032803"/>
    <n v="23.4463535080722"/>
    <n v="17.485798537928101"/>
    <n v="26.102504081141053"/>
    <n v="19.77243304347245"/>
  </r>
  <r>
    <n v="447"/>
    <x v="0"/>
    <s v=" None"/>
    <n v="14"/>
    <n v="0.210075408220291"/>
    <s v=" None"/>
    <s v=" None"/>
    <n v="2.2780634189546598"/>
    <n v="3.2388187972067302"/>
    <n v="10.987371504854201"/>
    <n v="13.963082277740201"/>
    <n v="38.400854202727501"/>
    <n v="13.9793697877572"/>
    <n v="8.1205728483474307"/>
    <n v="20.819836499967117"/>
    <n v="12.483370646305701"/>
  </r>
  <r>
    <n v="448"/>
    <x v="0"/>
    <s v=" None"/>
    <n v="12"/>
    <n v="0.105364002287387"/>
    <s v=" None"/>
    <s v=" None"/>
    <n v="21.856860299114501"/>
    <n v="23.245752360188199"/>
    <n v="27.504493255622599"/>
    <n v="31.843308053474299"/>
    <n v="47.412776454900502"/>
    <n v="31.9655474568156"/>
    <n v="26.850084176294402"/>
    <n v="35.32926440754435"/>
    <n v="29.735020356219099"/>
  </r>
  <r>
    <n v="449"/>
    <x v="0"/>
    <s v=" None"/>
    <n v="16"/>
    <n v="0.235779628157615"/>
    <s v=" None"/>
    <s v=" None"/>
    <n v="-1.72895378793145"/>
    <n v="-1.1322998203731001"/>
    <n v="10.799823762648201"/>
    <n v="14.4586767569379"/>
    <n v="39.292325031438502"/>
    <n v="14.4734812286011"/>
    <n v="6.3648614845032245"/>
    <n v="19.080012605532701"/>
    <n v="12.63665249562465"/>
  </r>
  <r>
    <n v="450"/>
    <x v="0"/>
    <s v=" None"/>
    <n v="16"/>
    <n v="0.27254602313041598"/>
    <s v=" None"/>
    <s v=" None"/>
    <n v="31.178280555705701"/>
    <n v="35.054756453175102"/>
    <n v="33.468120715368599"/>
    <n v="27.9007112834291"/>
    <n v="35.458710133433101"/>
    <n v="28.739876314508901"/>
    <n v="29.539495919567401"/>
    <n v="35.256733293304102"/>
    <n v="31.103998514938752"/>
  </r>
  <r>
    <n v="451"/>
    <x v="0"/>
    <s v=" None"/>
    <n v="14"/>
    <n v="0.14973421394824901"/>
    <s v=" None"/>
    <s v=" None"/>
    <n v="-8.5321376857953695"/>
    <n v="-8.4924472624594696"/>
    <n v="20.945883189237101"/>
    <n v="18.635828326016899"/>
    <n v="36.817599545359997"/>
    <n v="18.703248336447199"/>
    <n v="5.0518453201107647"/>
    <n v="14.162576141450263"/>
    <n v="19.824565762842148"/>
  </r>
  <r>
    <n v="452"/>
    <x v="0"/>
    <s v=" None"/>
    <n v="14"/>
    <n v="0.10751772671937899"/>
    <s v=" None"/>
    <s v=" None"/>
    <n v="12.798165465638601"/>
    <n v="13.0371736998445"/>
    <n v="25.721453066077402"/>
    <n v="33.915457659185698"/>
    <n v="42.571560134271202"/>
    <n v="34.551901269719501"/>
    <n v="23.356811562412148"/>
    <n v="27.804366917057852"/>
    <n v="30.136677167898451"/>
  </r>
  <r>
    <n v="453"/>
    <x v="0"/>
    <s v=" None"/>
    <n v="12"/>
    <n v="1.82849740982055"/>
    <s v=" None"/>
    <s v=" None"/>
    <n v="40.347475974062696"/>
    <n v="52.790935998518101"/>
    <n v="40.602248423799999"/>
    <n v="20.349972233579599"/>
    <n v="21.837719577817101"/>
    <n v="25.753535059140699"/>
    <n v="30.348724103821148"/>
    <n v="37.314327788167603"/>
    <n v="33.177891741470347"/>
  </r>
  <r>
    <n v="454"/>
    <x v="0"/>
    <s v=" None"/>
    <n v="10"/>
    <n v="0.15163794159889199"/>
    <s v=" None"/>
    <s v=" None"/>
    <n v="-6.0771313855529296"/>
    <n v="-6.0216278307622604"/>
    <n v="19.875748356473199"/>
    <n v="18.194185626994798"/>
    <n v="41.2485849683137"/>
    <n v="18.216060110302902"/>
    <n v="6.0585271207209344"/>
    <n v="17.613478568775719"/>
    <n v="19.04590423338805"/>
  </r>
  <r>
    <n v="455"/>
    <x v="0"/>
    <s v=" None"/>
    <n v="4"/>
    <n v="6.9939143955707495E-2"/>
    <s v=" None"/>
    <s v=" None"/>
    <n v="22.418497348043498"/>
    <n v="27.766859132633801"/>
    <n v="23.924518387979798"/>
    <n v="31.234912302484801"/>
    <n v="43.598074813107701"/>
    <n v="31.4947504515861"/>
    <n v="26.826704825264152"/>
    <n v="35.682466972870749"/>
    <n v="27.709634419782951"/>
  </r>
  <r>
    <n v="456"/>
    <x v="0"/>
    <s v=" None"/>
    <n v="20"/>
    <n v="0.57837009429931596"/>
    <s v=" None"/>
    <s v=" None"/>
    <n v="-1.32900440956527"/>
    <n v="-1.22095501545884"/>
    <n v="18.4300716293676"/>
    <n v="13.685759289318501"/>
    <n v="30.6760976433679"/>
    <n v="13.7772007628552"/>
    <n v="6.1783774398766154"/>
    <n v="14.727571313954529"/>
    <n v="16.103636196111399"/>
  </r>
  <r>
    <n v="457"/>
    <x v="0"/>
    <s v=" None"/>
    <n v="6"/>
    <n v="6.03501722216606E-2"/>
    <s v=" None"/>
    <s v=" None"/>
    <n v="1.0058419337797899"/>
    <n v="2.4900207809776602"/>
    <n v="8.3311525725206295"/>
    <n v="19.791458405897298"/>
    <n v="47.990861945199903"/>
    <n v="19.798106578178398"/>
    <n v="10.398650169838545"/>
    <n v="25.240441363088781"/>
    <n v="14.064629575349514"/>
  </r>
  <r>
    <n v="458"/>
    <x v="0"/>
    <s v=" None"/>
    <n v="16"/>
    <n v="0.23979067802429199"/>
    <s v=" None"/>
    <s v=" None"/>
    <n v="20.5168900309489"/>
    <n v="22.447179127649001"/>
    <n v="24.992615923288099"/>
    <n v="27.9931648448324"/>
    <n v="36.008402245026303"/>
    <n v="28.740793348140802"/>
    <n v="24.25502743789065"/>
    <n v="29.227790686337652"/>
    <n v="26.866704635714449"/>
  </r>
  <r>
    <n v="459"/>
    <x v="0"/>
    <s v=" None"/>
    <n v="16"/>
    <n v="0.455128103494644"/>
    <s v=" None"/>
    <s v=" None"/>
    <n v="36.473057683851202"/>
    <n v="44.712655914666001"/>
    <n v="37.178925015450403"/>
    <n v="27.7328309146612"/>
    <n v="30.562097284936002"/>
    <n v="30.9358542727215"/>
    <n v="32.102944299256201"/>
    <n v="37.637376599801001"/>
    <n v="34.057389644085951"/>
  </r>
  <r>
    <n v="460"/>
    <x v="0"/>
    <s v=" None"/>
    <n v="0"/>
    <n v="0"/>
    <s v=" None"/>
    <s v=" None"/>
    <m/>
    <m/>
    <m/>
    <n v="12.8236441330796"/>
    <m/>
    <n v="12.8236441330796"/>
    <n v="12.8236441330796"/>
    <s v=""/>
    <n v="12.8236441330796"/>
  </r>
  <r>
    <n v="461"/>
    <x v="0"/>
    <s v=" None"/>
    <n v="6"/>
    <n v="9.7020834684371907E-2"/>
    <s v=" None"/>
    <s v=" None"/>
    <n v="-12.477296291124199"/>
    <n v="-12.450846830976699"/>
    <n v="22.380676519463201"/>
    <n v="13.7971768955729"/>
    <n v="30.495515253465999"/>
    <n v="13.8949435752745"/>
    <n v="0.65994030222435018"/>
    <n v="9.022334211244651"/>
    <n v="18.137810047368852"/>
  </r>
  <r>
    <n v="462"/>
    <x v="0"/>
    <s v=" None"/>
    <n v="12"/>
    <n v="1.4113196134567201"/>
    <s v=" None"/>
    <s v=" None"/>
    <n v="9.0222824842738607"/>
    <n v="9.0649000911100597"/>
    <n v="29.6332869301839"/>
    <n v="13.375311920979399"/>
    <n v="14.7735512921073"/>
    <n v="19.1200474178608"/>
    <n v="11.198797202626629"/>
    <n v="11.919225691608681"/>
    <n v="24.376667174022352"/>
  </r>
  <r>
    <n v="463"/>
    <x v="0"/>
    <s v=" None"/>
    <n v="12"/>
    <n v="1.0250830650329501"/>
    <s v=" None"/>
    <s v=" None"/>
    <n v="37.825482761312003"/>
    <n v="47.628904043499801"/>
    <n v="38.305534266314098"/>
    <n v="22.494167431132599"/>
    <n v="24.296466434909899"/>
    <n v="27.199890623541599"/>
    <n v="30.159825096222299"/>
    <n v="35.962685239204852"/>
    <n v="32.752712444927852"/>
  </r>
  <r>
    <n v="464"/>
    <x v="0"/>
    <s v=" None"/>
    <n v="0"/>
    <n v="0"/>
    <s v=" None"/>
    <s v=" None"/>
    <m/>
    <m/>
    <m/>
    <n v="22.415703444801402"/>
    <m/>
    <n v="22.415703444801402"/>
    <n v="22.415703444801402"/>
    <s v=""/>
    <n v="22.415703444801402"/>
  </r>
  <r>
    <n v="465"/>
    <x v="0"/>
    <s v=" None"/>
    <n v="14"/>
    <n v="0.38747963309288003"/>
    <s v=" None"/>
    <s v=" None"/>
    <n v="34.266047406552303"/>
    <n v="41.229916837520101"/>
    <n v="35.241956438639598"/>
    <n v="30.517973456801801"/>
    <n v="36.393091416924499"/>
    <n v="31.817954703545499"/>
    <n v="32.392010431677051"/>
    <n v="38.8115041272223"/>
    <n v="33.52995557109255"/>
  </r>
  <r>
    <n v="466"/>
    <x v="0"/>
    <s v=" None"/>
    <n v="0"/>
    <n v="0"/>
    <s v=" None"/>
    <s v=" None"/>
    <m/>
    <m/>
    <m/>
    <n v="30.542529346977801"/>
    <m/>
    <n v="30.542529346977801"/>
    <n v="30.542529346977801"/>
    <s v=""/>
    <n v="30.542529346977801"/>
  </r>
  <r>
    <n v="467"/>
    <x v="0"/>
    <s v=" None"/>
    <n v="8"/>
    <n v="0.154674842953681"/>
    <s v=" None"/>
    <s v=" None"/>
    <n v="17.4911261480724"/>
    <n v="18.9933668186208"/>
    <n v="22.885480385647"/>
    <n v="27.570263758397399"/>
    <n v="35.761140623065899"/>
    <n v="28.285790503736202"/>
    <n v="22.530694953234899"/>
    <n v="27.377253720843349"/>
    <n v="25.585635444691601"/>
  </r>
  <r>
    <n v="468"/>
    <x v="0"/>
    <s v=" None"/>
    <n v="16"/>
    <n v="0.23172086477279599"/>
    <s v=" None"/>
    <s v=" None"/>
    <n v="-6.2209582681454201"/>
    <n v="-6.1949749509742498"/>
    <n v="23.152679769774402"/>
    <n v="16.6968688269537"/>
    <n v="33.9118865821805"/>
    <n v="16.781893342698101"/>
    <n v="5.2379552794041402"/>
    <n v="13.858455815603126"/>
    <n v="19.967286556236253"/>
  </r>
  <r>
    <n v="469"/>
    <x v="0"/>
    <s v=" None"/>
    <n v="12"/>
    <n v="0.11505803465843201"/>
    <s v=" None"/>
    <s v=" None"/>
    <n v="21.966298874653599"/>
    <n v="26.234729614756201"/>
    <n v="24.012583830346699"/>
    <n v="32.085419351141297"/>
    <n v="40.9678920778098"/>
    <n v="32.687310464097202"/>
    <n v="27.02585911289745"/>
    <n v="33.601310846282999"/>
    <n v="28.34994714722195"/>
  </r>
  <r>
    <n v="470"/>
    <x v="0"/>
    <s v=" None"/>
    <n v="14"/>
    <n v="0.14771258831024101"/>
    <s v=" None"/>
    <s v=" None"/>
    <n v="19.904217003983401"/>
    <n v="31.0901443773671"/>
    <n v="20.251363497251798"/>
    <n v="30.776062261943299"/>
    <n v="46.811216016499202"/>
    <n v="30.8857340721028"/>
    <n v="25.34013963296335"/>
    <n v="38.950680196933149"/>
    <n v="25.568548784677297"/>
  </r>
  <r>
    <n v="471"/>
    <x v="0"/>
    <s v=" None"/>
    <n v="16"/>
    <n v="1.4357552528381301"/>
    <s v=" None"/>
    <s v=" None"/>
    <n v="40.1604177893282"/>
    <n v="57.636961162080397"/>
    <n v="40.238775742882197"/>
    <n v="20.397265556392799"/>
    <n v="21.377837216657898"/>
    <n v="27.372888354506799"/>
    <n v="30.278841672860501"/>
    <n v="39.507399189369146"/>
    <n v="33.805832048694498"/>
  </r>
  <r>
    <n v="472"/>
    <x v="0"/>
    <s v=" None"/>
    <n v="14"/>
    <n v="0.13209912180900499"/>
    <s v=" None"/>
    <s v=" None"/>
    <n v="29.727262462834201"/>
    <n v="39.187084014563702"/>
    <n v="30.2497481421026"/>
    <n v="35.562989013587199"/>
    <n v="45.002667088678599"/>
    <n v="36.087667483164999"/>
    <n v="32.645125738210702"/>
    <n v="42.094875551621151"/>
    <n v="33.168707812633798"/>
  </r>
  <r>
    <n v="473"/>
    <x v="0"/>
    <s v=" None"/>
    <n v="16"/>
    <n v="0.170261725783348"/>
    <s v=" None"/>
    <s v=" None"/>
    <n v="23.473479083889199"/>
    <n v="25.245364097377699"/>
    <n v="28.235789445198201"/>
    <n v="29.362670725046801"/>
    <n v="34.652284009080503"/>
    <n v="30.887368241897398"/>
    <n v="26.418074904468"/>
    <n v="29.948824053229103"/>
    <n v="29.5615788435478"/>
  </r>
  <r>
    <n v="474"/>
    <x v="0"/>
    <s v=" None"/>
    <n v="12"/>
    <n v="0.127955958247184"/>
    <s v=" None"/>
    <s v=" None"/>
    <n v="10.176373174150701"/>
    <n v="11.175893168780201"/>
    <n v="17.365733452368399"/>
    <n v="24.470902853525601"/>
    <n v="44.382224823439898"/>
    <n v="24.515614273653199"/>
    <n v="17.323638013838149"/>
    <n v="27.779058996110049"/>
    <n v="20.940673863010801"/>
  </r>
  <r>
    <n v="475"/>
    <x v="0"/>
    <s v=" None"/>
    <n v="10"/>
    <n v="6.9303646683692904E-2"/>
    <s v=" None"/>
    <s v=" None"/>
    <n v="10.208570927581601"/>
    <n v="11.4809369866102"/>
    <n v="16.459279921486399"/>
    <n v="26.648319667637899"/>
    <n v="50.669934867272701"/>
    <n v="26.665594790495302"/>
    <n v="18.428445297609748"/>
    <n v="31.075435926941452"/>
    <n v="21.562437355990852"/>
  </r>
  <r>
    <n v="476"/>
    <x v="0"/>
    <s v=" None"/>
    <n v="8"/>
    <n v="7.9993918538093498E-2"/>
    <s v=" None"/>
    <s v=" None"/>
    <n v="15.9309360504346"/>
    <n v="19.3219149611825"/>
    <n v="18.641726625500201"/>
    <n v="30.352827144565801"/>
    <n v="42.565461895281999"/>
    <n v="30.622163017481"/>
    <n v="23.141881597500202"/>
    <n v="30.94368842823225"/>
    <n v="24.631944821490599"/>
  </r>
  <r>
    <n v="477"/>
    <x v="0"/>
    <s v=" None"/>
    <n v="6"/>
    <n v="0.251170694828033"/>
    <s v=" None"/>
    <s v=" None"/>
    <n v="-4.2554461309024996"/>
    <n v="-3.99004782161802"/>
    <n v="13.4637274974327"/>
    <n v="12.558787674490301"/>
    <n v="34.893673632290003"/>
    <n v="12.585637781459299"/>
    <n v="4.151670771793901"/>
    <n v="15.451812905335991"/>
    <n v="13.024682639445999"/>
  </r>
  <r>
    <n v="478"/>
    <x v="0"/>
    <s v=" None"/>
    <n v="6"/>
    <n v="7.1561962366104098E-2"/>
    <s v=" None"/>
    <s v=" None"/>
    <n v="24.175995945412701"/>
    <n v="28.6636306768217"/>
    <n v="26.091861384464401"/>
    <n v="31.329253060429899"/>
    <n v="46.617902821205099"/>
    <n v="31.459792017991401"/>
    <n v="27.7526245029213"/>
    <n v="37.640766749013402"/>
    <n v="28.775826701227899"/>
  </r>
  <r>
    <n v="479"/>
    <x v="0"/>
    <s v=" None"/>
    <n v="10"/>
    <n v="7.3653392493724795E-2"/>
    <s v=" None"/>
    <s v=" None"/>
    <n v="18.828403726111301"/>
    <n v="21.7530817667785"/>
    <n v="21.954956445932002"/>
    <n v="30.477974149711301"/>
    <n v="51.892946743151199"/>
    <n v="30.509469534581498"/>
    <n v="24.653188937911303"/>
    <n v="36.823014254964846"/>
    <n v="26.232212990256748"/>
  </r>
  <r>
    <n v="480"/>
    <x v="0"/>
    <s v=" None"/>
    <n v="18"/>
    <n v="0.64217382669448797"/>
    <s v=" None"/>
    <s v=" None"/>
    <n v="4.3803229737190499"/>
    <n v="5.1237381892112897"/>
    <n v="13.5761603640335"/>
    <n v="10.897022378722101"/>
    <n v="37.730999929367698"/>
    <n v="10.9067669392004"/>
    <n v="7.6386726762205752"/>
    <n v="21.427369059289493"/>
    <n v="12.24146365161695"/>
  </r>
  <r>
    <n v="481"/>
    <x v="0"/>
    <s v=" None"/>
    <n v="18"/>
    <n v="0.186115652322769"/>
    <s v=" None"/>
    <s v=" None"/>
    <n v="20.3314450660502"/>
    <n v="22.3781400569863"/>
    <n v="24.607033998560301"/>
    <n v="31.3464173398147"/>
    <n v="41.510318054978903"/>
    <n v="31.786463801800199"/>
    <n v="25.83893120293245"/>
    <n v="31.944229055982603"/>
    <n v="28.19674890018025"/>
  </r>
  <r>
    <n v="482"/>
    <x v="0"/>
    <s v=" None"/>
    <n v="0"/>
    <n v="0"/>
    <s v=" None"/>
    <s v=" None"/>
    <m/>
    <m/>
    <m/>
    <n v="26.9516702991681"/>
    <m/>
    <n v="26.9516702991681"/>
    <n v="26.9516702991681"/>
    <s v=""/>
    <n v="26.9516702991681"/>
  </r>
  <r>
    <n v="483"/>
    <x v="0"/>
    <s v=" None"/>
    <n v="14"/>
    <n v="0.18388873338699299"/>
    <s v=" None"/>
    <s v=" None"/>
    <n v="27.402278553428399"/>
    <n v="32.151740324864001"/>
    <n v="29.176752837669099"/>
    <n v="32.146945474617901"/>
    <n v="40.902056323856499"/>
    <n v="32.768085748654798"/>
    <n v="29.774612014023148"/>
    <n v="36.526898324360246"/>
    <n v="30.972419293161948"/>
  </r>
  <r>
    <n v="484"/>
    <x v="0"/>
    <s v=" None"/>
    <n v="0"/>
    <n v="0"/>
    <s v=" None"/>
    <s v=" None"/>
    <m/>
    <m/>
    <m/>
    <n v="29.921526066671099"/>
    <m/>
    <n v="29.921526066671099"/>
    <n v="29.921526066671099"/>
    <s v=""/>
    <n v="29.921526066671099"/>
  </r>
  <r>
    <n v="485"/>
    <x v="0"/>
    <s v=" None"/>
    <n v="12"/>
    <n v="0.180384546518325"/>
    <s v=" None"/>
    <s v=" None"/>
    <n v="-3.7066947160709098"/>
    <n v="-2.8959176789776202"/>
    <n v="8.6765109659999204"/>
    <n v="10.6917276560859"/>
    <n v="37.7291871870706"/>
    <n v="10.701059594164899"/>
    <n v="3.4925164700074953"/>
    <n v="17.416634754046491"/>
    <n v="9.6887852800824099"/>
  </r>
  <r>
    <n v="486"/>
    <x v="0"/>
    <s v=" None"/>
    <n v="2"/>
    <n v="4.2331375181674902E-2"/>
    <s v=" None"/>
    <s v=" None"/>
    <n v="-16.820776775088699"/>
    <n v="-16.818492131989601"/>
    <n v="32.877941521856599"/>
    <n v="23.423311060600401"/>
    <n v="40.266756086221903"/>
    <n v="23.514495391534901"/>
    <n v="3.3012671427558509"/>
    <n v="11.724131977116151"/>
    <n v="28.19621845669575"/>
  </r>
  <r>
    <n v="487"/>
    <x v="0"/>
    <s v=" None"/>
    <n v="16"/>
    <n v="0.19318440556526101"/>
    <s v=" None"/>
    <s v=" None"/>
    <n v="28.071899084326301"/>
    <n v="34.446488220402898"/>
    <n v="29.210983737616001"/>
    <n v="30.4888360443903"/>
    <n v="43.516237032244597"/>
    <n v="30.710895063835402"/>
    <n v="29.280367564358301"/>
    <n v="38.981362626323744"/>
    <n v="29.960939400725699"/>
  </r>
  <r>
    <n v="488"/>
    <x v="0"/>
    <s v=" None"/>
    <n v="4"/>
    <n v="5.4804302752017899E-2"/>
    <s v=" None"/>
    <s v=" None"/>
    <n v="-12.448154068689799"/>
    <n v="-12.259474796618001"/>
    <n v="13.776668929089499"/>
    <n v="14.020920140502501"/>
    <n v="45.606293682889302"/>
    <n v="14.024055346915899"/>
    <n v="0.78638303590635061"/>
    <n v="16.67340944313565"/>
    <n v="13.900362138002698"/>
  </r>
  <r>
    <n v="489"/>
    <x v="0"/>
    <s v=" None"/>
    <n v="14"/>
    <n v="1.00197553634643"/>
    <s v=" None"/>
    <s v=" None"/>
    <n v="-5.8599661457192704"/>
    <n v="-5.8400320241948602"/>
    <n v="24.377720530445899"/>
    <n v="3.2310764311895701"/>
    <n v="19.2538025717595"/>
    <n v="3.3922428023263902"/>
    <n v="-1.3144448572648502"/>
    <n v="6.7068852737823201"/>
    <n v="13.884981666386144"/>
  </r>
  <r>
    <n v="490"/>
    <x v="0"/>
    <s v=" None"/>
    <n v="14"/>
    <n v="0.24837110936641599"/>
    <s v=" None"/>
    <s v=" None"/>
    <n v="33.484582371607203"/>
    <n v="44.012995070812103"/>
    <n v="33.887397269711997"/>
    <n v="30.655746989577899"/>
    <n v="35.634871719095202"/>
    <n v="32.317507129281303"/>
    <n v="32.070164680592555"/>
    <n v="39.823933394953656"/>
    <n v="33.102452199496653"/>
  </r>
  <r>
    <n v="491"/>
    <x v="0"/>
    <s v=" None"/>
    <n v="14"/>
    <n v="0.196831330657005"/>
    <s v=" None"/>
    <s v=" None"/>
    <n v="13.0185156388397"/>
    <n v="13.502703643807999"/>
    <n v="22.975732343295899"/>
    <n v="25.433287685846199"/>
    <n v="31.818551602798799"/>
    <n v="26.570477526191599"/>
    <n v="19.225901662342949"/>
    <n v="22.660627623303398"/>
    <n v="24.773104934743749"/>
  </r>
  <r>
    <n v="492"/>
    <x v="0"/>
    <s v=" None"/>
    <n v="4"/>
    <n v="7.8837364912032998E-2"/>
    <s v=" None"/>
    <s v=" None"/>
    <n v="-16.111974516458901"/>
    <n v="-16.080236812970199"/>
    <n v="21.452003409645801"/>
    <n v="10.7401355986574"/>
    <n v="32.241266818796802"/>
    <n v="10.773573938505599"/>
    <n v="-2.6859194589007505"/>
    <n v="8.0805150029133017"/>
    <n v="16.112788674075702"/>
  </r>
  <r>
    <n v="493"/>
    <x v="0"/>
    <s v=" None"/>
    <n v="18"/>
    <n v="0.30926984548568698"/>
    <s v=" None"/>
    <s v=" None"/>
    <n v="32.534429011543601"/>
    <n v="34.897650622849099"/>
    <n v="36.306794599220403"/>
    <n v="29.820993753276099"/>
    <n v="35.323318826624501"/>
    <n v="31.2591338315599"/>
    <n v="31.17771138240985"/>
    <n v="35.1104847247368"/>
    <n v="33.782964215390152"/>
  </r>
  <r>
    <n v="494"/>
    <x v="0"/>
    <s v=" None"/>
    <n v="18"/>
    <n v="0.165642455220222"/>
    <s v=" None"/>
    <s v=" None"/>
    <n v="28.0393411599308"/>
    <n v="34.7110341185344"/>
    <n v="29.093187109565498"/>
    <n v="29.477539567236001"/>
    <n v="45.158729404103497"/>
    <n v="29.596687191064699"/>
    <n v="28.7584403635834"/>
    <n v="39.934881761318948"/>
    <n v="29.344937150315097"/>
  </r>
  <r>
    <n v="495"/>
    <x v="0"/>
    <s v=" None"/>
    <n v="12"/>
    <n v="0.15350319445133201"/>
    <s v=" None"/>
    <s v=" None"/>
    <n v="21.935037653191699"/>
    <n v="25.082416823105"/>
    <n v="24.8259076234011"/>
    <n v="30.477933910018098"/>
    <n v="37.612394405111402"/>
    <n v="31.412337998504398"/>
    <n v="26.206485781604897"/>
    <n v="31.347405614108201"/>
    <n v="28.119122810952749"/>
  </r>
  <r>
    <n v="496"/>
    <x v="0"/>
    <s v=" None"/>
    <n v="10"/>
    <n v="8.8298909366130801E-2"/>
    <s v=" None"/>
    <s v=" None"/>
    <n v="23.600009978206099"/>
    <n v="26.41917193247"/>
    <n v="26.820142979798401"/>
    <n v="28.899274193695799"/>
    <n v="47.6028812735644"/>
    <n v="28.958283758491"/>
    <n v="26.249642085950949"/>
    <n v="37.0110266030172"/>
    <n v="27.889213369144699"/>
  </r>
  <r>
    <n v="497"/>
    <x v="0"/>
    <s v=" None"/>
    <n v="6"/>
    <n v="0.118934214115142"/>
    <s v=" None"/>
    <s v=" None"/>
    <n v="-8.0254351948873399"/>
    <n v="-7.8357187267305299"/>
    <n v="14.163354709727599"/>
    <n v="7.8970337073264796"/>
    <n v="25.484229720095701"/>
    <n v="7.98566296072201"/>
    <n v="-6.4200743780430169E-2"/>
    <n v="8.8242554966825857"/>
    <n v="11.074508835224805"/>
  </r>
  <r>
    <n v="498"/>
    <x v="0"/>
    <s v=" None"/>
    <n v="16"/>
    <n v="0.29826602339744501"/>
    <s v=" None"/>
    <s v=" None"/>
    <n v="-6.4092728997594604"/>
    <n v="-6.1364973365888602"/>
    <n v="12.8288536360787"/>
    <n v="8.5623520103063608"/>
    <n v="32.5878166703014"/>
    <n v="8.5819672804139699"/>
    <n v="1.0765395552734502"/>
    <n v="13.22565966685627"/>
    <n v="10.705410458246334"/>
  </r>
  <r>
    <n v="499"/>
    <x v="0"/>
    <s v=" None"/>
    <n v="16"/>
    <n v="5.7750220298767001"/>
    <s v=" None"/>
    <s v=" None"/>
    <n v="32.201734229848398"/>
    <n v="34.243247998887298"/>
    <n v="36.4625328386539"/>
    <n v="10.371871276856499"/>
    <n v="11.6222770499276"/>
    <n v="16.6785002268761"/>
    <n v="21.286802753352447"/>
    <n v="22.932762524407451"/>
    <n v="26.570516532764998"/>
  </r>
  <r>
    <n v="500"/>
    <x v="0"/>
    <s v=" None"/>
    <n v="8"/>
    <n v="6.8138673901557895E-2"/>
    <s v=" None"/>
    <s v=" None"/>
    <n v="18.982079878630302"/>
    <n v="22.048231633015401"/>
    <n v="21.964252493927201"/>
    <n v="31.095463329961198"/>
    <n v="48.522306313429603"/>
    <n v="31.174784898379301"/>
    <n v="25.03877160429575"/>
    <n v="35.2852689732225"/>
    <n v="26.569518696153253"/>
  </r>
  <r>
    <n v="501"/>
    <x v="0"/>
    <s v=" None"/>
    <n v="4"/>
    <n v="4.1861835867166498E-2"/>
    <s v=" None"/>
    <s v=" None"/>
    <n v="11.3302548986098"/>
    <n v="12.601991432474"/>
    <n v="17.516721073923001"/>
    <n v="30.111017892276799"/>
    <n v="57.333122198377403"/>
    <n v="30.1192670308074"/>
    <n v="20.7206363954433"/>
    <n v="34.967556815425702"/>
    <n v="23.817994052365201"/>
  </r>
  <r>
    <n v="502"/>
    <x v="0"/>
    <s v=" None"/>
    <n v="12"/>
    <n v="0.202330946922302"/>
    <s v=" None"/>
    <s v=" None"/>
    <n v="31.335975937995801"/>
    <n v="35.137854851010601"/>
    <n v="33.678305041719099"/>
    <n v="31.461840608461198"/>
    <n v="36.378513650927097"/>
    <n v="33.152809797848597"/>
    <n v="31.3989082732285"/>
    <n v="35.758184250968853"/>
    <n v="33.415557419783852"/>
  </r>
  <r>
    <n v="503"/>
    <x v="0"/>
    <s v=" None"/>
    <n v="14"/>
    <n v="0.18809384107589699"/>
    <s v=" None"/>
    <s v=" None"/>
    <n v="27.2639025667618"/>
    <n v="33.803636082357897"/>
    <n v="28.3549844336418"/>
    <n v="30.199006280672599"/>
    <n v="39.305062846838801"/>
    <n v="30.768804097649099"/>
    <n v="28.731454423717199"/>
    <n v="36.554349464598346"/>
    <n v="29.561894265645449"/>
  </r>
  <r>
    <n v="504"/>
    <x v="0"/>
    <s v=" None"/>
    <n v="0"/>
    <n v="0"/>
    <s v=" None"/>
    <s v=" None"/>
    <m/>
    <m/>
    <m/>
    <n v="15.1767320980147"/>
    <m/>
    <n v="15.1767320980147"/>
    <n v="15.1767320980147"/>
    <s v=""/>
    <n v="15.1767320980147"/>
  </r>
  <r>
    <n v="505"/>
    <x v="0"/>
    <s v=" None"/>
    <n v="0"/>
    <n v="0"/>
    <s v=" None"/>
    <s v=" None"/>
    <m/>
    <m/>
    <m/>
    <n v="17.032349510021401"/>
    <m/>
    <n v="17.032349510021401"/>
    <n v="17.032349510021401"/>
    <s v=""/>
    <n v="17.032349510021401"/>
  </r>
  <r>
    <n v="506"/>
    <x v="0"/>
    <s v=" None"/>
    <n v="12"/>
    <n v="0.119473911821842"/>
    <s v=" None"/>
    <s v=" None"/>
    <n v="2.1720200017045701"/>
    <n v="3.7250906370394801"/>
    <n v="8.9268420660774996"/>
    <n v="19.0616562546432"/>
    <n v="45.237628840959097"/>
    <n v="19.072274727438799"/>
    <n v="10.616838128173885"/>
    <n v="24.481359738999288"/>
    <n v="13.99955839675815"/>
  </r>
  <r>
    <n v="507"/>
    <x v="0"/>
    <s v=" None"/>
    <n v="16"/>
    <n v="0.237385720014572"/>
    <s v=" None"/>
    <s v=" None"/>
    <n v="0.47601122456165401"/>
    <n v="1.0733589034287401"/>
    <n v="11.8935300373159"/>
    <n v="18.545476080956998"/>
    <n v="45.023583893527899"/>
    <n v="18.555395457560799"/>
    <n v="9.5107436527593254"/>
    <n v="23.04847139847832"/>
    <n v="15.224462747438348"/>
  </r>
  <r>
    <n v="508"/>
    <x v="0"/>
    <s v=" None"/>
    <n v="14"/>
    <n v="0.19647480547428101"/>
    <s v=" None"/>
    <s v=" None"/>
    <n v="18.232638535318099"/>
    <n v="20.042719735294298"/>
    <n v="22.949945807107699"/>
    <n v="28.120703461158399"/>
    <n v="37.970030070986603"/>
    <n v="28.596040175199199"/>
    <n v="23.176670998238251"/>
    <n v="29.006374903140451"/>
    <n v="25.772992991153451"/>
  </r>
  <r>
    <n v="509"/>
    <x v="0"/>
    <s v=" None"/>
    <n v="16"/>
    <n v="0.161714076995849"/>
    <s v=" None"/>
    <s v=" None"/>
    <n v="25.364185459144199"/>
    <n v="28.0666064824374"/>
    <n v="28.712640232075199"/>
    <n v="27.8354474387992"/>
    <n v="35.551036276637497"/>
    <n v="28.641775111111201"/>
    <n v="26.599816448971701"/>
    <n v="31.808821379537449"/>
    <n v="28.677207671593202"/>
  </r>
  <r>
    <n v="510"/>
    <x v="0"/>
    <s v=" None"/>
    <n v="0"/>
    <n v="0"/>
    <s v=" None"/>
    <s v=" None"/>
    <m/>
    <m/>
    <m/>
    <n v="29.011468766303501"/>
    <m/>
    <n v="29.011468766303501"/>
    <n v="29.011468766303501"/>
    <s v=""/>
    <n v="29.011468766303501"/>
  </r>
  <r>
    <n v="511"/>
    <x v="0"/>
    <s v=" None"/>
    <n v="14"/>
    <n v="0.21969503164291301"/>
    <s v=" None"/>
    <s v=" None"/>
    <n v="19.170917740306901"/>
    <n v="20.666495651159298"/>
    <n v="24.564112788649499"/>
    <n v="29.366614689180398"/>
    <n v="41.687579613525799"/>
    <n v="29.629170866922301"/>
    <n v="24.26876621474365"/>
    <n v="31.177037632342547"/>
    <n v="27.096641827785902"/>
  </r>
  <r>
    <n v="512"/>
    <x v="0"/>
    <s v=" None"/>
    <n v="12"/>
    <n v="0.20772512257099099"/>
    <s v=" None"/>
    <s v=" None"/>
    <n v="7.3081890630759299"/>
    <n v="8.2725798678200793"/>
    <n v="14.919402082740699"/>
    <n v="22.295359659875501"/>
    <n v="38.111340956970501"/>
    <n v="22.411359858161401"/>
    <n v="14.801774361475715"/>
    <n v="23.191960412395289"/>
    <n v="18.66538097045105"/>
  </r>
  <r>
    <n v="513"/>
    <x v="0"/>
    <s v=" None"/>
    <n v="10"/>
    <n v="0.159334480762481"/>
    <s v=" None"/>
    <s v=" None"/>
    <n v="4.1536048364118603"/>
    <n v="4.86198482252557"/>
    <n v="13.605033383893"/>
    <n v="20.363017943679001"/>
    <n v="51.375455747739203"/>
    <n v="20.366490804859598"/>
    <n v="12.258311390045431"/>
    <n v="28.118720285132387"/>
    <n v="16.985762094376298"/>
  </r>
  <r>
    <n v="514"/>
    <x v="0"/>
    <s v=" None"/>
    <n v="12"/>
    <n v="4.1559352874755797"/>
    <s v=" None"/>
    <s v=" None"/>
    <n v="12.116011393340401"/>
    <n v="12.149861478531299"/>
    <n v="33.4721431290628"/>
    <n v="10.6466329228347"/>
    <n v="14.4108131155647"/>
    <n v="13.1692730180027"/>
    <n v="11.381322158087549"/>
    <n v="13.280337297048"/>
    <n v="23.320708073532749"/>
  </r>
  <r>
    <n v="515"/>
    <x v="0"/>
    <s v=" None"/>
    <n v="12"/>
    <n v="0.161138400435447"/>
    <s v=" None"/>
    <s v=" None"/>
    <n v="-9.4272567459700305"/>
    <n v="-9.2802909418133606"/>
    <n v="15.116501909602"/>
    <n v="7.6752103750471203"/>
    <n v="34.347814324233497"/>
    <n v="7.6861598458533598"/>
    <n v="-0.87602318546145508"/>
    <n v="12.533761691210067"/>
    <n v="11.401330877727681"/>
  </r>
  <r>
    <n v="516"/>
    <x v="0"/>
    <s v=" None"/>
    <n v="0"/>
    <n v="0"/>
    <s v=" None"/>
    <s v=" None"/>
    <m/>
    <m/>
    <m/>
    <n v="29.897073658072099"/>
    <m/>
    <n v="29.897073658072099"/>
    <n v="29.897073658072099"/>
    <s v=""/>
    <n v="29.897073658072099"/>
  </r>
  <r>
    <n v="517"/>
    <x v="0"/>
    <s v=" None"/>
    <n v="0"/>
    <n v="0"/>
    <s v=" None"/>
    <s v=" None"/>
    <m/>
    <m/>
    <m/>
    <n v="24.421787480999999"/>
    <m/>
    <n v="24.421787480999999"/>
    <n v="24.421787480999999"/>
    <s v=""/>
    <n v="24.421787480999999"/>
  </r>
  <r>
    <n v="518"/>
    <x v="0"/>
    <s v=" None"/>
    <n v="4"/>
    <n v="0.25715428590774497"/>
    <s v=" None"/>
    <s v=" None"/>
    <n v="-3.00297246082688"/>
    <n v="-2.9534817065544998"/>
    <n v="21.187768229699699"/>
    <n v="15.670123126746001"/>
    <n v="34.478666778435397"/>
    <n v="15.7291892264161"/>
    <n v="6.3335753329595601"/>
    <n v="15.762592535940449"/>
    <n v="18.458478728057898"/>
  </r>
  <r>
    <n v="519"/>
    <x v="0"/>
    <s v=" None"/>
    <n v="12"/>
    <n v="0.14570149779319699"/>
    <s v=" None"/>
    <s v=" None"/>
    <n v="-1.58928022852452"/>
    <n v="-1.4906794773965899"/>
    <n v="18.718253832754598"/>
    <n v="22.7358160265929"/>
    <n v="40.319489490391597"/>
    <n v="22.8126439967427"/>
    <n v="10.573267899034191"/>
    <n v="19.414405006497503"/>
    <n v="20.765448914748649"/>
  </r>
  <r>
    <n v="520"/>
    <x v="0"/>
    <s v=" None"/>
    <n v="2"/>
    <n v="2.8194809332489901E-2"/>
    <s v=" None"/>
    <s v=" None"/>
    <n v="-0.69175129754973297"/>
    <n v="0.30350079329589402"/>
    <n v="9.0560880513119209"/>
    <n v="21.732743227945001"/>
    <n v="44.356519538073499"/>
    <n v="21.756703548391801"/>
    <n v="10.520495965197634"/>
    <n v="22.330010165684698"/>
    <n v="15.406395799851861"/>
  </r>
  <r>
    <n v="521"/>
    <x v="0"/>
    <s v=" None"/>
    <n v="16"/>
    <n v="0.36498349905013999"/>
    <s v=" None"/>
    <s v=" None"/>
    <n v="6.0746821142749798"/>
    <n v="6.7552146199069298"/>
    <n v="15.2916435251616"/>
    <n v="15.240903424616199"/>
    <n v="36.793554038814001"/>
    <n v="15.272293976634099"/>
    <n v="10.657792769445589"/>
    <n v="21.774384329360466"/>
    <n v="15.28196875089785"/>
  </r>
  <r>
    <n v="522"/>
    <x v="0"/>
    <s v=" None"/>
    <n v="4"/>
    <n v="0.11634951829910201"/>
    <s v=" None"/>
    <s v=" None"/>
    <n v="-8.4083355143921796"/>
    <n v="-8.3485352984092707"/>
    <n v="19.173739215129899"/>
    <n v="11.4067536177298"/>
    <n v="37.902852057286204"/>
    <n v="11.417199741298701"/>
    <n v="1.4992090516688101"/>
    <n v="14.777158379438466"/>
    <n v="15.295469478214301"/>
  </r>
  <r>
    <n v="523"/>
    <x v="0"/>
    <s v=" None"/>
    <n v="14"/>
    <n v="0.22231268882751401"/>
    <s v=" None"/>
    <s v=" None"/>
    <n v="-8.6924334787572697"/>
    <n v="-8.6693039578785207"/>
    <n v="23.277828592045399"/>
    <n v="19.382807564232198"/>
    <n v="35.014829427184303"/>
    <n v="19.504565269392899"/>
    <n v="5.3451870427374644"/>
    <n v="13.172762734652892"/>
    <n v="21.391196930719147"/>
  </r>
  <r>
    <n v="524"/>
    <x v="0"/>
    <s v=" None"/>
    <n v="16"/>
    <n v="0.33896115422248801"/>
    <s v=" None"/>
    <s v=" None"/>
    <n v="12.923975696472899"/>
    <n v="14.124028549505001"/>
    <n v="19.2608924655446"/>
    <n v="23.691135013651401"/>
    <n v="35.046047641781101"/>
    <n v="24.022631573835501"/>
    <n v="18.307555355062149"/>
    <n v="24.58503809564305"/>
    <n v="21.641762019690049"/>
  </r>
  <r>
    <n v="525"/>
    <x v="0"/>
    <s v=" None"/>
    <n v="16"/>
    <n v="0.120456762611866"/>
    <s v=" None"/>
    <s v=" None"/>
    <n v="26.535945274303"/>
    <n v="33.653107636640598"/>
    <n v="27.4756282050712"/>
    <n v="32.575135167217802"/>
    <n v="45.577722300173903"/>
    <n v="32.798425660230201"/>
    <n v="29.555540220760399"/>
    <n v="39.615414968407251"/>
    <n v="30.137026932650699"/>
  </r>
  <r>
    <n v="526"/>
    <x v="0"/>
    <s v=" None"/>
    <n v="16"/>
    <n v="0.34375244379043501"/>
    <s v=" None"/>
    <s v=" None"/>
    <n v="11.8530035059946"/>
    <n v="13.7949630053606"/>
    <n v="16.460877302660201"/>
    <n v="19.540715775164202"/>
    <n v="33.836374759284297"/>
    <n v="19.707107881963299"/>
    <n v="15.696859640579401"/>
    <n v="23.815668882322448"/>
    <n v="18.083992592311752"/>
  </r>
  <r>
    <n v="527"/>
    <x v="0"/>
    <s v=" None"/>
    <n v="12"/>
    <n v="9.7577616572379997E-2"/>
    <s v=" None"/>
    <s v=" None"/>
    <n v="29.273982945543398"/>
    <n v="34.587278196561897"/>
    <n v="30.7887923305722"/>
    <n v="30.8339652138833"/>
    <n v="45.131040678686098"/>
    <n v="30.998640897376699"/>
    <n v="30.053974079713349"/>
    <n v="39.859159437624001"/>
    <n v="30.893716613974448"/>
  </r>
  <r>
    <n v="528"/>
    <x v="0"/>
    <s v=" None"/>
    <n v="8"/>
    <n v="0.13323064148426"/>
    <s v=" None"/>
    <s v=" None"/>
    <n v="-10.820580294509501"/>
    <n v="-10.813385949505699"/>
    <n v="28.1502982133091"/>
    <n v="4.9945204820946696"/>
    <n v="22.171739515471899"/>
    <n v="5.1047759791991396"/>
    <n v="-2.9130299062074156"/>
    <n v="5.6791767829830997"/>
    <n v="16.62753709625412"/>
  </r>
  <r>
    <n v="529"/>
    <x v="0"/>
    <s v=" None"/>
    <n v="0"/>
    <n v="0"/>
    <s v=" None"/>
    <s v=" None"/>
    <m/>
    <m/>
    <m/>
    <n v="16.3494099412911"/>
    <m/>
    <n v="16.3494099412911"/>
    <n v="16.3494099412911"/>
    <s v=""/>
    <n v="16.3494099412911"/>
  </r>
  <r>
    <n v="530"/>
    <x v="0"/>
    <s v=" None"/>
    <n v="0"/>
    <n v="0"/>
    <s v=" None"/>
    <s v=" None"/>
    <m/>
    <m/>
    <m/>
    <n v="26.8785373731696"/>
    <m/>
    <n v="26.8785373731696"/>
    <n v="26.8785373731696"/>
    <s v=""/>
    <n v="26.8785373731696"/>
  </r>
  <r>
    <n v="531"/>
    <x v="0"/>
    <s v=" None"/>
    <n v="4"/>
    <n v="5.1776960492133997E-2"/>
    <s v=" None"/>
    <s v=" None"/>
    <n v="18.167097788058101"/>
    <n v="20.120715385238899"/>
    <n v="22.618833429570898"/>
    <n v="30.4800312094257"/>
    <n v="40.7117485314973"/>
    <n v="30.912975259994202"/>
    <n v="24.323564498741902"/>
    <n v="30.416231958368101"/>
    <n v="26.765904344782548"/>
  </r>
  <r>
    <n v="532"/>
    <x v="0"/>
    <s v=" None"/>
    <n v="10"/>
    <n v="0.10308892279863301"/>
    <s v=" None"/>
    <s v=" None"/>
    <n v="-1.25948056792039"/>
    <n v="0.48407637521733399"/>
    <n v="6.3216555829262697"/>
    <n v="16.566220801097302"/>
    <n v="43.023654358607097"/>
    <n v="16.576266796886099"/>
    <n v="7.653370116588456"/>
    <n v="21.753865366912216"/>
    <n v="11.448961189906184"/>
  </r>
  <r>
    <n v="533"/>
    <x v="0"/>
    <s v=" None"/>
    <n v="14"/>
    <n v="0.209423333406448"/>
    <s v=" None"/>
    <s v=" None"/>
    <n v="28.1230866091386"/>
    <n v="32.814773833222098"/>
    <n v="29.9265855702217"/>
    <n v="31.4646389753104"/>
    <n v="39.0402376387269"/>
    <n v="32.299373911115602"/>
    <n v="29.793862792224502"/>
    <n v="35.927505735974499"/>
    <n v="31.112979740668649"/>
  </r>
  <r>
    <n v="534"/>
    <x v="0"/>
    <s v=" None"/>
    <n v="14"/>
    <n v="0.16455461084842599"/>
    <s v=" None"/>
    <s v=" None"/>
    <n v="31.104296938682701"/>
    <n v="39.807429545059499"/>
    <n v="31.733580879299598"/>
    <n v="30.7693022604793"/>
    <n v="40.296696242977497"/>
    <n v="31.283115633799799"/>
    <n v="30.936799599581001"/>
    <n v="40.052062894018498"/>
    <n v="31.508348256549699"/>
  </r>
  <r>
    <n v="535"/>
    <x v="0"/>
    <s v=" None"/>
    <n v="16"/>
    <n v="0.63029026985168402"/>
    <s v=" None"/>
    <s v=" None"/>
    <n v="-8.9285660239487896"/>
    <n v="-8.9269449106960703"/>
    <n v="34.802098389769199"/>
    <n v="5.58700451813933"/>
    <n v="13.6225877849279"/>
    <n v="6.5143519377286996"/>
    <n v="-1.6707807529047298"/>
    <n v="2.3478214371159147"/>
    <n v="20.658225163748948"/>
  </r>
  <r>
    <n v="536"/>
    <x v="0"/>
    <s v=" None"/>
    <n v="14"/>
    <n v="0.108585402369499"/>
    <s v=" None"/>
    <s v=" None"/>
    <n v="15.7572682170101"/>
    <n v="17.870925111759199"/>
    <n v="19.969151869583101"/>
    <n v="29.1991781284067"/>
    <n v="39.5720694388231"/>
    <n v="29.617709180816199"/>
    <n v="22.4782231727084"/>
    <n v="28.721497275291149"/>
    <n v="24.79343052519965"/>
  </r>
  <r>
    <n v="537"/>
    <x v="0"/>
    <s v=" None"/>
    <n v="0"/>
    <n v="0"/>
    <s v=" None"/>
    <s v=" None"/>
    <m/>
    <m/>
    <m/>
    <n v="34.923906078866999"/>
    <m/>
    <n v="34.923906078866999"/>
    <n v="34.923906078866999"/>
    <s v=""/>
    <n v="34.923906078866999"/>
  </r>
  <r>
    <n v="538"/>
    <x v="0"/>
    <s v=" None"/>
    <n v="14"/>
    <n v="1.15061366558074"/>
    <s v=" None"/>
    <s v=" None"/>
    <n v="-2.6246743742926899"/>
    <n v="-2.6236809739484102"/>
    <n v="38.299750071419503"/>
    <n v="1.9672122994296799"/>
    <n v="10.178839365706899"/>
    <n v="3.07585671066041"/>
    <n v="-0.328731037431505"/>
    <n v="3.7775791958792446"/>
    <n v="20.687803391039957"/>
  </r>
  <r>
    <n v="539"/>
    <x v="0"/>
    <s v=" None"/>
    <n v="2"/>
    <n v="4.9806456081569099E-3"/>
    <s v=" None"/>
    <s v=" None"/>
    <n v="-31.140213293185699"/>
    <n v="-31.010898090894699"/>
    <n v="15.1999689561508"/>
    <n v="14.649130868630101"/>
    <n v="49.049827025147898"/>
    <n v="14.650761780231701"/>
    <n v="-8.2455412122778"/>
    <n v="9.0194644671265998"/>
    <n v="14.925365368191251"/>
  </r>
  <r>
    <n v="540"/>
    <x v="0"/>
    <s v=" None"/>
    <n v="4"/>
    <n v="3.4079235047101898E-2"/>
    <s v=" None"/>
    <s v=" None"/>
    <n v="17.761421104347399"/>
    <n v="21.226961155913902"/>
    <n v="20.392323364321999"/>
    <n v="30.322738498058499"/>
    <n v="54.835349332507903"/>
    <n v="30.3381446751896"/>
    <n v="24.042079801202949"/>
    <n v="38.0311552442109"/>
    <n v="25.3652340197558"/>
  </r>
  <r>
    <n v="541"/>
    <x v="0"/>
    <s v=" None"/>
    <n v="16"/>
    <n v="0.96377378702163696"/>
    <s v=" None"/>
    <s v=" None"/>
    <n v="0.54115012975138199"/>
    <n v="0.60035572421645"/>
    <n v="21.9454227167586"/>
    <n v="15.7351016334249"/>
    <n v="28.9615047233839"/>
    <n v="15.952296845643501"/>
    <n v="8.1381258815881417"/>
    <n v="14.780930223800175"/>
    <n v="18.948859781201051"/>
  </r>
  <r>
    <n v="542"/>
    <x v="0"/>
    <s v=" None"/>
    <n v="16"/>
    <n v="0.114316187798976"/>
    <s v=" None"/>
    <s v=" None"/>
    <n v="19.836815433468601"/>
    <n v="21.505348802062102"/>
    <n v="24.829498818624302"/>
    <n v="30.628872815713098"/>
    <n v="42.5220644088649"/>
    <n v="30.919451925979601"/>
    <n v="25.232844124590848"/>
    <n v="32.013706605463497"/>
    <n v="27.874475372301951"/>
  </r>
  <r>
    <n v="543"/>
    <x v="0"/>
    <s v=" None"/>
    <n v="12"/>
    <n v="0.16603735089301999"/>
    <s v=" None"/>
    <s v=" None"/>
    <n v="12.3505050290253"/>
    <n v="12.9489398483458"/>
    <n v="21.4687963112451"/>
    <n v="27.685259383544"/>
    <n v="40.152531739894002"/>
    <n v="27.938993883334"/>
    <n v="20.01788220628465"/>
    <n v="26.550735794119902"/>
    <n v="24.70389509728955"/>
  </r>
  <r>
    <n v="544"/>
    <x v="0"/>
    <s v=" None"/>
    <n v="20"/>
    <n v="2.5835087299346902"/>
    <s v=" None"/>
    <s v=" None"/>
    <n v="37.018704596804398"/>
    <n v="45.720056844790498"/>
    <n v="37.647928375657997"/>
    <n v="15.669734427691401"/>
    <n v="16.603928782109001"/>
    <n v="22.895837388328101"/>
    <n v="26.3442195122479"/>
    <n v="31.16199281344975"/>
    <n v="30.271882881993051"/>
  </r>
  <r>
    <n v="545"/>
    <x v="0"/>
    <s v=" None"/>
    <n v="18"/>
    <n v="0.17465373873710599"/>
    <s v=" None"/>
    <s v=" None"/>
    <n v="26.569707202696801"/>
    <n v="29.346996006026899"/>
    <n v="29.831276998317499"/>
    <n v="32.4398812332688"/>
    <n v="40.941330759515502"/>
    <n v="33.101343986303299"/>
    <n v="29.504794217982798"/>
    <n v="35.144163382771197"/>
    <n v="31.466310492310399"/>
  </r>
  <r>
    <n v="546"/>
    <x v="0"/>
    <s v=" None"/>
    <n v="14"/>
    <n v="0.18836881220340701"/>
    <s v=" None"/>
    <s v=" None"/>
    <n v="28.586270536047"/>
    <n v="35.599166083585203"/>
    <n v="29.550787306907701"/>
    <n v="30.509598009530801"/>
    <n v="40.693790169629402"/>
    <n v="30.947551286561499"/>
    <n v="29.547934272788901"/>
    <n v="38.146478126607306"/>
    <n v="30.2491692967346"/>
  </r>
  <r>
    <n v="547"/>
    <x v="0"/>
    <s v=" None"/>
    <n v="8"/>
    <n v="0.10909704864025099"/>
    <s v=" None"/>
    <s v=" None"/>
    <n v="20.770673655725801"/>
    <n v="21.177128707188899"/>
    <n v="31.293027075222501"/>
    <n v="30.207616318629402"/>
    <n v="37.520473295023997"/>
    <n v="31.1003180195565"/>
    <n v="25.489144987177603"/>
    <n v="29.348801001106448"/>
    <n v="31.1966725473895"/>
  </r>
  <r>
    <n v="548"/>
    <x v="0"/>
    <s v=" None"/>
    <n v="18"/>
    <n v="0.21040703356266"/>
    <s v=" None"/>
    <s v=" None"/>
    <n v="21.545096717111299"/>
    <n v="25.426087215722699"/>
    <n v="23.842884068623"/>
    <n v="28.957683573531899"/>
    <n v="36.307714599545399"/>
    <n v="29.8422020430149"/>
    <n v="25.251390145321601"/>
    <n v="30.866900907634047"/>
    <n v="26.84254305581895"/>
  </r>
  <r>
    <n v="549"/>
    <x v="0"/>
    <s v=" None"/>
    <n v="0"/>
    <n v="0"/>
    <s v=" None"/>
    <s v=" None"/>
    <m/>
    <m/>
    <m/>
    <n v="31.335845238144898"/>
    <m/>
    <n v="31.335845238144898"/>
    <n v="31.335845238144898"/>
    <s v=""/>
    <n v="31.335845238144898"/>
  </r>
  <r>
    <n v="550"/>
    <x v="0"/>
    <s v=" None"/>
    <n v="12"/>
    <n v="9.9296949803829193E-2"/>
    <s v=" None"/>
    <s v=" None"/>
    <n v="27.495318970971098"/>
    <n v="33.276076116751199"/>
    <n v="28.829732604520199"/>
    <n v="34.1991640507092"/>
    <n v="48.366199928975398"/>
    <n v="34.368870044176496"/>
    <n v="30.847241510840149"/>
    <n v="40.821138022863295"/>
    <n v="31.599301324348346"/>
  </r>
  <r>
    <n v="551"/>
    <x v="0"/>
    <s v=" None"/>
    <n v="0"/>
    <n v="0"/>
    <s v=" None"/>
    <s v=" None"/>
    <m/>
    <m/>
    <m/>
    <n v="31.635084310255198"/>
    <m/>
    <n v="31.635084310255198"/>
    <n v="31.635084310255198"/>
    <s v=""/>
    <n v="31.635084310255198"/>
  </r>
  <r>
    <n v="552"/>
    <x v="0"/>
    <s v=" None"/>
    <n v="12"/>
    <n v="0.62256318330764704"/>
    <s v=" None"/>
    <s v=" None"/>
    <n v="-0.16845967272135101"/>
    <n v="-5.0580449570127403E-2"/>
    <n v="18.5894809038919"/>
    <n v="13.3323070413709"/>
    <n v="33.233258543945603"/>
    <n v="13.3790295159745"/>
    <n v="6.5819236843247744"/>
    <n v="16.591339047187738"/>
    <n v="15.984255209933199"/>
  </r>
  <r>
    <n v="553"/>
    <x v="0"/>
    <s v=" None"/>
    <n v="16"/>
    <n v="0.237810283899307"/>
    <s v=" None"/>
    <s v=" None"/>
    <n v="24.4125891546704"/>
    <n v="27.044991745941601"/>
    <n v="27.845397621522199"/>
    <n v="28.853273633931099"/>
    <n v="41.793213418914"/>
    <n v="29.0800598884911"/>
    <n v="26.632931394300748"/>
    <n v="34.419102582427797"/>
    <n v="28.462728755006651"/>
  </r>
  <r>
    <n v="554"/>
    <x v="0"/>
    <s v=" None"/>
    <n v="12"/>
    <n v="0.10966578871011699"/>
    <s v=" None"/>
    <s v=" None"/>
    <n v="22.055129645834299"/>
    <n v="25.309391805938802"/>
    <n v="24.847216446921401"/>
    <n v="27.789926801333099"/>
    <n v="43.747372963445002"/>
    <n v="27.901695356266899"/>
    <n v="24.922528223583697"/>
    <n v="34.528382384691902"/>
    <n v="26.37445590159415"/>
  </r>
  <r>
    <n v="555"/>
    <x v="0"/>
    <s v=" None"/>
    <n v="12"/>
    <n v="0.14841279387473999"/>
    <s v=" None"/>
    <s v=" None"/>
    <n v="28.482566598022999"/>
    <n v="33.335260625093198"/>
    <n v="30.205319100859299"/>
    <n v="26.7966413060078"/>
    <n v="41.352191486283601"/>
    <n v="26.951823036646498"/>
    <n v="27.639603952015399"/>
    <n v="37.3437260556884"/>
    <n v="28.5785710687529"/>
  </r>
  <r>
    <n v="556"/>
    <x v="0"/>
    <s v=" None"/>
    <n v="14"/>
    <n v="0.15724305808544101"/>
    <s v=" None"/>
    <s v=" None"/>
    <n v="23.4717932360081"/>
    <n v="35.553461671560299"/>
    <n v="23.750604790173199"/>
    <n v="30.857350457496199"/>
    <n v="45.016623339229398"/>
    <n v="31.027439519032001"/>
    <n v="27.16457184675215"/>
    <n v="40.285042505394848"/>
    <n v="27.3890221546026"/>
  </r>
  <r>
    <n v="557"/>
    <x v="0"/>
    <s v=" None"/>
    <n v="18"/>
    <n v="0.225519448518753"/>
    <s v=" None"/>
    <s v=" None"/>
    <n v="29.198002564091201"/>
    <n v="36.657876963208103"/>
    <n v="30.058040646421698"/>
    <n v="30.549238368230402"/>
    <n v="37.104968746741001"/>
    <n v="31.6348079628068"/>
    <n v="29.873620466160801"/>
    <n v="36.881422854974552"/>
    <n v="30.846424304614249"/>
  </r>
  <r>
    <n v="558"/>
    <x v="0"/>
    <s v=" None"/>
    <n v="0"/>
    <n v="0"/>
    <s v=" None"/>
    <s v=" None"/>
    <m/>
    <m/>
    <m/>
    <n v="19.104199152131098"/>
    <m/>
    <n v="19.104199152131098"/>
    <n v="19.104199152131098"/>
    <s v=""/>
    <n v="19.104199152131098"/>
  </r>
  <r>
    <n v="559"/>
    <x v="0"/>
    <s v=" None"/>
    <n v="20"/>
    <n v="0.53793787956237704"/>
    <s v=" None"/>
    <s v=" None"/>
    <n v="25.006683845154999"/>
    <n v="26.593224666987201"/>
    <n v="30.158667977431101"/>
    <n v="28.796181815306699"/>
    <n v="36.420510587535603"/>
    <n v="29.621115520005802"/>
    <n v="26.901432830230849"/>
    <n v="31.5068676272614"/>
    <n v="29.889891748718451"/>
  </r>
  <r>
    <n v="560"/>
    <x v="0"/>
    <s v=" None"/>
    <n v="14"/>
    <n v="0.25698000192642201"/>
    <s v=" None"/>
    <s v=" None"/>
    <n v="25.598940168618601"/>
    <n v="30.0825565644165"/>
    <n v="27.5153821828434"/>
    <n v="28.796577689079498"/>
    <n v="33.900726103965198"/>
    <n v="30.401897418270401"/>
    <n v="27.197758928849048"/>
    <n v="31.991641334190849"/>
    <n v="28.958639800556902"/>
  </r>
  <r>
    <n v="561"/>
    <x v="0"/>
    <s v=" None"/>
    <n v="8"/>
    <n v="9.2426635324954903E-2"/>
    <s v=" None"/>
    <s v=" None"/>
    <n v="20.005515100731301"/>
    <n v="21.913782069507999"/>
    <n v="24.5240816381733"/>
    <n v="26.728433418667201"/>
    <n v="37.174227813893999"/>
    <n v="27.140018715947001"/>
    <n v="23.366974259699251"/>
    <n v="29.544004941700997"/>
    <n v="25.83205017706015"/>
  </r>
  <r>
    <n v="562"/>
    <x v="0"/>
    <s v=" None"/>
    <n v="16"/>
    <n v="1.61239457130432"/>
    <s v=" None"/>
    <s v=" None"/>
    <n v="37.121719456346099"/>
    <n v="53.288180635508702"/>
    <n v="37.228017300886798"/>
    <n v="17.684219689044902"/>
    <n v="18.706450360847501"/>
    <n v="24.5257755690461"/>
    <n v="27.4029695726955"/>
    <n v="35.997315498178104"/>
    <n v="30.876896434966447"/>
  </r>
  <r>
    <n v="563"/>
    <x v="0"/>
    <s v=" None"/>
    <n v="12"/>
    <n v="0.21986632049083699"/>
    <s v=" None"/>
    <s v=" None"/>
    <n v="-12.228735953271199"/>
    <n v="-12.2216107422284"/>
    <n v="28.099184622438202"/>
    <n v="17.1073054077957"/>
    <n v="34.5693830257512"/>
    <n v="17.187435916075799"/>
    <n v="2.4392847272622502"/>
    <n v="11.1738861417614"/>
    <n v="22.643310269257"/>
  </r>
  <r>
    <n v="564"/>
    <x v="0"/>
    <s v=" None"/>
    <n v="0"/>
    <n v="0"/>
    <s v=" None"/>
    <s v=" None"/>
    <m/>
    <m/>
    <m/>
    <n v="35.481683784186004"/>
    <m/>
    <n v="35.481683784186004"/>
    <n v="35.481683784186004"/>
    <s v=""/>
    <n v="35.481683784186004"/>
  </r>
  <r>
    <n v="565"/>
    <x v="0"/>
    <s v=" None"/>
    <n v="0"/>
    <n v="0"/>
    <s v=" None"/>
    <s v=" None"/>
    <m/>
    <m/>
    <m/>
    <n v="8.5798876318629596"/>
    <m/>
    <n v="8.5798876318629596"/>
    <n v="8.5798876318629596"/>
    <s v=""/>
    <n v="8.5798876318629596"/>
  </r>
  <r>
    <n v="566"/>
    <x v="0"/>
    <s v=" None"/>
    <n v="16"/>
    <n v="0.57238906621932895"/>
    <s v=" None"/>
    <s v=" None"/>
    <n v="-6.5041513047301303"/>
    <n v="-6.4421914436371797"/>
    <n v="19.313714464622301"/>
    <n v="8.7380955061407803"/>
    <n v="32.519088884205701"/>
    <n v="8.7587483200748295"/>
    <n v="1.116972100705325"/>
    <n v="13.038448720284261"/>
    <n v="14.036231392348565"/>
  </r>
  <r>
    <n v="567"/>
    <x v="0"/>
    <s v=" None"/>
    <n v="10"/>
    <n v="9.4461001455783802E-2"/>
    <s v=" None"/>
    <s v=" None"/>
    <n v="24.498792769089299"/>
    <n v="31.019625998957402"/>
    <n v="25.5969019349684"/>
    <n v="31.194048315572999"/>
    <n v="48.593375106792898"/>
    <n v="31.273877324429801"/>
    <n v="27.846420542331149"/>
    <n v="39.80650055287515"/>
    <n v="28.435389629699102"/>
  </r>
  <r>
    <n v="568"/>
    <x v="0"/>
    <s v=" None"/>
    <n v="20"/>
    <n v="0.23194788396358401"/>
    <s v=" None"/>
    <s v=" None"/>
    <n v="22.664905648918701"/>
    <n v="26.356063896501901"/>
    <n v="25.096801565247901"/>
    <n v="29.523403049146999"/>
    <n v="36.873765539643699"/>
    <n v="30.407722579073699"/>
    <n v="26.094154349032848"/>
    <n v="31.6149147180728"/>
    <n v="27.7522620721608"/>
  </r>
  <r>
    <n v="569"/>
    <x v="0"/>
    <s v=" None"/>
    <n v="6"/>
    <n v="6.1658956110477399E-2"/>
    <s v=" None"/>
    <s v=" None"/>
    <n v="23.875864708251399"/>
    <n v="30.851183168944701"/>
    <n v="24.852136202796899"/>
    <n v="28.334653483805202"/>
    <n v="38.7990539491622"/>
    <n v="28.744137686405999"/>
    <n v="26.105259096028298"/>
    <n v="34.82511855905345"/>
    <n v="26.798136944601449"/>
  </r>
  <r>
    <n v="570"/>
    <x v="0"/>
    <s v=" None"/>
    <n v="14"/>
    <n v="0.21829687058925601"/>
    <s v=" None"/>
    <s v=" None"/>
    <n v="2.4400566299252899"/>
    <n v="3.2860148013501602"/>
    <n v="11.6314647182557"/>
    <n v="16.556528384471701"/>
    <n v="35.262140027737502"/>
    <n v="16.6167278707108"/>
    <n v="9.4982925071984958"/>
    <n v="19.274077414543832"/>
    <n v="14.12409629448325"/>
  </r>
  <r>
    <n v="571"/>
    <x v="0"/>
    <s v=" None"/>
    <n v="12"/>
    <n v="0.200297862291336"/>
    <s v=" None"/>
    <s v=" None"/>
    <n v="19.435252651822001"/>
    <n v="22.116994442301301"/>
    <n v="22.827608908528301"/>
    <n v="27.372042113710201"/>
    <n v="43.303747664517097"/>
    <n v="27.484502352476198"/>
    <n v="23.403647382766103"/>
    <n v="32.710371053409197"/>
    <n v="25.156055630502252"/>
  </r>
  <r>
    <n v="572"/>
    <x v="0"/>
    <s v=" None"/>
    <n v="8"/>
    <n v="9.1189868748188005E-2"/>
    <s v=" None"/>
    <s v=" None"/>
    <n v="17.649739900084398"/>
    <n v="20.7730515527211"/>
    <n v="20.586091131894101"/>
    <n v="34.6721889938431"/>
    <n v="40.984362504783498"/>
    <n v="35.828924983289802"/>
    <n v="26.160964446963749"/>
    <n v="30.878707028752299"/>
    <n v="28.207508057591951"/>
  </r>
  <r>
    <n v="573"/>
    <x v="0"/>
    <s v=" None"/>
    <n v="6"/>
    <n v="7.73615092039108E-2"/>
    <s v=" None"/>
    <s v=" None"/>
    <n v="-3.3833279282957398"/>
    <n v="-3.07921626024351"/>
    <n v="13.1326309673598"/>
    <n v="18.752249498060301"/>
    <n v="39.425451515331801"/>
    <n v="18.7900986189705"/>
    <n v="7.6844607848822806"/>
    <n v="18.173117627544144"/>
    <n v="15.961364793165149"/>
  </r>
  <r>
    <n v="574"/>
    <x v="0"/>
    <s v=" None"/>
    <n v="18"/>
    <n v="0.35892713069915699"/>
    <s v=" None"/>
    <s v=" None"/>
    <n v="21.087783632899399"/>
    <n v="22.720949551034501"/>
    <n v="26.149495970680199"/>
    <n v="29.1474354718348"/>
    <n v="37.000324046054999"/>
    <n v="29.9259787939449"/>
    <n v="25.117609552367099"/>
    <n v="29.86063679854475"/>
    <n v="28.03773738231255"/>
  </r>
  <r>
    <n v="575"/>
    <x v="0"/>
    <s v=" None"/>
    <n v="12"/>
    <n v="0.165461584925651"/>
    <s v=" None"/>
    <s v=" None"/>
    <n v="21.8012952269337"/>
    <n v="24.628960053465601"/>
    <n v="25.017181982345502"/>
    <n v="28.0059256045983"/>
    <n v="41.406413383906802"/>
    <n v="28.2094072814551"/>
    <n v="24.903610415766"/>
    <n v="33.0176867186862"/>
    <n v="26.613294631900303"/>
  </r>
  <r>
    <n v="576"/>
    <x v="0"/>
    <s v=" None"/>
    <n v="10"/>
    <n v="1.0342173576354901"/>
    <s v=" None"/>
    <s v=" None"/>
    <n v="1.46326626645092"/>
    <n v="1.4730228282353499"/>
    <n v="30.288961977415401"/>
    <n v="15.433319818968799"/>
    <n v="23.9650781179609"/>
    <n v="16.106863886510901"/>
    <n v="8.4482930427098601"/>
    <n v="12.719050473098125"/>
    <n v="23.197912931963153"/>
  </r>
  <r>
    <n v="577"/>
    <x v="0"/>
    <s v=" None"/>
    <n v="12"/>
    <n v="0.12966452538967099"/>
    <s v=" None"/>
    <s v=" None"/>
    <n v="22.220809138772299"/>
    <n v="23.715988943683701"/>
    <n v="27.596299772086901"/>
    <n v="29.565377778851101"/>
    <n v="38.819694769075802"/>
    <n v="30.114868353876201"/>
    <n v="25.893093458811698"/>
    <n v="31.267841856379754"/>
    <n v="28.855584062981549"/>
  </r>
  <r>
    <n v="578"/>
    <x v="0"/>
    <s v=" None"/>
    <n v="12"/>
    <n v="0.39069905877113298"/>
    <s v=" None"/>
    <s v=" None"/>
    <n v="-5.2904169076393499"/>
    <n v="-5.21376534733737"/>
    <n v="18.6371557438884"/>
    <n v="17.068651564651098"/>
    <n v="34.321051401332497"/>
    <n v="17.1527970851118"/>
    <n v="5.8891173285058738"/>
    <n v="14.553643026997563"/>
    <n v="17.8949764145001"/>
  </r>
  <r>
    <n v="579"/>
    <x v="0"/>
    <s v=" None"/>
    <n v="20"/>
    <n v="0.20383787155151301"/>
    <s v=" None"/>
    <s v=" None"/>
    <n v="31.267654105546399"/>
    <n v="36.399048732886698"/>
    <n v="32.860086515137198"/>
    <n v="30.494043680143101"/>
    <n v="42.327956641322601"/>
    <n v="30.788762339578099"/>
    <n v="30.88084889284475"/>
    <n v="39.363502687104649"/>
    <n v="31.824424427357648"/>
  </r>
  <r>
    <n v="580"/>
    <x v="0"/>
    <s v=" None"/>
    <n v="0"/>
    <n v="0"/>
    <s v=" None"/>
    <s v=" None"/>
    <m/>
    <m/>
    <m/>
    <n v="31.6180041682066"/>
    <m/>
    <n v="31.6180041682066"/>
    <n v="31.6180041682066"/>
    <s v=""/>
    <n v="31.6180041682066"/>
  </r>
  <r>
    <n v="581"/>
    <x v="0"/>
    <s v=" None"/>
    <n v="16"/>
    <n v="0.25484693050384499"/>
    <s v=" None"/>
    <s v=" None"/>
    <n v="9.1050093269880801"/>
    <n v="9.2763018702078206"/>
    <n v="23.715765790164699"/>
    <n v="25.808438625100798"/>
    <n v="31.358465834294499"/>
    <n v="27.229914940299501"/>
    <n v="17.45672397604444"/>
    <n v="20.317383852251162"/>
    <n v="25.472840365232102"/>
  </r>
  <r>
    <n v="582"/>
    <x v="0"/>
    <s v=" None"/>
    <n v="20"/>
    <n v="0.231648564338684"/>
    <s v=" None"/>
    <s v=" None"/>
    <n v="25.166590821678799"/>
    <n v="26.527656057180501"/>
    <n v="30.878068793542301"/>
    <n v="30.4627216143857"/>
    <n v="34.0374282414598"/>
    <n v="32.9753140656575"/>
    <n v="27.814656218032248"/>
    <n v="30.28254214932015"/>
    <n v="31.926691429599899"/>
  </r>
  <r>
    <n v="583"/>
    <x v="0"/>
    <s v=" None"/>
    <n v="0"/>
    <n v="0"/>
    <s v=" None"/>
    <s v=" None"/>
    <m/>
    <m/>
    <m/>
    <n v="15.1575882443697"/>
    <m/>
    <n v="15.1575882443697"/>
    <n v="15.1575882443697"/>
    <s v=""/>
    <n v="15.1575882443697"/>
  </r>
  <r>
    <n v="584"/>
    <x v="0"/>
    <s v=" None"/>
    <n v="18"/>
    <n v="0.31760218739509499"/>
    <s v=" None"/>
    <s v=" None"/>
    <n v="29.730453526291001"/>
    <n v="34.852433373204398"/>
    <n v="31.327484952513601"/>
    <n v="30.058831482389401"/>
    <n v="34.298762166265398"/>
    <n v="32.113542294064899"/>
    <n v="29.894642504340201"/>
    <n v="34.575597769734898"/>
    <n v="31.72051362328925"/>
  </r>
  <r>
    <n v="585"/>
    <x v="0"/>
    <s v=" None"/>
    <n v="4"/>
    <n v="2.3251701146364202E-2"/>
    <s v=" None"/>
    <s v=" None"/>
    <n v="17.002609787414901"/>
    <n v="23.738102878976001"/>
    <n v="18.055982164855099"/>
    <n v="30.417104049035299"/>
    <n v="62.398560125146403"/>
    <n v="30.4198593598611"/>
    <n v="23.7098569182251"/>
    <n v="43.068331502061199"/>
    <n v="24.237920762358101"/>
  </r>
  <r>
    <n v="586"/>
    <x v="0"/>
    <s v=" None"/>
    <n v="4"/>
    <n v="5.0992708653211503E-2"/>
    <s v=" None"/>
    <s v=" None"/>
    <n v="2.5591067179555398"/>
    <n v="4.8170144925037501"/>
    <n v="7.7180213571911596"/>
    <n v="19.2391785173788"/>
    <n v="42.652774955152701"/>
    <n v="19.2592485509448"/>
    <n v="10.89914261766717"/>
    <n v="23.734894723828226"/>
    <n v="13.48863495406798"/>
  </r>
  <r>
    <n v="587"/>
    <x v="0"/>
    <s v=" None"/>
    <n v="12"/>
    <n v="0.128932505846023"/>
    <s v=" None"/>
    <s v=" None"/>
    <n v="27.928511785019101"/>
    <n v="33.175478382341097"/>
    <n v="29.471853488584902"/>
    <n v="29.611049484099599"/>
    <n v="38.651163506585"/>
    <n v="30.1902466724978"/>
    <n v="28.76978063455935"/>
    <n v="35.913320944463052"/>
    <n v="29.831050080541353"/>
  </r>
  <r>
    <n v="588"/>
    <x v="0"/>
    <s v=" None"/>
    <n v="16"/>
    <n v="0.53131270408630304"/>
    <s v=" None"/>
    <s v=" None"/>
    <n v="-6.6258011161424797"/>
    <n v="-6.5930098320362598"/>
    <n v="22.064348026749101"/>
    <n v="5.2053366441459401"/>
    <n v="20.5054183428907"/>
    <n v="5.3739201087425901"/>
    <n v="-0.71023223599826979"/>
    <n v="6.9562042554272203"/>
    <n v="13.719134067745845"/>
  </r>
  <r>
    <n v="589"/>
    <x v="0"/>
    <s v=" None"/>
    <n v="18"/>
    <n v="0.14022378623485501"/>
    <s v=" None"/>
    <s v=" None"/>
    <n v="26.968516089493399"/>
    <n v="34.177776403031302"/>
    <n v="27.886077017837302"/>
    <n v="30.534471085638899"/>
    <n v="43.9862236235941"/>
    <n v="30.735371980628202"/>
    <n v="28.751493587566149"/>
    <n v="39.082000013312701"/>
    <n v="29.310724499232752"/>
  </r>
  <r>
    <n v="590"/>
    <x v="0"/>
    <s v=" None"/>
    <n v="8"/>
    <n v="6.1376791447400998E-2"/>
    <s v=" None"/>
    <s v=" None"/>
    <n v="22.543197044070201"/>
    <n v="28.350852501019801"/>
    <n v="23.8722953817309"/>
    <n v="29.407590470597999"/>
    <n v="43.971612040400402"/>
    <n v="29.562320919556001"/>
    <n v="25.9753937573341"/>
    <n v="36.161232270710101"/>
    <n v="26.717308150643451"/>
  </r>
  <r>
    <n v="591"/>
    <x v="0"/>
    <s v=" None"/>
    <n v="12"/>
    <n v="0.107345893979072"/>
    <s v=" None"/>
    <s v=" None"/>
    <n v="23.8208341835707"/>
    <n v="26.4217366334356"/>
    <n v="27.2930677622711"/>
    <n v="31.824570365454999"/>
    <n v="48.919546243764003"/>
    <n v="31.910243168251998"/>
    <n v="27.822702274512849"/>
    <n v="37.670641438599802"/>
    <n v="29.601655465261551"/>
  </r>
  <r>
    <n v="592"/>
    <x v="0"/>
    <s v=" None"/>
    <n v="10"/>
    <n v="0.17440333962440399"/>
    <s v=" None"/>
    <s v=" None"/>
    <n v="-1.06652753387556"/>
    <n v="-0.61310062214053596"/>
    <n v="12.2986441252575"/>
    <n v="15.515338588524401"/>
    <n v="35.747477537064597"/>
    <n v="15.5578600266495"/>
    <n v="7.2244055273244205"/>
    <n v="17.567188457462031"/>
    <n v="13.9282520759535"/>
  </r>
  <r>
    <n v="593"/>
    <x v="0"/>
    <s v=" None"/>
    <n v="20"/>
    <n v="0.33634224534034701"/>
    <s v=" None"/>
    <s v=" None"/>
    <n v="4.16876368005126"/>
    <n v="5.1084105745904802"/>
    <n v="12.4458261525434"/>
    <n v="16.528416763292501"/>
    <n v="35.550516691012099"/>
    <n v="16.584366910944599"/>
    <n v="10.348590221671881"/>
    <n v="20.329463632801289"/>
    <n v="14.515096531744"/>
  </r>
  <r>
    <n v="594"/>
    <x v="0"/>
    <s v=" None"/>
    <n v="16"/>
    <n v="0.20318301022052701"/>
    <s v=" None"/>
    <s v=" None"/>
    <n v="-1.84933001678446"/>
    <n v="-1.6946688047679099"/>
    <n v="16.651575309412198"/>
    <n v="17.1476709732583"/>
    <n v="33.7012251740788"/>
    <n v="17.246635242674198"/>
    <n v="7.6491704782369201"/>
    <n v="16.003278184655446"/>
    <n v="16.949105276043198"/>
  </r>
  <r>
    <n v="595"/>
    <x v="0"/>
    <s v=" None"/>
    <n v="14"/>
    <n v="0.23760189116001099"/>
    <s v=" None"/>
    <s v=" None"/>
    <n v="-10.6670042974123"/>
    <n v="-10.6458658501538"/>
    <n v="23.475562288111998"/>
    <n v="13.9541539420783"/>
    <n v="38.674965737577601"/>
    <n v="13.969413349578501"/>
    <n v="1.643574822333"/>
    <n v="14.0145499437119"/>
    <n v="18.722487818845249"/>
  </r>
  <r>
    <n v="596"/>
    <x v="0"/>
    <s v=" None"/>
    <n v="12"/>
    <n v="0.19207720458507499"/>
    <s v=" None"/>
    <s v=" None"/>
    <n v="25.494263830243099"/>
    <n v="29.721527062097"/>
    <n v="27.559663020085502"/>
    <n v="29.095503418330299"/>
    <n v="34.5567543677803"/>
    <n v="30.550103439147801"/>
    <n v="27.294883624286697"/>
    <n v="32.139140714938648"/>
    <n v="29.054883229616649"/>
  </r>
  <r>
    <n v="597"/>
    <x v="0"/>
    <s v=" None"/>
    <n v="16"/>
    <n v="0.121414512395858"/>
    <s v=" None"/>
    <s v=" None"/>
    <n v="27.501795067583998"/>
    <n v="33.403088322420601"/>
    <n v="28.7936741882496"/>
    <n v="29.8988685098766"/>
    <n v="44.020331107724303"/>
    <n v="30.0705086598633"/>
    <n v="28.700331788730299"/>
    <n v="38.711709715072452"/>
    <n v="29.432091424056452"/>
  </r>
  <r>
    <n v="598"/>
    <x v="0"/>
    <s v=" None"/>
    <n v="0"/>
    <n v="0"/>
    <s v=" None"/>
    <s v=" None"/>
    <m/>
    <m/>
    <m/>
    <n v="29.956838581029299"/>
    <m/>
    <n v="29.956838581029299"/>
    <n v="29.956838581029299"/>
    <s v=""/>
    <n v="29.956838581029299"/>
  </r>
  <r>
    <n v="599"/>
    <x v="0"/>
    <s v=" None"/>
    <n v="16"/>
    <n v="0.75559967756271296"/>
    <s v=" None"/>
    <s v=" None"/>
    <n v="-6.1565563207215597"/>
    <n v="-6.1555940217496303"/>
    <n v="37.486696646704999"/>
    <n v="-6.0737899975803398"/>
    <n v="-4.5270578456362802"/>
    <n v="4.9991222412026399"/>
    <n v="-6.1151731591509497"/>
    <n v="-5.3413259336929553"/>
    <n v="21.24290944395382"/>
  </r>
  <r>
    <n v="600"/>
    <x v="0"/>
    <s v=" None"/>
    <n v="0"/>
    <n v="0"/>
    <s v=" None"/>
    <s v=" None"/>
    <m/>
    <m/>
    <m/>
    <n v="16.556881674080799"/>
    <m/>
    <n v="16.556881674080799"/>
    <n v="16.556881674080799"/>
    <s v=""/>
    <n v="16.556881674080799"/>
  </r>
  <r>
    <n v="601"/>
    <x v="0"/>
    <s v=" None"/>
    <n v="2"/>
    <n v="1.39867542311549E-2"/>
    <s v=" None"/>
    <s v=" None"/>
    <n v="13.265285441713299"/>
    <n v="18.8006364580379"/>
    <n v="14.7461367524939"/>
    <n v="30.1112904040153"/>
    <n v="47.785116468821698"/>
    <n v="30.186203517309298"/>
    <n v="21.688287922864298"/>
    <n v="33.292876463429799"/>
    <n v="22.466170134901599"/>
  </r>
  <r>
    <n v="602"/>
    <x v="0"/>
    <s v=" None"/>
    <n v="12"/>
    <n v="0.18552835285663599"/>
    <s v=" None"/>
    <s v=" None"/>
    <n v="-8.3190180963512503"/>
    <n v="-8.2796197912448797"/>
    <n v="21.0050666517858"/>
    <n v="20.186704028936699"/>
    <n v="36.7928308432313"/>
    <n v="20.283543887346699"/>
    <n v="5.9338429662927243"/>
    <n v="14.25660552599321"/>
    <n v="20.644305269566249"/>
  </r>
  <r>
    <n v="603"/>
    <x v="0"/>
    <s v=" None"/>
    <n v="14"/>
    <n v="0.17596971988677901"/>
    <s v=" None"/>
    <s v=" None"/>
    <n v="24.314171098341301"/>
    <n v="29.611112051955701"/>
    <n v="25.839053492142799"/>
    <n v="28.689436510360899"/>
    <n v="38.764029370756397"/>
    <n v="29.1393790904471"/>
    <n v="26.501803804351098"/>
    <n v="34.187570711356045"/>
    <n v="27.489216291294952"/>
  </r>
  <r>
    <n v="604"/>
    <x v="0"/>
    <s v=" None"/>
    <n v="14"/>
    <n v="0.31147560477256703"/>
    <s v=" None"/>
    <s v=" None"/>
    <n v="-6.7956091774333096"/>
    <n v="-6.7931519976923003"/>
    <n v="33.297439638553399"/>
    <n v="4.9464655946617198"/>
    <n v="10.362570600762499"/>
    <n v="6.7998037686511799"/>
    <n v="-0.92457179138579493"/>
    <n v="1.7847093015350994"/>
    <n v="20.04862170360229"/>
  </r>
  <r>
    <n v="605"/>
    <x v="0"/>
    <s v=" None"/>
    <n v="10"/>
    <n v="0.173068657517433"/>
    <s v=" None"/>
    <s v=" None"/>
    <n v="-9.8589896034409499"/>
    <n v="-9.7590440418327695"/>
    <n v="16.766532166472999"/>
    <n v="7.9888505348404202"/>
    <n v="39.457443195967798"/>
    <n v="7.9924405812226604"/>
    <n v="-0.93506953430026485"/>
    <n v="14.849199577067514"/>
    <n v="12.379486373847829"/>
  </r>
  <r>
    <n v="606"/>
    <x v="0"/>
    <s v=" None"/>
    <n v="16"/>
    <n v="0.12953658401966001"/>
    <s v=" None"/>
    <s v=" None"/>
    <n v="30.6528144379119"/>
    <n v="40.015973988971602"/>
    <n v="31.187709906580501"/>
    <n v="30.882549025964199"/>
    <n v="41.802572365613301"/>
    <n v="31.249251380913801"/>
    <n v="30.767681731938048"/>
    <n v="40.909273177292448"/>
    <n v="31.218480643747149"/>
  </r>
  <r>
    <n v="607"/>
    <x v="0"/>
    <s v=" None"/>
    <n v="18"/>
    <n v="0.184020921587944"/>
    <s v=" None"/>
    <s v=" None"/>
    <n v="14.0305729950821"/>
    <n v="16.9063416718916"/>
    <n v="17.267356857643399"/>
    <n v="24.726180313517801"/>
    <n v="34.979686928156497"/>
    <n v="25.157859554919099"/>
    <n v="19.378376654299949"/>
    <n v="25.943014300024046"/>
    <n v="21.212608206281249"/>
  </r>
  <r>
    <n v="608"/>
    <x v="0"/>
    <s v=" None"/>
    <n v="20"/>
    <n v="0.18547336757183"/>
    <s v=" None"/>
    <s v=" None"/>
    <n v="22.059083595046701"/>
    <n v="25.692726662524201"/>
    <n v="24.536075047653998"/>
    <n v="27.600820678720901"/>
    <n v="38.483582462717102"/>
    <n v="27.971147575996099"/>
    <n v="24.829952136883801"/>
    <n v="32.088154562620652"/>
    <n v="26.253611311825047"/>
  </r>
  <r>
    <n v="609"/>
    <x v="0"/>
    <s v=" None"/>
    <n v="20"/>
    <n v="0.233889415860176"/>
    <s v=" None"/>
    <s v=" None"/>
    <n v="27.835096101385499"/>
    <n v="31.7239838339306"/>
    <n v="30.117909484776799"/>
    <n v="32.4469843303226"/>
    <n v="44.333577000385802"/>
    <n v="32.7379371779911"/>
    <n v="30.141040215854048"/>
    <n v="38.028780417158202"/>
    <n v="31.427923331383951"/>
  </r>
  <r>
    <n v="610"/>
    <x v="0"/>
    <s v=" None"/>
    <n v="20"/>
    <n v="0.21219378709792999"/>
    <s v=" None"/>
    <s v=" None"/>
    <n v="31.713914159079"/>
    <n v="35.763976777527603"/>
    <n v="33.8870757331647"/>
    <n v="32.44620737716"/>
    <n v="43.325766879345899"/>
    <n v="32.816405127303703"/>
    <n v="32.080060768119502"/>
    <n v="39.544871828436754"/>
    <n v="33.351740430234202"/>
  </r>
  <r>
    <n v="611"/>
    <x v="0"/>
    <s v=" None"/>
    <n v="8"/>
    <n v="0.30761826038360501"/>
    <s v=" None"/>
    <s v=" None"/>
    <n v="-3.9111767403499198"/>
    <n v="-3.8862461427267201"/>
    <n v="23.886145238543602"/>
    <n v="16.974804049048402"/>
    <n v="32.462962376107299"/>
    <n v="17.101769176984"/>
    <n v="6.5318136543492411"/>
    <n v="14.28835811669029"/>
    <n v="20.493957207763799"/>
  </r>
  <r>
    <n v="612"/>
    <x v="0"/>
    <s v=" None"/>
    <n v="20"/>
    <n v="0.26774415373802102"/>
    <s v=" None"/>
    <s v=" None"/>
    <n v="28.564460161469299"/>
    <n v="32.4384883277584"/>
    <n v="30.857119643714999"/>
    <n v="29.931839736925902"/>
    <n v="38.169212717097999"/>
    <n v="30.638615053632201"/>
    <n v="29.2481499491976"/>
    <n v="35.303850522428199"/>
    <n v="30.747867348673601"/>
  </r>
  <r>
    <n v="613"/>
    <x v="0"/>
    <s v=" None"/>
    <n v="16"/>
    <n v="0.164704114198684"/>
    <s v=" None"/>
    <s v=" None"/>
    <n v="2.5961627843725599"/>
    <n v="2.9467015420434599"/>
    <n v="15.4829517215032"/>
    <n v="22.3643188543248"/>
    <n v="35.184994849845801"/>
    <n v="22.598611984694301"/>
    <n v="12.48024081934868"/>
    <n v="19.065848195944632"/>
    <n v="19.04078185309875"/>
  </r>
  <r>
    <n v="614"/>
    <x v="0"/>
    <s v=" None"/>
    <n v="2"/>
    <n v="0.11629712581634501"/>
    <s v=" None"/>
    <s v=" None"/>
    <n v="-8.8566476886719396"/>
    <n v="-8.7569604440539397"/>
    <n v="16.884338531182401"/>
    <n v="13.2274066527344"/>
    <n v="34.596357193631299"/>
    <n v="13.260717274457599"/>
    <n v="2.1853794820312302"/>
    <n v="12.91969837478868"/>
    <n v="15.072527902819999"/>
  </r>
  <r>
    <n v="615"/>
    <x v="0"/>
    <s v=" None"/>
    <n v="0"/>
    <n v="0"/>
    <s v=" None"/>
    <s v=" None"/>
    <m/>
    <m/>
    <m/>
    <n v="2.2303126189952001"/>
    <m/>
    <n v="2.2303126189952001"/>
    <n v="2.2303126189952001"/>
    <s v=""/>
    <n v="2.2303126189952001"/>
  </r>
  <r>
    <n v="616"/>
    <x v="0"/>
    <s v=" None"/>
    <n v="14"/>
    <n v="0.162019312381744"/>
    <s v=" None"/>
    <s v=" None"/>
    <n v="28.709439331642599"/>
    <n v="34.029322242973599"/>
    <n v="30.221712438817399"/>
    <n v="31.6340361639806"/>
    <n v="41.079068262786201"/>
    <n v="32.158229264214498"/>
    <n v="30.171737747811598"/>
    <n v="37.5541952528799"/>
    <n v="31.189970851515948"/>
  </r>
  <r>
    <n v="617"/>
    <x v="0"/>
    <s v=" None"/>
    <n v="12"/>
    <n v="0.20882369577884599"/>
    <s v=" None"/>
    <s v=" None"/>
    <n v="2.8668583962478502"/>
    <n v="4.0408685785975402"/>
    <n v="10.565578980679501"/>
    <n v="15.155703180353299"/>
    <n v="33.720638093085498"/>
    <n v="15.2184063801548"/>
    <n v="9.0112807883005743"/>
    <n v="18.880753335841518"/>
    <n v="12.89199268041715"/>
  </r>
  <r>
    <n v="618"/>
    <x v="0"/>
    <s v=" None"/>
    <n v="16"/>
    <n v="0.15432564914226499"/>
    <s v=" None"/>
    <s v=" None"/>
    <n v="28.610677365405699"/>
    <n v="33.453194437961201"/>
    <n v="30.3383324582311"/>
    <n v="30.3267121087875"/>
    <n v="41.957164929143303"/>
    <n v="30.636091318373399"/>
    <n v="29.468694737096598"/>
    <n v="37.705179683552252"/>
    <n v="30.487211888302248"/>
  </r>
  <r>
    <n v="619"/>
    <x v="0"/>
    <s v=" None"/>
    <n v="2"/>
    <n v="1.89057551324367E-2"/>
    <s v=" None"/>
    <s v=" None"/>
    <n v="12.1763388386386"/>
    <n v="13.951972452864201"/>
    <n v="17.0896497061775"/>
    <n v="30.7183360227294"/>
    <n v="56.130313626148201"/>
    <n v="30.73085529934"/>
    <n v="21.447337430684001"/>
    <n v="35.041143039506203"/>
    <n v="23.910252502758752"/>
  </r>
  <r>
    <n v="620"/>
    <x v="0"/>
    <s v=" None"/>
    <n v="14"/>
    <n v="0.30008232593536299"/>
    <s v=" None"/>
    <s v=" None"/>
    <n v="-4.9948450795025803"/>
    <n v="-4.8699502781126602"/>
    <n v="16.574715027374101"/>
    <n v="10.9829270963426"/>
    <n v="33.4426790808173"/>
    <n v="11.0096121229292"/>
    <n v="2.9940410084200098"/>
    <n v="14.286364401352319"/>
    <n v="13.792163575151651"/>
  </r>
  <r>
    <n v="621"/>
    <x v="0"/>
    <s v=" None"/>
    <n v="20"/>
    <n v="0.53231954574584905"/>
    <s v=" None"/>
    <s v=" None"/>
    <n v="-4.6649846856089301"/>
    <n v="-4.6618685214005602"/>
    <n v="32.717064134622703"/>
    <n v="20.007757910670399"/>
    <n v="25.4460690412877"/>
    <n v="21.4823617331039"/>
    <n v="7.6713866125307346"/>
    <n v="10.39210025994357"/>
    <n v="27.099712933863302"/>
  </r>
  <r>
    <n v="622"/>
    <x v="0"/>
    <s v=" None"/>
    <n v="0"/>
    <n v="0"/>
    <s v=" None"/>
    <s v=" None"/>
    <m/>
    <m/>
    <m/>
    <n v="31.143049280123201"/>
    <m/>
    <n v="31.143049280123201"/>
    <n v="31.143049280123201"/>
    <s v=""/>
    <n v="31.143049280123201"/>
  </r>
  <r>
    <n v="623"/>
    <x v="0"/>
    <s v=" None"/>
    <n v="12"/>
    <n v="0.108244240283966"/>
    <s v=" None"/>
    <s v=" None"/>
    <n v="26.2621403533945"/>
    <n v="32.032211960091999"/>
    <n v="27.601074133808101"/>
    <n v="33.463118648800801"/>
    <n v="48.987235991648603"/>
    <n v="33.586634833712303"/>
    <n v="29.862629501097651"/>
    <n v="40.509723975870301"/>
    <n v="30.593854483760204"/>
  </r>
  <r>
    <n v="624"/>
    <x v="0"/>
    <s v=" None"/>
    <n v="14"/>
    <n v="0.194147184491157"/>
    <s v=" None"/>
    <s v=" None"/>
    <n v="5.7714135462621599"/>
    <n v="6.5289703983469201"/>
    <n v="14.600453706468601"/>
    <n v="20.0379703702345"/>
    <n v="43.800348516476703"/>
    <n v="20.056451821891802"/>
    <n v="12.90469195824833"/>
    <n v="25.164659457411812"/>
    <n v="17.328452764180202"/>
  </r>
  <r>
    <n v="625"/>
    <x v="0"/>
    <s v=" None"/>
    <n v="14"/>
    <n v="0.20818516612052901"/>
    <s v=" None"/>
    <s v=" None"/>
    <n v="2.2098701697509"/>
    <n v="4.1090429470151504"/>
    <n v="8.1417380688594108"/>
    <n v="13.318039917530401"/>
    <n v="40.573050310193103"/>
    <n v="13.3265993583012"/>
    <n v="7.7639550436406504"/>
    <n v="22.341046628604126"/>
    <n v="10.734168713580306"/>
  </r>
  <r>
    <n v="626"/>
    <x v="0"/>
    <s v=" None"/>
    <n v="10"/>
    <n v="0.101646184921264"/>
    <s v=" None"/>
    <s v=" None"/>
    <n v="22.121365271007299"/>
    <n v="24.7050004850527"/>
    <n v="25.619533636571202"/>
    <n v="31.433504914449198"/>
    <n v="44.022671257267298"/>
    <n v="31.6797786311317"/>
    <n v="26.777435092728247"/>
    <n v="34.363835871159999"/>
    <n v="28.649656133851451"/>
  </r>
  <r>
    <n v="627"/>
    <x v="0"/>
    <s v=" None"/>
    <n v="16"/>
    <n v="0.240769758820533"/>
    <s v=" None"/>
    <s v=" None"/>
    <n v="17.849616576189799"/>
    <n v="19.908013181360399"/>
    <n v="22.124927176186301"/>
    <n v="26.647066479591398"/>
    <n v="39.212177000611"/>
    <n v="26.8950955022102"/>
    <n v="22.248341527890599"/>
    <n v="29.560095090985698"/>
    <n v="24.51001133919825"/>
  </r>
  <r>
    <n v="628"/>
    <x v="0"/>
    <s v=" None"/>
    <n v="12"/>
    <n v="0.50096219778060902"/>
    <s v=" None"/>
    <s v=" None"/>
    <n v="8.2277636353109003"/>
    <n v="9.1885408648832207"/>
    <n v="15.7452051890562"/>
    <n v="12.995888010318501"/>
    <n v="27.852125280895901"/>
    <n v="13.1473338474385"/>
    <n v="10.611825822814701"/>
    <n v="18.52033307288956"/>
    <n v="14.44626951824735"/>
  </r>
  <r>
    <n v="629"/>
    <x v="0"/>
    <s v=" None"/>
    <n v="18"/>
    <n v="0.13699926435947399"/>
    <s v=" None"/>
    <s v=" None"/>
    <n v="22.215735275983999"/>
    <n v="24.613518598525999"/>
    <n v="25.9543360385928"/>
    <n v="29.335599463009601"/>
    <n v="42.4425617413035"/>
    <n v="29.553582496993499"/>
    <n v="25.775667369496801"/>
    <n v="33.528040169914746"/>
    <n v="27.753959267793149"/>
  </r>
  <r>
    <n v="630"/>
    <x v="0"/>
    <s v=" None"/>
    <n v="14"/>
    <n v="0.97949808835983199"/>
    <s v=" None"/>
    <s v=" None"/>
    <n v="-3.3817167477456702"/>
    <n v="-3.3753650349846702"/>
    <n v="29.9883597964701"/>
    <n v="4.3340109204649497"/>
    <n v="13.503021694516599"/>
    <n v="5.08420921856227"/>
    <n v="0.47614708635963976"/>
    <n v="5.0638283297659648"/>
    <n v="17.536284507516186"/>
  </r>
  <r>
    <n v="631"/>
    <x v="0"/>
    <s v=" None"/>
    <n v="12"/>
    <n v="0.115608602762222"/>
    <s v=" None"/>
    <s v=" None"/>
    <n v="23.984672878415299"/>
    <n v="26.349208902646598"/>
    <n v="27.763870111157299"/>
    <n v="30.171779643528001"/>
    <n v="41.375871111126202"/>
    <n v="30.514372105635498"/>
    <n v="27.07822626097165"/>
    <n v="33.862540006886398"/>
    <n v="29.139121108396399"/>
  </r>
  <r>
    <n v="632"/>
    <x v="0"/>
    <s v=" None"/>
    <n v="0"/>
    <n v="0"/>
    <s v=" None"/>
    <s v=" None"/>
    <m/>
    <m/>
    <m/>
    <n v="31.493515871217198"/>
    <m/>
    <n v="31.493515871217198"/>
    <n v="31.493515871217198"/>
    <s v=""/>
    <n v="31.493515871217198"/>
  </r>
  <r>
    <n v="633"/>
    <x v="0"/>
    <s v=" None"/>
    <n v="14"/>
    <n v="0.138369366526603"/>
    <s v=" None"/>
    <s v=" None"/>
    <n v="28.978899872874798"/>
    <n v="33.353685609712699"/>
    <n v="30.954482873762899"/>
    <n v="32.367254368338799"/>
    <n v="41.197855703666001"/>
    <n v="32.976886796586498"/>
    <n v="30.673077120606798"/>
    <n v="37.275770656689346"/>
    <n v="31.965684835174699"/>
  </r>
  <r>
    <n v="634"/>
    <x v="0"/>
    <s v=" None"/>
    <n v="10"/>
    <n v="0.13723668456077501"/>
    <s v=" None"/>
    <s v=" None"/>
    <n v="-1.66123583443724"/>
    <n v="-1.33383151723934"/>
    <n v="13.4566595587637"/>
    <n v="17.444691375014202"/>
    <n v="44.183992081665203"/>
    <n v="17.454068264008299"/>
    <n v="7.8917277702884805"/>
    <n v="21.425080282212932"/>
    <n v="15.455363911386"/>
  </r>
  <r>
    <n v="635"/>
    <x v="0"/>
    <s v=" None"/>
    <n v="0"/>
    <n v="0"/>
    <s v=" None"/>
    <s v=" None"/>
    <m/>
    <m/>
    <m/>
    <n v="29.993488809905902"/>
    <m/>
    <n v="29.993488809905902"/>
    <n v="29.993488809905902"/>
    <s v=""/>
    <n v="29.993488809905902"/>
  </r>
  <r>
    <n v="636"/>
    <x v="0"/>
    <s v=" None"/>
    <n v="18"/>
    <n v="0.220709428191185"/>
    <s v=" None"/>
    <s v=" None"/>
    <n v="29.426570452469299"/>
    <n v="36.676690890949502"/>
    <n v="30.3338677481897"/>
    <n v="28.424781008832898"/>
    <n v="37.197535422436701"/>
    <n v="29.043691567838302"/>
    <n v="28.925675730651101"/>
    <n v="36.937113156693101"/>
    <n v="29.688779658013999"/>
  </r>
  <r>
    <n v="637"/>
    <x v="0"/>
    <s v=" None"/>
    <n v="0"/>
    <n v="0"/>
    <s v=" None"/>
    <s v=" None"/>
    <m/>
    <m/>
    <m/>
    <n v="28.5130873951084"/>
    <m/>
    <n v="28.5130873951084"/>
    <n v="28.5130873951084"/>
    <s v=""/>
    <n v="28.5130873951084"/>
  </r>
  <r>
    <n v="638"/>
    <x v="0"/>
    <s v=" None"/>
    <n v="16"/>
    <n v="0.27542167901992798"/>
    <s v=" None"/>
    <s v=" None"/>
    <n v="-7.9740825891513101"/>
    <n v="-7.9195408698975598"/>
    <n v="19.6332715911287"/>
    <n v="12.3523911646262"/>
    <n v="27.442668736755898"/>
    <n v="12.496847413788901"/>
    <n v="2.1891542877374448"/>
    <n v="9.7615639334291693"/>
    <n v="16.065059502458801"/>
  </r>
  <r>
    <n v="639"/>
    <x v="0"/>
    <s v=" None"/>
    <n v="16"/>
    <n v="0.67308276891708296"/>
    <s v=" None"/>
    <s v=" None"/>
    <n v="2.7095327501996298"/>
    <n v="2.8173218585354598"/>
    <n v="20.641606202469902"/>
    <n v="10.119411375209699"/>
    <n v="20.278639153173302"/>
    <n v="10.6001901038735"/>
    <n v="6.4144720627046645"/>
    <n v="11.547980505854381"/>
    <n v="15.620898153171701"/>
  </r>
  <r>
    <n v="640"/>
    <x v="0"/>
    <s v=" None"/>
    <n v="14"/>
    <n v="0.15369084477424599"/>
    <s v=" None"/>
    <s v=" None"/>
    <n v="24.970353440351001"/>
    <n v="26.769047414417301"/>
    <n v="29.676104182271601"/>
    <n v="28.4778519690548"/>
    <n v="40.477977915414002"/>
    <n v="28.761280340830801"/>
    <n v="26.724102704702901"/>
    <n v="33.623512664915651"/>
    <n v="29.218692261551201"/>
  </r>
  <r>
    <n v="641"/>
    <x v="0"/>
    <s v=" None"/>
    <n v="14"/>
    <n v="0.53665059804916304"/>
    <s v=" None"/>
    <s v=" None"/>
    <n v="-7.2377500903785901"/>
    <n v="-7.2319508607887899"/>
    <n v="29.4936042734926"/>
    <n v="6.4398985390986896"/>
    <n v="9.5683443624485207"/>
    <n v="9.7901716718531109"/>
    <n v="-0.39892577563995024"/>
    <n v="1.1681967508298654"/>
    <n v="19.641887972672855"/>
  </r>
  <r>
    <n v="642"/>
    <x v="0"/>
    <s v=" None"/>
    <n v="18"/>
    <n v="2.0766251087188698"/>
    <s v=" None"/>
    <s v=" None"/>
    <n v="36.268163042519902"/>
    <n v="51.313416151939798"/>
    <n v="36.406279637920797"/>
    <n v="17.3998090163957"/>
    <n v="18.921241278544201"/>
    <n v="22.748977852455202"/>
    <n v="26.833986029457801"/>
    <n v="35.117328715241996"/>
    <n v="29.577628745188001"/>
  </r>
  <r>
    <n v="643"/>
    <x v="0"/>
    <s v=" None"/>
    <n v="16"/>
    <n v="0.28144606947898798"/>
    <s v=" None"/>
    <s v=" None"/>
    <n v="-0.144115802989951"/>
    <n v="0.173839156174902"/>
    <n v="14.292329004786399"/>
    <n v="18.642553173494701"/>
    <n v="40.105572066127003"/>
    <n v="18.6740968663667"/>
    <n v="9.2492186852523748"/>
    <n v="20.139705611150951"/>
    <n v="16.48321293557655"/>
  </r>
  <r>
    <n v="644"/>
    <x v="0"/>
    <s v=" None"/>
    <n v="6"/>
    <n v="7.92722478508949E-2"/>
    <s v=" None"/>
    <s v=" None"/>
    <n v="-10.9073405705754"/>
    <n v="-10.6999588766947"/>
    <n v="13.4607915919332"/>
    <n v="12.9392621256345"/>
    <n v="41.836156268931802"/>
    <n v="12.9451490842034"/>
    <n v="1.0159607775295498"/>
    <n v="15.56809869611855"/>
    <n v="13.202970338068301"/>
  </r>
  <r>
    <n v="645"/>
    <x v="0"/>
    <s v=" None"/>
    <n v="14"/>
    <n v="0.129713580012321"/>
    <s v=" None"/>
    <s v=" None"/>
    <n v="23.069264396675901"/>
    <n v="26.010232169058099"/>
    <n v="26.1608910588821"/>
    <n v="31.748503330029401"/>
    <n v="44.6789020350597"/>
    <n v="31.975661476697098"/>
    <n v="27.408883863352649"/>
    <n v="35.344567102058903"/>
    <n v="29.068276267789599"/>
  </r>
  <r>
    <n v="646"/>
    <x v="0"/>
    <s v=" None"/>
    <n v="0"/>
    <n v="0"/>
    <s v=" None"/>
    <s v=" None"/>
    <m/>
    <m/>
    <m/>
    <n v="29.698281516756602"/>
    <m/>
    <n v="29.698281516756602"/>
    <n v="29.698281516756602"/>
    <s v=""/>
    <n v="29.698281516756602"/>
  </r>
  <r>
    <n v="647"/>
    <x v="0"/>
    <s v=" None"/>
    <n v="14"/>
    <n v="0.17472967505455"/>
    <s v=" None"/>
    <s v=" None"/>
    <n v="25.0908078641706"/>
    <n v="30.201221986371799"/>
    <n v="26.695707868037601"/>
    <n v="30.518306163317099"/>
    <n v="37.378817949595302"/>
    <n v="31.521106951906901"/>
    <n v="27.80455701374385"/>
    <n v="33.790019967983554"/>
    <n v="29.108407409972251"/>
  </r>
  <r>
    <n v="648"/>
    <x v="0"/>
    <s v=" None"/>
    <n v="2"/>
    <n v="8.4394821897148999E-3"/>
    <s v=" None"/>
    <s v=" None"/>
    <n v="7.5214245048901596"/>
    <n v="11.761158943216399"/>
    <n v="9.8549120517000102"/>
    <n v="31.077053934480499"/>
    <n v="59.202919748752201"/>
    <n v="31.0837507877199"/>
    <n v="19.29923921968533"/>
    <n v="35.482039345984298"/>
    <n v="20.469331419709956"/>
  </r>
  <r>
    <n v="649"/>
    <x v="0"/>
    <s v=" None"/>
    <n v="16"/>
    <n v="0.132749512791633"/>
    <s v=" None"/>
    <s v=" None"/>
    <n v="25.923918608697299"/>
    <n v="28.496898399438098"/>
    <n v="29.426692107960001"/>
    <n v="36.818769287359402"/>
    <n v="46.5884729864975"/>
    <n v="37.302798366658401"/>
    <n v="31.37134394802835"/>
    <n v="37.542685692967801"/>
    <n v="33.364745237309201"/>
  </r>
  <r>
    <n v="650"/>
    <x v="0"/>
    <s v=" None"/>
    <n v="16"/>
    <n v="2.7717251777648899"/>
    <s v=" None"/>
    <s v=" None"/>
    <n v="17.220196831297301"/>
    <n v="17.4612517813054"/>
    <n v="29.974080441966599"/>
    <n v="15.357305860509999"/>
    <n v="20.169270809424599"/>
    <n v="17.139554479038399"/>
    <n v="16.288751345903648"/>
    <n v="18.815261295364998"/>
    <n v="23.556817460502501"/>
  </r>
  <r>
    <n v="651"/>
    <x v="0"/>
    <s v=" None"/>
    <n v="20"/>
    <n v="0.25307974219322199"/>
    <s v=" None"/>
    <s v=" None"/>
    <n v="29.125389360105299"/>
    <n v="33.6222238626031"/>
    <n v="31.0321633922911"/>
    <n v="29.661349958254899"/>
    <n v="37.183527319363002"/>
    <n v="30.507771529305501"/>
    <n v="29.393369659180099"/>
    <n v="35.402875590983051"/>
    <n v="30.769967460798298"/>
  </r>
  <r>
    <n v="652"/>
    <x v="0"/>
    <s v=" None"/>
    <n v="10"/>
    <n v="0.13534446060657501"/>
    <s v=" None"/>
    <s v=" None"/>
    <n v="18.490386983438501"/>
    <n v="21.353226160881"/>
    <n v="21.685017785968402"/>
    <n v="28.388217134028402"/>
    <n v="39.022564950745902"/>
    <n v="28.781248786268701"/>
    <n v="23.439302058733453"/>
    <n v="30.187895555813451"/>
    <n v="25.233133286118552"/>
  </r>
  <r>
    <n v="653"/>
    <x v="0"/>
    <s v=" None"/>
    <n v="0"/>
    <n v="0"/>
    <s v=" None"/>
    <s v=" None"/>
    <m/>
    <m/>
    <m/>
    <n v="34.847666351204602"/>
    <m/>
    <n v="34.847666351204602"/>
    <n v="34.847666351204602"/>
    <s v=""/>
    <n v="34.847666351204602"/>
  </r>
  <r>
    <n v="654"/>
    <x v="0"/>
    <s v=" None"/>
    <n v="14"/>
    <n v="0.205347925424575"/>
    <s v=" None"/>
    <s v=" None"/>
    <n v="-4.7975503513418696"/>
    <n v="-4.7638886982172002"/>
    <n v="22.340866498068799"/>
    <n v="21.6347635972521"/>
    <n v="35.858492359102002"/>
    <n v="21.8032901249214"/>
    <n v="8.4186066229551155"/>
    <n v="15.5473018304424"/>
    <n v="22.072078311495098"/>
  </r>
  <r>
    <n v="655"/>
    <x v="0"/>
    <s v=" None"/>
    <n v="16"/>
    <n v="0.145695880055427"/>
    <s v=" None"/>
    <s v=" None"/>
    <n v="16.1093858115199"/>
    <n v="18.430218119644"/>
    <n v="20.001549723660101"/>
    <n v="28.807138092853702"/>
    <n v="43.717902379971001"/>
    <n v="28.949822099736899"/>
    <n v="22.458261952186803"/>
    <n v="31.074060249807502"/>
    <n v="24.475685911698498"/>
  </r>
  <r>
    <n v="656"/>
    <x v="0"/>
    <s v=" None"/>
    <n v="0"/>
    <n v="0"/>
    <s v=" None"/>
    <s v=" None"/>
    <m/>
    <m/>
    <m/>
    <n v="7.4443160367752403"/>
    <m/>
    <n v="7.4443160367752403"/>
    <n v="7.4443160367752403"/>
    <s v=""/>
    <n v="7.4443160367752403"/>
  </r>
  <r>
    <n v="657"/>
    <x v="0"/>
    <s v=" None"/>
    <n v="10"/>
    <n v="9.7041755914688096E-2"/>
    <s v=" None"/>
    <s v=" None"/>
    <n v="19.130823494343399"/>
    <n v="21.7106157504988"/>
    <n v="22.648242081746901"/>
    <n v="32.7346739162098"/>
    <n v="40.422060212610397"/>
    <n v="33.545952978472201"/>
    <n v="25.932748705276602"/>
    <n v="31.066337981554597"/>
    <n v="28.097097530109551"/>
  </r>
  <r>
    <n v="658"/>
    <x v="0"/>
    <s v=" None"/>
    <n v="4"/>
    <n v="7.6029889285564395E-2"/>
    <s v=" None"/>
    <s v=" None"/>
    <n v="-2.7304806425789501"/>
    <n v="-2.3742772509990102"/>
    <n v="12.6649752567333"/>
    <n v="21.752753469401799"/>
    <n v="50.765665551413001"/>
    <n v="21.758244515475699"/>
    <n v="9.5111364134114247"/>
    <n v="24.195694150206997"/>
    <n v="17.211609886104497"/>
  </r>
  <r>
    <n v="659"/>
    <x v="0"/>
    <s v=" None"/>
    <n v="14"/>
    <n v="0.121557071805"/>
    <s v=" None"/>
    <s v=" None"/>
    <n v="24.121169014550699"/>
    <n v="28.0639095690509"/>
    <n v="26.3710465164101"/>
    <n v="33.9214330253768"/>
    <n v="44.827992993117597"/>
    <n v="34.289178711615001"/>
    <n v="29.021301019963751"/>
    <n v="36.445951281084248"/>
    <n v="30.330112614012549"/>
  </r>
  <r>
    <n v="660"/>
    <x v="0"/>
    <s v=" None"/>
    <n v="12"/>
    <n v="0.149147078394889"/>
    <s v=" None"/>
    <s v=" None"/>
    <n v="21.182520432358999"/>
    <n v="23.025664548892301"/>
    <n v="25.815382850775801"/>
    <n v="29.858981126300598"/>
    <n v="42.408677559930403"/>
    <n v="30.107644587685702"/>
    <n v="25.520750779329799"/>
    <n v="32.717171054411352"/>
    <n v="27.961513719230751"/>
  </r>
  <r>
    <n v="661"/>
    <x v="0"/>
    <s v=" None"/>
    <n v="12"/>
    <n v="7.9237252473831093E-2"/>
    <s v=" None"/>
    <s v=" None"/>
    <n v="21.924843553397402"/>
    <n v="24.332476874270199"/>
    <n v="25.6511133897909"/>
    <n v="35.120976839730297"/>
    <n v="51.6096728817488"/>
    <n v="35.219597281316297"/>
    <n v="28.522910196563849"/>
    <n v="37.971074878009503"/>
    <n v="30.435355335553599"/>
  </r>
  <r>
    <n v="662"/>
    <x v="0"/>
    <s v=" None"/>
    <n v="14"/>
    <n v="0.21780496835708599"/>
    <s v=" None"/>
    <s v=" None"/>
    <n v="0.52379738343580695"/>
    <n v="0.68375849814760203"/>
    <n v="17.6230946508994"/>
    <n v="17.654339476411099"/>
    <n v="34.966161150797603"/>
    <n v="17.737131187977798"/>
    <n v="9.0890684299234525"/>
    <n v="17.824959824472604"/>
    <n v="17.680112919438599"/>
  </r>
  <r>
    <n v="663"/>
    <x v="0"/>
    <s v=" None"/>
    <n v="2"/>
    <n v="0.13612592220306299"/>
    <s v=" None"/>
    <s v=" None"/>
    <n v="-12.635764296541501"/>
    <n v="-12.6346043760303"/>
    <n v="35.963520560759399"/>
    <n v="9.0053791179474008"/>
    <n v="17.884129007028601"/>
    <n v="9.6775990541162606"/>
    <n v="-1.81519258929705"/>
    <n v="2.6247623154991508"/>
    <n v="22.820559807437832"/>
  </r>
  <r>
    <n v="664"/>
    <x v="0"/>
    <s v=" None"/>
    <n v="18"/>
    <n v="0.308769941329956"/>
    <s v=" None"/>
    <s v=" None"/>
    <n v="-0.110245558747227"/>
    <n v="0.404964109553139"/>
    <n v="12.2153523486308"/>
    <n v="16.436768510962899"/>
    <n v="41.702396962176202"/>
    <n v="16.449999989737101"/>
    <n v="8.1632614761078361"/>
    <n v="21.053680535864672"/>
    <n v="14.332676169183951"/>
  </r>
  <r>
    <n v="665"/>
    <x v="0"/>
    <s v=" None"/>
    <n v="12"/>
    <n v="9.8369836807250893E-2"/>
    <s v=" None"/>
    <s v=" None"/>
    <n v="22.038712539405999"/>
    <n v="24.5077322538523"/>
    <n v="25.682845197764902"/>
    <n v="30.525643534167301"/>
    <n v="48.640540355000503"/>
    <n v="30.593259572399798"/>
    <n v="26.28217803678665"/>
    <n v="36.574136304426403"/>
    <n v="28.13805238508235"/>
  </r>
  <r>
    <n v="666"/>
    <x v="0"/>
    <s v=" None"/>
    <n v="8"/>
    <n v="8.2060769200324998E-2"/>
    <s v=" None"/>
    <s v=" None"/>
    <n v="22.136650885769701"/>
    <n v="28.9250344925855"/>
    <n v="23.163131891318301"/>
    <n v="34.554244523068597"/>
    <n v="48.394940196504102"/>
    <n v="34.737471645253699"/>
    <n v="28.345447704419151"/>
    <n v="38.659987344544803"/>
    <n v="28.950301768286"/>
  </r>
  <r>
    <n v="667"/>
    <x v="0"/>
    <s v=" None"/>
    <n v="16"/>
    <n v="0.21471154689788799"/>
    <s v=" None"/>
    <s v=" None"/>
    <n v="33.053320734663302"/>
    <n v="38.9477076406828"/>
    <n v="34.346160910268701"/>
    <n v="30.986729998420302"/>
    <n v="39.6323144321412"/>
    <n v="31.625067729270501"/>
    <n v="32.020025366541802"/>
    <n v="39.290011036411997"/>
    <n v="32.985614319769603"/>
  </r>
  <r>
    <n v="668"/>
    <x v="0"/>
    <s v=" None"/>
    <n v="18"/>
    <n v="0.20616590976714999"/>
    <s v=" None"/>
    <s v=" None"/>
    <n v="17.7976159593556"/>
    <n v="20.8247472450003"/>
    <n v="20.826919641430901"/>
    <n v="26.978584560894799"/>
    <n v="40.413969665222503"/>
    <n v="27.180482580111001"/>
    <n v="22.388100260125199"/>
    <n v="30.619358455111403"/>
    <n v="24.003701110770951"/>
  </r>
  <r>
    <n v="669"/>
    <x v="0"/>
    <s v=" None"/>
    <n v="14"/>
    <n v="0.629516661167144"/>
    <s v=" None"/>
    <s v=" None"/>
    <n v="3.43327384815389"/>
    <n v="3.6551625660710498"/>
    <n v="18.016652594779199"/>
    <n v="11.665864579596199"/>
    <n v="29.283338298759599"/>
    <n v="11.7468104960881"/>
    <n v="7.5495692138750448"/>
    <n v="16.469250432415325"/>
    <n v="14.881731545433649"/>
  </r>
  <r>
    <n v="670"/>
    <x v="0"/>
    <s v=" None"/>
    <n v="14"/>
    <n v="0.18581336736678999"/>
    <s v=" None"/>
    <s v=" None"/>
    <n v="4.9518925417467097"/>
    <n v="5.4220375784641597"/>
    <n v="15.935963652322499"/>
    <n v="22.282755821489101"/>
    <n v="36.686004676556998"/>
    <n v="22.444181454169001"/>
    <n v="13.617324181617905"/>
    <n v="21.05402112751058"/>
    <n v="19.190072553245749"/>
  </r>
  <r>
    <n v="671"/>
    <x v="0"/>
    <s v=" None"/>
    <n v="0"/>
    <n v="0"/>
    <s v=" None"/>
    <s v=" None"/>
    <m/>
    <m/>
    <m/>
    <n v="31.612329776757701"/>
    <m/>
    <n v="31.612329776757701"/>
    <n v="31.612329776757701"/>
    <s v=""/>
    <n v="31.612329776757701"/>
  </r>
  <r>
    <n v="672"/>
    <x v="0"/>
    <s v=" None"/>
    <n v="14"/>
    <n v="0.26656851172447199"/>
    <s v=" None"/>
    <s v=" None"/>
    <n v="-5.8422786905273698"/>
    <n v="-5.7399469350024797"/>
    <n v="17.253172942191298"/>
    <n v="14.338010079377201"/>
    <n v="33.438934539943098"/>
    <n v="14.3937267922483"/>
    <n v="4.2478656944249149"/>
    <n v="13.84949380247031"/>
    <n v="15.8234498672198"/>
  </r>
  <r>
    <n v="673"/>
    <x v="0"/>
    <s v=" None"/>
    <n v="0"/>
    <n v="0"/>
    <s v=" None"/>
    <s v=" None"/>
    <m/>
    <m/>
    <m/>
    <n v="30.583550068395098"/>
    <m/>
    <n v="30.583550068395098"/>
    <n v="30.583550068395098"/>
    <s v=""/>
    <n v="30.583550068395098"/>
  </r>
  <r>
    <n v="674"/>
    <x v="0"/>
    <s v=" None"/>
    <n v="12"/>
    <n v="0.29312157630920399"/>
    <s v=" None"/>
    <s v=" None"/>
    <n v="-10.074516663547801"/>
    <n v="-10.0560566711305"/>
    <n v="24.115155248842701"/>
    <n v="13.3889339261451"/>
    <n v="31.989080893151101"/>
    <n v="13.452045051697301"/>
    <n v="1.6572086312986496"/>
    <n v="10.966512111010299"/>
    <n v="18.783600150270001"/>
  </r>
  <r>
    <n v="675"/>
    <x v="0"/>
    <s v=" None"/>
    <n v="0"/>
    <n v="0"/>
    <s v=" None"/>
    <s v=" None"/>
    <m/>
    <m/>
    <m/>
    <n v="30.545375666434701"/>
    <m/>
    <n v="30.545375666434701"/>
    <n v="30.545375666434701"/>
    <s v=""/>
    <n v="30.545375666434701"/>
  </r>
  <r>
    <n v="676"/>
    <x v="0"/>
    <s v=" None"/>
    <n v="2"/>
    <n v="0.100891187787055"/>
    <s v=" None"/>
    <s v=" None"/>
    <n v="26.3891770375844"/>
    <n v="30.389027598094899"/>
    <n v="28.598053207047599"/>
    <n v="29.449821857838799"/>
    <n v="36.528622964474998"/>
    <n v="30.397895219096998"/>
    <n v="27.919499447711601"/>
    <n v="33.458825281284945"/>
    <n v="29.497974213072297"/>
  </r>
  <r>
    <n v="677"/>
    <x v="0"/>
    <s v=" None"/>
    <n v="12"/>
    <n v="0.37935960292816101"/>
    <s v=" None"/>
    <s v=" None"/>
    <n v="-4.6035602037628296"/>
    <n v="-4.3537889675574002"/>
    <n v="13.6344991864514"/>
    <n v="13.6604258396848"/>
    <n v="36.195506850809998"/>
    <n v="13.685762105686299"/>
    <n v="4.5284328179609847"/>
    <n v="15.9208589416263"/>
    <n v="13.660130646068851"/>
  </r>
  <r>
    <n v="678"/>
    <x v="0"/>
    <s v=" None"/>
    <n v="0"/>
    <n v="0"/>
    <s v=" None"/>
    <s v=" None"/>
    <m/>
    <m/>
    <m/>
    <n v="31.458070968942302"/>
    <m/>
    <n v="31.458070968942302"/>
    <n v="31.458070968942302"/>
    <s v=""/>
    <n v="31.458070968942302"/>
  </r>
  <r>
    <n v="679"/>
    <x v="0"/>
    <s v=" None"/>
    <n v="10"/>
    <n v="0.116057083010673"/>
    <s v=" None"/>
    <s v=" None"/>
    <n v="-11.063738964940701"/>
    <n v="-11.0264480235136"/>
    <n v="20.973166260999701"/>
    <n v="17.7916585447099"/>
    <n v="34.518497526909599"/>
    <n v="17.886465609709202"/>
    <n v="3.3639597898845999"/>
    <n v="11.746024751697998"/>
    <n v="19.429815935354451"/>
  </r>
  <r>
    <n v="680"/>
    <x v="0"/>
    <s v=" None"/>
    <n v="14"/>
    <n v="0.13473266363143899"/>
    <s v=" None"/>
    <s v=" None"/>
    <n v="22.241333474097601"/>
    <n v="26.471405194930501"/>
    <n v="24.310175946213"/>
    <n v="30.163851407357601"/>
    <n v="43.014759097265497"/>
    <n v="30.3953856035297"/>
    <n v="26.202592440727599"/>
    <n v="34.743082146097997"/>
    <n v="27.352780774871349"/>
  </r>
  <r>
    <n v="681"/>
    <x v="0"/>
    <s v=" None"/>
    <n v="0"/>
    <n v="0"/>
    <s v=" None"/>
    <s v=" None"/>
    <m/>
    <m/>
    <m/>
    <n v="28.3810171344069"/>
    <m/>
    <n v="28.3810171344069"/>
    <n v="28.3810171344069"/>
    <s v=""/>
    <n v="28.3810171344069"/>
  </r>
  <r>
    <n v="682"/>
    <x v="0"/>
    <s v=" None"/>
    <n v="12"/>
    <n v="0.17051874101161901"/>
    <s v=" None"/>
    <s v=" None"/>
    <n v="0.167131290076759"/>
    <n v="0.62460617005005703"/>
    <n v="12.8772477426138"/>
    <n v="22.586500049833901"/>
    <n v="48.195614951598799"/>
    <n v="22.598518667169898"/>
    <n v="11.376815669955331"/>
    <n v="24.410110560824428"/>
    <n v="17.737883204891851"/>
  </r>
  <r>
    <n v="683"/>
    <x v="0"/>
    <s v=" None"/>
    <n v="0"/>
    <n v="0"/>
    <s v=" None"/>
    <s v=" None"/>
    <m/>
    <m/>
    <m/>
    <n v="3.4899212198227301"/>
    <m/>
    <n v="3.4899212198227301"/>
    <n v="3.4899212198227301"/>
    <s v=""/>
    <n v="3.4899212198227301"/>
  </r>
  <r>
    <n v="684"/>
    <x v="0"/>
    <s v=" None"/>
    <n v="12"/>
    <n v="9.2646926641464206E-2"/>
    <s v=" None"/>
    <s v=" None"/>
    <n v="27.339595020952999"/>
    <n v="33.456122150185301"/>
    <n v="28.559430973427901"/>
    <n v="30.969478545186998"/>
    <n v="49.075667356715996"/>
    <n v="31.037225576932101"/>
    <n v="29.15453678307"/>
    <n v="41.265894753450652"/>
    <n v="29.798328275180001"/>
  </r>
  <r>
    <n v="685"/>
    <x v="0"/>
    <s v=" None"/>
    <n v="6"/>
    <n v="8.4720171988010406E-2"/>
    <s v=" None"/>
    <s v=" None"/>
    <n v="6.9437183339645898"/>
    <n v="7.9428219616008704"/>
    <n v="14.4622224915693"/>
    <n v="23.594672623816098"/>
    <n v="44.298359857926997"/>
    <n v="23.631925061038999"/>
    <n v="15.269195478890344"/>
    <n v="26.120590909763933"/>
    <n v="19.047073776304149"/>
  </r>
  <r>
    <n v="686"/>
    <x v="0"/>
    <s v=" None"/>
    <n v="16"/>
    <n v="0.14273542165756201"/>
    <s v=" None"/>
    <s v=" None"/>
    <n v="31.067897509153301"/>
    <n v="37.129865539026"/>
    <n v="32.304423529620102"/>
    <n v="30.5975787765272"/>
    <n v="42.707912994100099"/>
    <n v="30.873528748266502"/>
    <n v="30.832738142840249"/>
    <n v="39.918889266563049"/>
    <n v="31.588976138943302"/>
  </r>
  <r>
    <n v="687"/>
    <x v="0"/>
    <s v=" None"/>
    <n v="0"/>
    <n v="0"/>
    <s v=" None"/>
    <s v=" None"/>
    <m/>
    <m/>
    <m/>
    <n v="13.3643335086929"/>
    <m/>
    <n v="13.3643335086929"/>
    <n v="13.3643335086929"/>
    <s v=""/>
    <n v="13.3643335086929"/>
  </r>
  <r>
    <n v="688"/>
    <x v="0"/>
    <s v=" None"/>
    <n v="14"/>
    <n v="0.410136938095092"/>
    <s v=" None"/>
    <s v=" None"/>
    <n v="-9.6838015747139892"/>
    <n v="-9.6817884704261807"/>
    <n v="33.782011882361303"/>
    <n v="17.0574226466357"/>
    <n v="27.063152397197801"/>
    <n v="17.522893212811599"/>
    <n v="3.6868105359608556"/>
    <n v="8.6906819633858099"/>
    <n v="25.652452547586449"/>
  </r>
  <r>
    <n v="689"/>
    <x v="0"/>
    <s v=" None"/>
    <n v="18"/>
    <n v="0.208512082695961"/>
    <s v=" None"/>
    <s v=" None"/>
    <n v="28.750974899668499"/>
    <n v="32.038175321199503"/>
    <n v="31.503691373840599"/>
    <n v="30.9820391304482"/>
    <n v="36.067459891379201"/>
    <n v="32.595054581854903"/>
    <n v="29.86650701505835"/>
    <n v="34.052817606289352"/>
    <n v="32.049372977847753"/>
  </r>
  <r>
    <n v="690"/>
    <x v="0"/>
    <s v=" None"/>
    <n v="10"/>
    <n v="0.14290037751197801"/>
    <s v=" None"/>
    <s v=" None"/>
    <n v="18.996514215299701"/>
    <n v="21.0227299537516"/>
    <n v="23.3154727632554"/>
    <n v="29.227362404178201"/>
    <n v="36.332766049980499"/>
    <n v="30.169022262122098"/>
    <n v="24.111938309738953"/>
    <n v="28.67774800186605"/>
    <n v="26.742247512688749"/>
  </r>
  <r>
    <n v="691"/>
    <x v="0"/>
    <s v=" None"/>
    <n v="10"/>
    <n v="0.216980651021003"/>
    <s v=" None"/>
    <s v=" None"/>
    <n v="-2.6883595702905998"/>
    <n v="-2.6358690629409001"/>
    <n v="21.040107085017802"/>
    <n v="20.045677006996598"/>
    <n v="32.186685497291798"/>
    <n v="20.3220153109067"/>
    <n v="8.6786587183529988"/>
    <n v="14.77540821717545"/>
    <n v="20.681061197962251"/>
  </r>
  <r>
    <n v="692"/>
    <x v="0"/>
    <s v=" None"/>
    <n v="8"/>
    <n v="0.19841231405734999"/>
    <s v=" None"/>
    <s v=" None"/>
    <n v="16.630384157659101"/>
    <n v="18.337736328361402"/>
    <n v="21.573959619752699"/>
    <n v="24.338011722073201"/>
    <n v="30.748398236026901"/>
    <n v="25.468528945414899"/>
    <n v="20.484197939866149"/>
    <n v="24.543067282194151"/>
    <n v="23.521244282583801"/>
  </r>
  <r>
    <n v="693"/>
    <x v="0"/>
    <s v=" None"/>
    <n v="0"/>
    <n v="0"/>
    <s v=" None"/>
    <s v=" None"/>
    <m/>
    <m/>
    <m/>
    <n v="30.57043557898"/>
    <m/>
    <n v="30.57043557898"/>
    <n v="30.57043557898"/>
    <s v=""/>
    <n v="30.57043557898"/>
  </r>
  <r>
    <n v="694"/>
    <x v="0"/>
    <s v=" None"/>
    <n v="12"/>
    <n v="0.20420916378498"/>
    <s v=" None"/>
    <s v=" None"/>
    <n v="-11.938796773813401"/>
    <n v="-11.935243711633101"/>
    <n v="31.139632555458"/>
    <n v="15.765527858833799"/>
    <n v="31.8321123084527"/>
    <n v="15.8771562730514"/>
    <n v="1.9133655425101992"/>
    <n v="9.9484342984098006"/>
    <n v="23.508394414254699"/>
  </r>
  <r>
    <n v="695"/>
    <x v="0"/>
    <s v=" None"/>
    <n v="12"/>
    <n v="0.16057686507701799"/>
    <s v=" None"/>
    <s v=" None"/>
    <n v="23.010117701328301"/>
    <n v="23.586871337087398"/>
    <n v="32.082216794066397"/>
    <n v="30.642522707729999"/>
    <n v="40.153726128832702"/>
    <n v="31.158385641243399"/>
    <n v="26.82632020452915"/>
    <n v="31.870298732960052"/>
    <n v="31.620301217654898"/>
  </r>
  <r>
    <n v="696"/>
    <x v="0"/>
    <s v=" None"/>
    <n v="0"/>
    <n v="0"/>
    <s v=" None"/>
    <s v=" None"/>
    <m/>
    <m/>
    <m/>
    <n v="-0.86847019215033705"/>
    <m/>
    <n v="-0.86847019215033705"/>
    <n v="-0.86847019215033705"/>
    <s v=""/>
    <n v="-0.86847019215033705"/>
  </r>
  <r>
    <n v="697"/>
    <x v="0"/>
    <s v=" None"/>
    <n v="10"/>
    <n v="0.216640204191207"/>
    <s v=" None"/>
    <s v=" None"/>
    <n v="24.861282004101501"/>
    <n v="28.399851733378402"/>
    <n v="27.4069308916423"/>
    <n v="29.423556889935501"/>
    <n v="44.080167100768001"/>
    <n v="29.574965442039598"/>
    <n v="27.142419447018501"/>
    <n v="36.240009417073203"/>
    <n v="28.490948166840951"/>
  </r>
  <r>
    <n v="698"/>
    <x v="0"/>
    <s v=" None"/>
    <n v="16"/>
    <n v="0.36808422207832298"/>
    <s v=" None"/>
    <s v=" None"/>
    <n v="31.723988046541901"/>
    <n v="36.8967749312745"/>
    <n v="33.2981180050757"/>
    <n v="29.063908911794702"/>
    <n v="32.295835362600002"/>
    <n v="31.865904273508502"/>
    <n v="30.393948479168301"/>
    <n v="34.596305146937254"/>
    <n v="32.582011139292099"/>
  </r>
  <r>
    <n v="699"/>
    <x v="0"/>
    <s v=" None"/>
    <n v="16"/>
    <n v="0.19177971780300099"/>
    <s v=" None"/>
    <s v=" None"/>
    <n v="26.0133169688708"/>
    <n v="28.701110306746699"/>
    <n v="29.377860891957798"/>
    <n v="30.9814108013043"/>
    <n v="38.233617452392899"/>
    <n v="31.887942898894998"/>
    <n v="28.497363885087552"/>
    <n v="33.467363879569803"/>
    <n v="30.6329018954264"/>
  </r>
  <r>
    <n v="700"/>
    <x v="0"/>
    <s v=" None"/>
    <n v="20"/>
    <n v="0.25782045722007702"/>
    <s v=" None"/>
    <s v=" None"/>
    <n v="29.709366114388601"/>
    <n v="33.035766803922897"/>
    <n v="32.4271781882506"/>
    <n v="30.178939545223798"/>
    <n v="34.8701172837659"/>
    <n v="31.981844346088501"/>
    <n v="29.9441528298062"/>
    <n v="33.952942043844402"/>
    <n v="32.204511267169551"/>
  </r>
  <r>
    <n v="701"/>
    <x v="0"/>
    <s v=" None"/>
    <n v="8"/>
    <n v="0.12405377626418999"/>
    <s v=" None"/>
    <s v=" None"/>
    <n v="28.1541711687861"/>
    <n v="32.074664780701703"/>
    <n v="30.415070937785099"/>
    <n v="32.882345521389396"/>
    <n v="40.710982677846303"/>
    <n v="33.665162798139598"/>
    <n v="30.518258345087748"/>
    <n v="36.392823729273999"/>
    <n v="32.040116867962347"/>
  </r>
  <r>
    <n v="702"/>
    <x v="0"/>
    <s v=" None"/>
    <n v="16"/>
    <n v="0.22665289044380099"/>
    <s v=" None"/>
    <s v=" None"/>
    <n v="27.243305338850099"/>
    <n v="29.4978910712504"/>
    <n v="31.173986994150098"/>
    <n v="30.4364122770974"/>
    <n v="38.216605169262898"/>
    <n v="31.229143481333399"/>
    <n v="28.839858807973748"/>
    <n v="33.857248120256649"/>
    <n v="31.201565237741747"/>
  </r>
  <r>
    <n v="703"/>
    <x v="0"/>
    <s v=" None"/>
    <n v="14"/>
    <n v="0.155467689037323"/>
    <s v=" None"/>
    <s v=" None"/>
    <n v="21.981968333947599"/>
    <n v="24.015144125668002"/>
    <n v="26.2722573848637"/>
    <n v="29.826084361250501"/>
    <n v="36.4517383250869"/>
    <n v="30.8921553819401"/>
    <n v="25.90402634759905"/>
    <n v="30.233441225377451"/>
    <n v="28.5822063834019"/>
  </r>
  <r>
    <n v="704"/>
    <x v="0"/>
    <s v=" None"/>
    <n v="18"/>
    <n v="0.20741179585456801"/>
    <s v=" None"/>
    <s v=" None"/>
    <n v="27.113124051372701"/>
    <n v="31.6593348286601"/>
    <n v="28.994028283992101"/>
    <n v="29.856634671037401"/>
    <n v="43.082217339022399"/>
    <n v="30.068571820844699"/>
    <n v="28.484879361205053"/>
    <n v="37.37077608384125"/>
    <n v="29.531300052418402"/>
  </r>
  <r>
    <n v="705"/>
    <x v="0"/>
    <s v=" None"/>
    <n v="8"/>
    <n v="0.138756498694419"/>
    <s v=" None"/>
    <s v=" None"/>
    <n v="28.9911560053323"/>
    <n v="33.938324082111002"/>
    <n v="30.668447241212501"/>
    <n v="32.801938401855402"/>
    <n v="38.405443387607797"/>
    <n v="34.2003875396586"/>
    <n v="30.896547203593851"/>
    <n v="36.171883734859399"/>
    <n v="32.434417390435549"/>
  </r>
  <r>
    <n v="706"/>
    <x v="0"/>
    <s v=" None"/>
    <n v="16"/>
    <n v="0.22014774382114399"/>
    <s v=" None"/>
    <s v=" None"/>
    <n v="-6.5428766307558197"/>
    <n v="-6.5258606418031597"/>
    <n v="24.933401820032699"/>
    <n v="21.559716708279201"/>
    <n v="35.940028237448999"/>
    <n v="21.722182745594498"/>
    <n v="7.50842003876169"/>
    <n v="14.70708379782292"/>
    <n v="23.327792282813597"/>
  </r>
  <r>
    <n v="707"/>
    <x v="0"/>
    <s v=" None"/>
    <n v="14"/>
    <n v="0.22688971459865501"/>
    <s v=" None"/>
    <s v=" None"/>
    <n v="29.364449649442601"/>
    <n v="31.985709719119701"/>
    <n v="32.804847892024704"/>
    <n v="30.754017065394301"/>
    <n v="47.336280698648899"/>
    <n v="30.8505628231709"/>
    <n v="30.059233357418449"/>
    <n v="39.660995208884302"/>
    <n v="31.8277053575978"/>
  </r>
  <r>
    <n v="708"/>
    <x v="0"/>
    <s v=" None"/>
    <n v="6"/>
    <n v="5.3144559264183003E-2"/>
    <s v=" None"/>
    <s v=" None"/>
    <n v="-6.0875038000326498"/>
    <n v="-5.1539404483016398"/>
    <n v="7.3580858110421596"/>
    <n v="12.0582558410504"/>
    <n v="45.516203982925497"/>
    <n v="12.060337023490799"/>
    <n v="2.9853760205088751"/>
    <n v="20.181131767311928"/>
    <n v="9.709211417266479"/>
  </r>
  <r>
    <n v="709"/>
    <x v="0"/>
    <s v=" None"/>
    <n v="14"/>
    <n v="0.58449286222457797"/>
    <s v=" None"/>
    <s v=" None"/>
    <n v="-5.86814562274912"/>
    <n v="-5.8204664003099502"/>
    <n v="20.5805615054079"/>
    <n v="7.0862384393954496"/>
    <n v="31.349745569764298"/>
    <n v="7.10572236021771"/>
    <n v="0.60904640832316481"/>
    <n v="12.764639584727174"/>
    <n v="13.843141932812806"/>
  </r>
  <r>
    <n v="710"/>
    <x v="0"/>
    <s v=" None"/>
    <n v="18"/>
    <n v="0.15498253703117301"/>
    <s v=" None"/>
    <s v=" None"/>
    <n v="27.202843803278999"/>
    <n v="31.494722935061102"/>
    <n v="29.227919679970299"/>
    <n v="30.0658237293786"/>
    <n v="45.298634261255998"/>
    <n v="30.198110228780902"/>
    <n v="28.634333766328801"/>
    <n v="38.396678598158552"/>
    <n v="29.713014954375602"/>
  </r>
  <r>
    <n v="711"/>
    <x v="0"/>
    <s v=" None"/>
    <n v="12"/>
    <n v="0.241530761122703"/>
    <s v=" None"/>
    <s v=" None"/>
    <n v="6.5561862909796496"/>
    <n v="8.1768917870974107"/>
    <n v="12.2373111490963"/>
    <n v="15.557933988660301"/>
    <n v="37.954412425859601"/>
    <n v="15.5837131168018"/>
    <n v="11.057060139819974"/>
    <n v="23.065652106478506"/>
    <n v="13.91051213294905"/>
  </r>
  <r>
    <n v="712"/>
    <x v="0"/>
    <s v=" None"/>
    <n v="18"/>
    <n v="0.115018039941787"/>
    <s v=" None"/>
    <s v=" None"/>
    <n v="18.344679729791501"/>
    <n v="18.6927677839194"/>
    <n v="29.536802696800301"/>
    <n v="30.7960796771861"/>
    <n v="43.737770748541102"/>
    <n v="31.0226684708649"/>
    <n v="24.570379703488801"/>
    <n v="31.215269266230251"/>
    <n v="30.279735583832601"/>
  </r>
  <r>
    <n v="713"/>
    <x v="0"/>
    <s v=" None"/>
    <n v="0"/>
    <n v="0"/>
    <s v=" None"/>
    <s v=" None"/>
    <m/>
    <m/>
    <m/>
    <n v="25.880856651157899"/>
    <m/>
    <n v="25.880856651157899"/>
    <n v="25.880856651157899"/>
    <s v=""/>
    <n v="25.880856651157899"/>
  </r>
  <r>
    <n v="714"/>
    <x v="0"/>
    <s v=" None"/>
    <n v="10"/>
    <n v="0.124375663697719"/>
    <s v=" None"/>
    <s v=" None"/>
    <n v="28.106638221116398"/>
    <n v="35.105357551027801"/>
    <n v="29.074826689842499"/>
    <n v="30.794424208752702"/>
    <n v="38.637533916551597"/>
    <n v="31.574615670646899"/>
    <n v="29.45053121493455"/>
    <n v="36.871445733789699"/>
    <n v="30.324721180244701"/>
  </r>
  <r>
    <n v="715"/>
    <x v="0"/>
    <s v=" None"/>
    <n v="14"/>
    <n v="0.33268785476684498"/>
    <s v=" None"/>
    <s v=" None"/>
    <n v="-8.0071800483122093"/>
    <n v="-8.0027030303631097"/>
    <n v="30.504266703862701"/>
    <n v="12.1693265714425"/>
    <n v="30.660502913853399"/>
    <n v="12.234964855903799"/>
    <n v="2.0810732615651455"/>
    <n v="11.328899941745146"/>
    <n v="21.369615779883251"/>
  </r>
  <r>
    <n v="716"/>
    <x v="0"/>
    <s v=" None"/>
    <n v="14"/>
    <n v="0.214700803160667"/>
    <s v=" None"/>
    <s v=" None"/>
    <n v="-3.3927955318535199"/>
    <n v="-3.2002848047963801"/>
    <n v="15.1351860680663"/>
    <n v="15.082391081080299"/>
    <n v="36.155207925233903"/>
    <n v="15.1175003944693"/>
    <n v="5.8447977746133901"/>
    <n v="16.47746156021876"/>
    <n v="15.1263432312678"/>
  </r>
  <r>
    <n v="717"/>
    <x v="0"/>
    <s v=" None"/>
    <n v="6"/>
    <n v="0.77871465682983398"/>
    <s v=" None"/>
    <s v=" None"/>
    <n v="40.975125432602098"/>
    <n v="51.504598239011798"/>
    <n v="41.377695697092101"/>
    <n v="26.6487833885922"/>
    <n v="30.780393909948899"/>
    <n v="28.7723095486623"/>
    <n v="33.811954410597153"/>
    <n v="41.142496074480349"/>
    <n v="35.0750026228772"/>
  </r>
  <r>
    <n v="718"/>
    <x v="0"/>
    <s v=" None"/>
    <n v="2"/>
    <n v="2.45938394218683E-2"/>
    <s v=" None"/>
    <s v=" None"/>
    <n v="16.922949578515301"/>
    <n v="18.797527726092699"/>
    <n v="21.532293620694102"/>
    <n v="31.832486305730502"/>
    <n v="57.343862066034603"/>
    <n v="31.844719564517"/>
    <n v="24.377717942122899"/>
    <n v="38.07069489606365"/>
    <n v="26.688506592605549"/>
  </r>
  <r>
    <n v="719"/>
    <x v="0"/>
    <s v=" None"/>
    <n v="10"/>
    <n v="0.15610246360301899"/>
    <s v=" None"/>
    <s v=" None"/>
    <n v="25.883043676806299"/>
    <n v="29.147932904945801"/>
    <n v="28.6581370220621"/>
    <n v="31.104848642165301"/>
    <n v="41.003655129395597"/>
    <n v="31.5741588810411"/>
    <n v="28.493946159485802"/>
    <n v="35.075794017170701"/>
    <n v="30.1161479515516"/>
  </r>
  <r>
    <n v="720"/>
    <x v="0"/>
    <s v=" None"/>
    <n v="10"/>
    <n v="0.150555774569511"/>
    <s v=" None"/>
    <s v=" None"/>
    <n v="17.3535437579343"/>
    <n v="18.4564724450792"/>
    <n v="23.907238169888"/>
    <n v="27.380610404480301"/>
    <n v="41.464960124188302"/>
    <n v="27.553889670645798"/>
    <n v="22.367077081207299"/>
    <n v="29.960716284633751"/>
    <n v="25.730563920266899"/>
  </r>
  <r>
    <n v="721"/>
    <x v="0"/>
    <s v=" None"/>
    <n v="14"/>
    <n v="0.59902036190032903"/>
    <s v=" None"/>
    <s v=" None"/>
    <n v="5.5927665283450496"/>
    <n v="5.8475763765562903"/>
    <n v="19.0394902619351"/>
    <n v="13.9108455541091"/>
    <n v="27.8804249947638"/>
    <n v="14.095612392952701"/>
    <n v="9.7518060412270753"/>
    <n v="16.864000685660045"/>
    <n v="16.567551327443901"/>
  </r>
  <r>
    <n v="722"/>
    <x v="0"/>
    <s v=" None"/>
    <n v="10"/>
    <n v="0.30151280760764998"/>
    <s v=" None"/>
    <s v=" None"/>
    <n v="-4.9230906860680799"/>
    <n v="-4.7647515405237497"/>
    <n v="15.553553555458199"/>
    <n v="7.8765790948247201"/>
    <n v="29.642786229423301"/>
    <n v="7.9103061917739801"/>
    <n v="1.4767442043783201"/>
    <n v="12.439017344449775"/>
    <n v="11.731929873616089"/>
  </r>
  <r>
    <n v="723"/>
    <x v="0"/>
    <s v=" None"/>
    <n v="12"/>
    <n v="0.25945955514907798"/>
    <s v=" None"/>
    <s v=" None"/>
    <n v="5.6940039399892504"/>
    <n v="6.8818184358804899"/>
    <n v="12.7147200237153"/>
    <n v="18.972864138788701"/>
    <n v="40.2540030083196"/>
    <n v="19.005729533546301"/>
    <n v="12.333434039388976"/>
    <n v="23.567910722100045"/>
    <n v="15.860224778630801"/>
  </r>
  <r>
    <n v="724"/>
    <x v="0"/>
    <s v=" None"/>
    <n v="12"/>
    <n v="0.14732722938060699"/>
    <s v=" None"/>
    <s v=" None"/>
    <n v="26.4423842938264"/>
    <n v="30.6656430324886"/>
    <n v="28.5093130556379"/>
    <n v="30.634770289604202"/>
    <n v="47.982777834860997"/>
    <n v="30.7155654256627"/>
    <n v="28.538577291715299"/>
    <n v="39.3242104336748"/>
    <n v="29.6124392406503"/>
  </r>
  <r>
    <n v="725"/>
    <x v="0"/>
    <s v=" None"/>
    <n v="16"/>
    <n v="0.357704758644104"/>
    <s v=" None"/>
    <s v=" None"/>
    <n v="30.7136748695428"/>
    <n v="36.205195359298102"/>
    <n v="32.155825117751199"/>
    <n v="27.888782941888199"/>
    <n v="31.683544758073001"/>
    <n v="30.237819396556901"/>
    <n v="29.301228905715497"/>
    <n v="33.94437005868555"/>
    <n v="31.19682225715405"/>
  </r>
  <r>
    <n v="726"/>
    <x v="0"/>
    <s v=" None"/>
    <n v="14"/>
    <n v="0.192013710737228"/>
    <s v=" None"/>
    <s v=" None"/>
    <n v="28.047925806693598"/>
    <n v="31.152582471741699"/>
    <n v="30.969204923623199"/>
    <n v="29.498250744099401"/>
    <n v="39.5546300417327"/>
    <n v="29.950087393372002"/>
    <n v="28.7730882753965"/>
    <n v="35.353606256737201"/>
    <n v="30.459646158497598"/>
  </r>
  <r>
    <n v="727"/>
    <x v="0"/>
    <s v=" None"/>
    <n v="10"/>
    <n v="0.131162405014038"/>
    <s v=" None"/>
    <s v=" None"/>
    <n v="11.198243114882301"/>
    <n v="11.7954756959329"/>
    <n v="20.387981130123599"/>
    <n v="26.9093670273298"/>
    <n v="40.0346496293485"/>
    <n v="27.126593590360201"/>
    <n v="19.053805071106051"/>
    <n v="25.9150626626407"/>
    <n v="23.7572873602419"/>
  </r>
  <r>
    <n v="728"/>
    <x v="0"/>
    <s v=" None"/>
    <n v="0"/>
    <n v="0"/>
    <s v=" None"/>
    <s v=" None"/>
    <m/>
    <m/>
    <m/>
    <n v="22.101882682284899"/>
    <m/>
    <n v="22.101882682284899"/>
    <n v="22.101882682284899"/>
    <s v=""/>
    <n v="22.101882682284899"/>
  </r>
  <r>
    <n v="729"/>
    <x v="0"/>
    <s v=" None"/>
    <n v="10"/>
    <n v="9.4602420926094E-2"/>
    <s v=" None"/>
    <s v=" None"/>
    <n v="22.410288861514498"/>
    <n v="32.773345279032"/>
    <n v="22.8316283193071"/>
    <n v="31.694313439870498"/>
    <n v="48.295066908644003"/>
    <n v="31.7904289219947"/>
    <n v="27.0523011506925"/>
    <n v="40.534206093838002"/>
    <n v="27.311028620650902"/>
  </r>
  <r>
    <n v="730"/>
    <x v="0"/>
    <s v=" None"/>
    <n v="2"/>
    <n v="2.6731211692094799E-2"/>
    <s v=" None"/>
    <s v=" None"/>
    <n v="-19.517140715518401"/>
    <n v="-19.428477984845301"/>
    <n v="16.905282681188499"/>
    <n v="10.7366656990732"/>
    <n v="40.276405222427897"/>
    <n v="10.7419043603583"/>
    <n v="-4.3902375082226008"/>
    <n v="10.423963618791298"/>
    <n v="13.8235935207734"/>
  </r>
  <r>
    <n v="731"/>
    <x v="0"/>
    <s v=" None"/>
    <n v="12"/>
    <n v="0.124222747981548"/>
    <s v=" None"/>
    <s v=" None"/>
    <n v="29.859871373537199"/>
    <n v="36.073890796777597"/>
    <n v="31.047725971875799"/>
    <n v="31.878121149950299"/>
    <n v="39.515666441452701"/>
    <n v="32.699794242788101"/>
    <n v="30.868996261743749"/>
    <n v="37.794778619115149"/>
    <n v="31.87376010733195"/>
  </r>
  <r>
    <n v="732"/>
    <x v="0"/>
    <s v=" None"/>
    <n v="16"/>
    <n v="0.21120013296604101"/>
    <s v=" None"/>
    <s v=" None"/>
    <n v="6.6945206783637898"/>
    <n v="8.6406318340700192"/>
    <n v="11.6741283739058"/>
    <n v="18.714347300155701"/>
    <n v="42.353293576588797"/>
    <n v="18.7334290591055"/>
    <n v="12.704433989259746"/>
    <n v="25.496962705329409"/>
    <n v="15.203778716505649"/>
  </r>
  <r>
    <n v="733"/>
    <x v="0"/>
    <s v=" None"/>
    <n v="14"/>
    <n v="7.5297206640243503E-2"/>
    <s v=" None"/>
    <s v=" None"/>
    <n v="24.5913691390863"/>
    <n v="31.898730351185002"/>
    <n v="25.487360129156698"/>
    <n v="33.190824648338499"/>
    <n v="39.2039740970297"/>
    <n v="34.443219971761302"/>
    <n v="28.891096893712401"/>
    <n v="35.551352224107347"/>
    <n v="29.965290050459"/>
  </r>
  <r>
    <n v="734"/>
    <x v="0"/>
    <s v=" None"/>
    <n v="0"/>
    <n v="0"/>
    <s v=" None"/>
    <s v=" None"/>
    <m/>
    <m/>
    <m/>
    <n v="29.926407995092799"/>
    <m/>
    <n v="29.926407995092799"/>
    <n v="29.926407995092799"/>
    <s v=""/>
    <n v="29.926407995092799"/>
  </r>
  <r>
    <n v="735"/>
    <x v="0"/>
    <s v=" None"/>
    <n v="10"/>
    <n v="0.15588745474815299"/>
    <s v=" None"/>
    <s v=" None"/>
    <n v="27.923836223510101"/>
    <n v="34.658189069380299"/>
    <n v="28.9606755175692"/>
    <n v="31.723769949142198"/>
    <n v="42.267375404971098"/>
    <n v="32.125197043203997"/>
    <n v="29.823803086326151"/>
    <n v="38.462782237175702"/>
    <n v="30.542936280386598"/>
  </r>
  <r>
    <n v="736"/>
    <x v="0"/>
    <s v=" None"/>
    <n v="18"/>
    <n v="0.54312986135482699"/>
    <s v=" None"/>
    <s v=" None"/>
    <n v="-6.6091362476177604"/>
    <n v="-6.6071640918574204"/>
    <n v="34.285399260210198"/>
    <n v="-0.54557209509714699"/>
    <n v="3.6429516926580399"/>
    <n v="3.0989896408086199"/>
    <n v="-3.5773541713574537"/>
    <n v="-1.4821061995996903"/>
    <n v="18.692194450509408"/>
  </r>
  <r>
    <n v="737"/>
    <x v="0"/>
    <s v=" None"/>
    <n v="18"/>
    <n v="0.20930311083793601"/>
    <s v=" None"/>
    <s v=" None"/>
    <n v="13.329525658061"/>
    <n v="15.650930821639299"/>
    <n v="17.275622202338301"/>
    <n v="23.568541749944899"/>
    <n v="36.932849341064298"/>
    <n v="23.774329576505998"/>
    <n v="18.44903370400295"/>
    <n v="26.291890081351799"/>
    <n v="20.524975889422151"/>
  </r>
  <r>
    <n v="738"/>
    <x v="0"/>
    <s v=" None"/>
    <n v="8"/>
    <n v="0.12114910036325401"/>
    <s v=" None"/>
    <s v=" None"/>
    <n v="2.76081476644223"/>
    <n v="4.6631300217665599"/>
    <n v="8.5389879804200195"/>
    <n v="18.367005118894699"/>
    <n v="45.531966226252202"/>
    <n v="18.375476989093102"/>
    <n v="10.563909942668465"/>
    <n v="25.097548124009382"/>
    <n v="13.45723248475656"/>
  </r>
  <r>
    <n v="739"/>
    <x v="0"/>
    <s v=" None"/>
    <n v="14"/>
    <n v="0.48437410593032798"/>
    <s v=" None"/>
    <s v=" None"/>
    <n v="-4.6426610915689004"/>
    <n v="-4.5237405427221198"/>
    <n v="16.8782680081449"/>
    <n v="6.1387921612632503"/>
    <n v="26.2581733915816"/>
    <n v="6.1915181652769604"/>
    <n v="0.74806553484717497"/>
    <n v="10.86721642442974"/>
    <n v="11.53489308671093"/>
  </r>
  <r>
    <n v="740"/>
    <x v="0"/>
    <s v=" None"/>
    <n v="2"/>
    <n v="5.2664346992969499E-2"/>
    <s v=" None"/>
    <s v=" None"/>
    <n v="-6.6837339940245997"/>
    <n v="-6.1997010527292797"/>
    <n v="10.2186958195546"/>
    <n v="16.131315041242601"/>
    <n v="52.444941206959598"/>
    <n v="16.132354789932599"/>
    <n v="4.7237905236090008"/>
    <n v="23.122620077115158"/>
    <n v="13.1755253047436"/>
  </r>
  <r>
    <n v="741"/>
    <x v="0"/>
    <s v=" None"/>
    <n v="6"/>
    <n v="5.9452123939990997E-2"/>
    <s v=" None"/>
    <s v=" None"/>
    <n v="11.036742426549401"/>
    <n v="13.846148193183501"/>
    <n v="14.4332168662458"/>
    <n v="24.852846911631801"/>
    <n v="43.837042275323199"/>
    <n v="24.9082497987736"/>
    <n v="17.944794669090602"/>
    <n v="28.841595234253351"/>
    <n v="19.670733332509698"/>
  </r>
  <r>
    <n v="742"/>
    <x v="0"/>
    <s v=" None"/>
    <n v="14"/>
    <n v="0.117042437195777"/>
    <s v=" None"/>
    <s v=" None"/>
    <n v="-3.5822517271926002"/>
    <n v="-2.97616031554284"/>
    <n v="10.018214630389499"/>
    <n v="14.286070213634501"/>
    <n v="39.519866443155401"/>
    <n v="14.2995886030654"/>
    <n v="5.3519092432209501"/>
    <n v="18.271853063806279"/>
    <n v="12.15890161672745"/>
  </r>
  <r>
    <n v="743"/>
    <x v="0"/>
    <s v=" None"/>
    <n v="16"/>
    <n v="6.4927272796630797"/>
    <s v=" None"/>
    <s v=" None"/>
    <n v="13.5506089124366"/>
    <n v="13.570998720825401"/>
    <n v="37.0312837492258"/>
    <n v="1.7752981009596001"/>
    <n v="4.8698796195500398"/>
    <n v="5.9278509729643796"/>
    <n v="7.6629535066981003"/>
    <n v="9.2204391701877206"/>
    <n v="21.479567361095089"/>
  </r>
  <r>
    <n v="744"/>
    <x v="0"/>
    <s v=" None"/>
    <n v="0"/>
    <n v="0"/>
    <s v=" None"/>
    <s v=" None"/>
    <m/>
    <m/>
    <m/>
    <n v="24.6780332979564"/>
    <m/>
    <n v="24.6780332979564"/>
    <n v="24.6780332979564"/>
    <s v=""/>
    <n v="24.6780332979564"/>
  </r>
  <r>
    <n v="745"/>
    <x v="0"/>
    <s v=" None"/>
    <n v="14"/>
    <n v="0.244222432374954"/>
    <s v=" None"/>
    <s v=" None"/>
    <n v="29.5765255149796"/>
    <n v="32.775029511340698"/>
    <n v="32.408731473227597"/>
    <n v="29.060345244486498"/>
    <n v="42.953166662594697"/>
    <n v="29.241498103384401"/>
    <n v="29.318435379733049"/>
    <n v="37.864098086967701"/>
    <n v="30.825114788305999"/>
  </r>
  <r>
    <n v="746"/>
    <x v="0"/>
    <s v=" None"/>
    <n v="6"/>
    <n v="5.4172828793525599E-2"/>
    <s v=" None"/>
    <s v=" None"/>
    <n v="21.4766160081636"/>
    <n v="27.611939249138899"/>
    <n v="22.695945914343302"/>
    <n v="28.350760444727001"/>
    <n v="55.413617551870402"/>
    <n v="28.359322140928501"/>
    <n v="24.913688226445302"/>
    <n v="41.512778400504651"/>
    <n v="25.527634027635902"/>
  </r>
  <r>
    <n v="747"/>
    <x v="0"/>
    <s v=" None"/>
    <n v="12"/>
    <n v="2.80842733383178"/>
    <s v=" None"/>
    <s v=" None"/>
    <n v="30.684102357368101"/>
    <n v="32.695472103306699"/>
    <n v="34.996300468740401"/>
    <n v="13.188444876036"/>
    <n v="15.4459307745297"/>
    <n v="17.232195022454398"/>
    <n v="21.936273616702049"/>
    <n v="24.070701438918199"/>
    <n v="26.1142477455974"/>
  </r>
  <r>
    <n v="748"/>
    <x v="0"/>
    <s v=" None"/>
    <n v="14"/>
    <n v="0.142705827951431"/>
    <s v=" None"/>
    <s v=" None"/>
    <n v="20.520743424290099"/>
    <n v="22.943964133127398"/>
    <n v="24.2320692133428"/>
    <n v="32.219148398949699"/>
    <n v="46.304472996499698"/>
    <n v="32.392179825067302"/>
    <n v="26.369945911619901"/>
    <n v="34.624218564813546"/>
    <n v="28.312124519205049"/>
  </r>
  <r>
    <n v="749"/>
    <x v="0"/>
    <s v=" None"/>
    <n v="18"/>
    <n v="0.31059363484382602"/>
    <s v=" None"/>
    <s v=" None"/>
    <n v="-6.8311925500422896"/>
    <n v="-6.8093517994153103"/>
    <n v="23.7966379600926"/>
    <n v="17.412402759096601"/>
    <n v="36.756323403088999"/>
    <n v="17.464126976493901"/>
    <n v="5.290605104527156"/>
    <n v="14.973485801836844"/>
    <n v="20.630382468293249"/>
  </r>
  <r>
    <n v="750"/>
    <x v="0"/>
    <s v=" None"/>
    <n v="16"/>
    <n v="0.16127692162990501"/>
    <s v=" None"/>
    <s v=" None"/>
    <n v="21.274390387947399"/>
    <n v="25.975687067795601"/>
    <n v="23.081643971173101"/>
    <n v="25.804452441840098"/>
    <n v="39.270942436246202"/>
    <n v="26.0049976390174"/>
    <n v="23.539421414893749"/>
    <n v="32.623314752020903"/>
    <n v="24.543320805095249"/>
  </r>
  <r>
    <n v="751"/>
    <x v="0"/>
    <s v=" None"/>
    <n v="2"/>
    <n v="0.168546631932258"/>
    <s v=" None"/>
    <s v=" None"/>
    <n v="-6.66531889741385"/>
    <n v="-6.5484013079518304"/>
    <n v="16.5090016298062"/>
    <n v="7.0503343751044198"/>
    <n v="36.590400202691598"/>
    <n v="7.0561173081478996"/>
    <n v="0.19250773884528494"/>
    <n v="15.020999447369883"/>
    <n v="11.78255946897705"/>
  </r>
  <r>
    <n v="752"/>
    <x v="0"/>
    <s v=" None"/>
    <n v="0"/>
    <n v="0"/>
    <s v=" None"/>
    <s v=" None"/>
    <m/>
    <m/>
    <m/>
    <n v="30.853519262855102"/>
    <m/>
    <n v="30.853519262855102"/>
    <n v="30.853519262855102"/>
    <s v=""/>
    <n v="30.853519262855102"/>
  </r>
  <r>
    <n v="753"/>
    <x v="0"/>
    <s v=" None"/>
    <n v="12"/>
    <n v="0.17612290382385201"/>
    <s v=" None"/>
    <s v=" None"/>
    <n v="6.5902820010825396"/>
    <n v="6.9281556800497102"/>
    <n v="18.650553763208102"/>
    <n v="24.0563212213561"/>
    <n v="49.355756276631197"/>
    <n v="24.069209156483101"/>
    <n v="15.323301611219319"/>
    <n v="28.141955978340455"/>
    <n v="21.359881459845603"/>
  </r>
  <r>
    <n v="754"/>
    <x v="0"/>
    <s v=" None"/>
    <n v="16"/>
    <n v="0.356601953506469"/>
    <s v=" None"/>
    <s v=" None"/>
    <n v="-7.09027083360919"/>
    <n v="-7.0635545900860697"/>
    <n v="22.876314467136901"/>
    <n v="7.1635960833153298"/>
    <n v="31.9599539151552"/>
    <n v="7.1807776100452303"/>
    <n v="3.6662624853069925E-2"/>
    <n v="12.448199662534565"/>
    <n v="15.028546038591065"/>
  </r>
  <r>
    <n v="755"/>
    <x v="0"/>
    <s v=" None"/>
    <n v="8"/>
    <n v="0.12433882802724799"/>
    <s v=" None"/>
    <s v=" None"/>
    <n v="30.796870308549401"/>
    <n v="39.085774957139897"/>
    <n v="31.494484806881001"/>
    <n v="28.2730447745524"/>
    <n v="38.072251013968099"/>
    <n v="28.7541910356857"/>
    <n v="29.534957541550902"/>
    <n v="38.579012985554002"/>
    <n v="30.124337921283349"/>
  </r>
  <r>
    <n v="756"/>
    <x v="0"/>
    <s v=" None"/>
    <n v="16"/>
    <n v="0.28769233822822499"/>
    <s v=" None"/>
    <s v=" None"/>
    <n v="-5.9769123512550699"/>
    <n v="-5.9508925132461696"/>
    <n v="23.194912219734"/>
    <n v="14.9185078150912"/>
    <n v="27.361219016777799"/>
    <n v="15.181269102962601"/>
    <n v="4.470797731918065"/>
    <n v="10.705163251765814"/>
    <n v="19.188090661348301"/>
  </r>
  <r>
    <n v="757"/>
    <x v="0"/>
    <s v=" None"/>
    <n v="18"/>
    <n v="0.23708777129650099"/>
    <s v=" None"/>
    <s v=" None"/>
    <n v="33.391165996341897"/>
    <n v="42.083486001522097"/>
    <n v="34.021951810770297"/>
    <n v="32.358979540560298"/>
    <n v="37.112777255447597"/>
    <n v="34.129470041269897"/>
    <n v="32.875072768451098"/>
    <n v="39.59813162848485"/>
    <n v="34.075710926020093"/>
  </r>
  <r>
    <n v="758"/>
    <x v="0"/>
    <s v=" None"/>
    <n v="14"/>
    <n v="0.26511368155479398"/>
    <s v=" None"/>
    <s v=" None"/>
    <n v="-9.5445819000110994"/>
    <n v="-9.5296759099609805"/>
    <n v="25.095631225885299"/>
    <n v="1.87790026298124"/>
    <n v="16.437005410256202"/>
    <n v="2.13017821343501"/>
    <n v="-3.8333408185149298"/>
    <n v="3.4536647501476105"/>
    <n v="13.612904719660154"/>
  </r>
  <r>
    <n v="759"/>
    <x v="0"/>
    <s v=" None"/>
    <n v="14"/>
    <n v="0.14992976188659601"/>
    <s v=" None"/>
    <s v=" None"/>
    <n v="17.369717434402801"/>
    <n v="19.087384538852199"/>
    <n v="22.281992102982301"/>
    <n v="27.1494434402968"/>
    <n v="42.327502400279002"/>
    <n v="27.283558615474099"/>
    <n v="22.259580437349801"/>
    <n v="30.7074434695656"/>
    <n v="24.7827753592282"/>
  </r>
  <r>
    <n v="760"/>
    <x v="0"/>
    <s v=" None"/>
    <n v="16"/>
    <n v="0.20317864418029699"/>
    <s v=" None"/>
    <s v=" None"/>
    <n v="-1.00163288624517"/>
    <n v="-0.57212295910025901"/>
    <n v="12.5652391589848"/>
    <n v="12.939084072477"/>
    <n v="33.870317850990297"/>
    <n v="12.976055068884399"/>
    <n v="5.9687255931159147"/>
    <n v="16.649097445945017"/>
    <n v="12.770647113934601"/>
  </r>
  <r>
    <n v="761"/>
    <x v="0"/>
    <s v=" None"/>
    <n v="16"/>
    <n v="0.24557892978191301"/>
    <s v=" None"/>
    <s v=" None"/>
    <n v="28.605459414606699"/>
    <n v="35.447990717844"/>
    <n v="29.613382960567598"/>
    <n v="28.2694018297843"/>
    <n v="33.388124005941101"/>
    <n v="29.8684498739883"/>
    <n v="28.4374306221955"/>
    <n v="34.418057361892551"/>
    <n v="29.740916417277951"/>
  </r>
  <r>
    <n v="762"/>
    <x v="0"/>
    <s v=" None"/>
    <n v="0"/>
    <n v="0"/>
    <s v=" None"/>
    <s v=" None"/>
    <m/>
    <m/>
    <m/>
    <n v="33.788971732415902"/>
    <m/>
    <n v="33.788971732415902"/>
    <n v="33.788971732415902"/>
    <s v=""/>
    <n v="33.788971732415902"/>
  </r>
  <r>
    <n v="763"/>
    <x v="0"/>
    <s v=" None"/>
    <n v="2"/>
    <n v="7.8011170029640198E-2"/>
    <s v=" None"/>
    <s v=" None"/>
    <n v="27.7533832672102"/>
    <n v="32.246885522945"/>
    <n v="29.662695330224899"/>
    <n v="27.008690538294399"/>
    <n v="36.9818687166998"/>
    <n v="27.470125966818198"/>
    <n v="27.3810369027523"/>
    <n v="34.6143771198224"/>
    <n v="28.566410648521547"/>
  </r>
  <r>
    <n v="764"/>
    <x v="0"/>
    <s v=" None"/>
    <n v="14"/>
    <n v="0.16725872457027399"/>
    <s v=" None"/>
    <s v=" None"/>
    <n v="26.108539268282001"/>
    <n v="29.894876743607298"/>
    <n v="28.465121402004499"/>
    <n v="29.555659533305199"/>
    <n v="38.736610930211"/>
    <n v="30.1151409909452"/>
    <n v="27.832099400793602"/>
    <n v="34.315743836909149"/>
    <n v="29.290131196474849"/>
  </r>
  <r>
    <n v="765"/>
    <x v="0"/>
    <s v=" None"/>
    <n v="18"/>
    <n v="0.23860779404640101"/>
    <s v=" None"/>
    <s v=" None"/>
    <n v="8.1552115645740706"/>
    <n v="9.6180166244035696"/>
    <n v="14.042157276057299"/>
    <n v="17.401076365818099"/>
    <n v="45.295729982079898"/>
    <n v="17.4082624991443"/>
    <n v="12.778143965196085"/>
    <n v="27.456873303241736"/>
    <n v="15.7252098876008"/>
  </r>
  <r>
    <n v="766"/>
    <x v="0"/>
    <s v=" None"/>
    <n v="2"/>
    <n v="1.8160410225391301E-2"/>
    <s v=" None"/>
    <s v=" None"/>
    <n v="13.3153511757739"/>
    <n v="15.550669484856"/>
    <n v="17.388953343322498"/>
    <n v="28.8469323042371"/>
    <n v="51.7051461793288"/>
    <n v="28.869508684394901"/>
    <n v="21.081141740005499"/>
    <n v="33.627907832092397"/>
    <n v="23.1292310138587"/>
  </r>
  <r>
    <n v="767"/>
    <x v="0"/>
    <s v=" None"/>
    <n v="16"/>
    <n v="0.54089480638503995"/>
    <s v=" None"/>
    <s v=" None"/>
    <n v="-3.23295306022144"/>
    <n v="-3.2051798136057599"/>
    <n v="23.624601966397801"/>
    <n v="17.7162418439937"/>
    <n v="28.411452275369399"/>
    <n v="18.1092733711317"/>
    <n v="7.2416443918861297"/>
    <n v="12.60313623088182"/>
    <n v="20.866937668764749"/>
  </r>
  <r>
    <n v="768"/>
    <x v="0"/>
    <s v=" None"/>
    <n v="14"/>
    <n v="0.18928295373916601"/>
    <s v=" None"/>
    <s v=" None"/>
    <n v="3.3508059794527898"/>
    <n v="3.7066659809408402"/>
    <n v="15.933540075916399"/>
    <n v="20.568928625758399"/>
    <n v="38.575123521605697"/>
    <n v="20.6388141480518"/>
    <n v="11.959867302605595"/>
    <n v="21.140894751273269"/>
    <n v="18.286177111984099"/>
  </r>
  <r>
    <n v="769"/>
    <x v="0"/>
    <s v=" None"/>
    <n v="20"/>
    <n v="0.16278110444545699"/>
    <s v=" None"/>
    <s v=" None"/>
    <n v="-4.0100236604951798"/>
    <n v="-3.54156706664733"/>
    <n v="11.0257595705299"/>
    <n v="15.35340354683"/>
    <n v="41.909854847177598"/>
    <n v="15.363291007302299"/>
    <n v="5.6716899431674097"/>
    <n v="19.184143890265133"/>
    <n v="13.1945252889161"/>
  </r>
  <r>
    <n v="770"/>
    <x v="0"/>
    <s v=" None"/>
    <n v="14"/>
    <n v="0.38755062222480702"/>
    <s v=" None"/>
    <s v=" None"/>
    <n v="-7.5712633807302598"/>
    <n v="-7.5406284148850098"/>
    <n v="22.205051394918598"/>
    <n v="15.220102204847301"/>
    <n v="30.904232821630401"/>
    <n v="15.342560955712001"/>
    <n v="3.8244194120585204"/>
    <n v="11.681802203372696"/>
    <n v="18.7738061753153"/>
  </r>
  <r>
    <n v="771"/>
    <x v="0"/>
    <s v=" None"/>
    <n v="0"/>
    <n v="0"/>
    <s v=" None"/>
    <s v=" None"/>
    <m/>
    <m/>
    <m/>
    <n v="18.2276942572223"/>
    <m/>
    <n v="18.2276942572223"/>
    <n v="18.2276942572223"/>
    <s v=""/>
    <n v="18.2276942572223"/>
  </r>
  <r>
    <n v="772"/>
    <x v="0"/>
    <s v=" None"/>
    <n v="16"/>
    <n v="0.118839219212532"/>
    <s v=" None"/>
    <s v=" None"/>
    <n v="26.930353540409101"/>
    <n v="34.869801316341999"/>
    <n v="27.692671573141801"/>
    <n v="32.283063593295402"/>
    <n v="44.408599185821899"/>
    <n v="32.557943618373699"/>
    <n v="29.606708566852252"/>
    <n v="39.639200251081945"/>
    <n v="30.12530759575775"/>
  </r>
  <r>
    <n v="773"/>
    <x v="0"/>
    <s v=" None"/>
    <n v="16"/>
    <n v="0.246547400951385"/>
    <s v=" None"/>
    <s v=" None"/>
    <n v="-7.5739522829286097"/>
    <n v="-7.4784034172446399"/>
    <n v="17.241811796337299"/>
    <n v="8.0767483881830895"/>
    <n v="35.701588323784101"/>
    <n v="8.0854273421467706"/>
    <n v="0.25139805262723991"/>
    <n v="14.111592453269731"/>
    <n v="12.663619569242034"/>
  </r>
  <r>
    <n v="774"/>
    <x v="0"/>
    <s v=" None"/>
    <n v="16"/>
    <n v="0.25058433413505499"/>
    <s v=" None"/>
    <s v=" None"/>
    <n v="30.2122336075651"/>
    <n v="37.9360785572688"/>
    <n v="31.0163704998231"/>
    <n v="26.758148422632701"/>
    <n v="34.697988863592698"/>
    <n v="27.520448356615798"/>
    <n v="28.485191015098899"/>
    <n v="36.317033710430749"/>
    <n v="29.268409428219449"/>
  </r>
  <r>
    <n v="775"/>
    <x v="0"/>
    <s v=" None"/>
    <n v="20"/>
    <n v="0.19335143268108301"/>
    <s v=" None"/>
    <s v=" None"/>
    <n v="13.233684823012201"/>
    <n v="14.900007727995799"/>
    <n v="18.338799832943302"/>
    <n v="24.1543329928116"/>
    <n v="36.876256916337802"/>
    <n v="24.393709779980501"/>
    <n v="18.694008907911901"/>
    <n v="25.8881323221668"/>
    <n v="21.366254806461903"/>
  </r>
  <r>
    <n v="776"/>
    <x v="0"/>
    <s v=" None"/>
    <n v="12"/>
    <n v="0.13757570087909601"/>
    <s v=" None"/>
    <s v=" None"/>
    <n v="22.789856892408199"/>
    <n v="24.587534254512999"/>
    <n v="27.503536290778602"/>
    <n v="31.065929782569601"/>
    <n v="35.222841428065799"/>
    <n v="33.171287571998597"/>
    <n v="26.9278933374889"/>
    <n v="29.905187841289397"/>
    <n v="30.337411931388601"/>
  </r>
  <r>
    <n v="777"/>
    <x v="0"/>
    <s v=" None"/>
    <n v="0"/>
    <n v="0"/>
    <s v=" None"/>
    <s v=" None"/>
    <m/>
    <m/>
    <m/>
    <n v="20.1625724349575"/>
    <m/>
    <n v="20.1625724349575"/>
    <n v="20.1625724349575"/>
    <s v=""/>
    <n v="20.1625724349575"/>
  </r>
  <r>
    <n v="778"/>
    <x v="0"/>
    <s v=" None"/>
    <n v="2"/>
    <n v="2.8564513195306002E-3"/>
    <s v=" None"/>
    <s v=" None"/>
    <n v="-0.318847191918601"/>
    <n v="6.6308056403601103"/>
    <n v="1.51404853054082"/>
    <n v="30.4051538081691"/>
    <n v="67.316613079951793"/>
    <n v="30.4060390828671"/>
    <n v="15.04315330812525"/>
    <n v="36.973709360155951"/>
    <n v="15.960043806703959"/>
  </r>
  <r>
    <n v="779"/>
    <x v="0"/>
    <s v=" None"/>
    <n v="10"/>
    <n v="0.34402981400489802"/>
    <s v=" None"/>
    <s v=" None"/>
    <n v="4.3848969404246301"/>
    <n v="4.9876821619119101"/>
    <n v="14.455294313096401"/>
    <n v="19.109769410862"/>
    <n v="41.517515046836898"/>
    <n v="19.135094050464001"/>
    <n v="11.747333175643316"/>
    <n v="23.252598604374406"/>
    <n v="16.7951941817802"/>
  </r>
  <r>
    <n v="780"/>
    <x v="0"/>
    <s v=" None"/>
    <n v="12"/>
    <n v="0.13155278563499401"/>
    <s v=" None"/>
    <s v=" None"/>
    <n v="29.6428835332011"/>
    <n v="35.8196412258186"/>
    <n v="30.842578629680698"/>
    <n v="31.100228523015399"/>
    <n v="38.5162132610415"/>
    <n v="31.969599990017201"/>
    <n v="30.371556028108252"/>
    <n v="37.16792724343005"/>
    <n v="31.406089309848952"/>
  </r>
  <r>
    <n v="781"/>
    <x v="0"/>
    <s v=" None"/>
    <n v="16"/>
    <n v="0.22410428524017301"/>
    <s v=" None"/>
    <s v=" None"/>
    <n v="30.066569693962901"/>
    <n v="34.159334435989102"/>
    <n v="32.2127584186047"/>
    <n v="26.824612265068701"/>
    <n v="42.976695970246503"/>
    <n v="26.931465349779302"/>
    <n v="28.445590979515799"/>
    <n v="38.568015203117803"/>
    <n v="29.572111884192001"/>
  </r>
  <r>
    <n v="782"/>
    <x v="0"/>
    <s v=" None"/>
    <n v="12"/>
    <n v="0.38796064257621699"/>
    <s v=" None"/>
    <s v=" None"/>
    <n v="-6.9007928190266501"/>
    <n v="-6.8653788666989204"/>
    <n v="21.681161492815502"/>
    <n v="15.2216367955313"/>
    <n v="34.687277433223102"/>
    <n v="15.2725079773935"/>
    <n v="4.1604219882523248"/>
    <n v="13.910949283262092"/>
    <n v="18.4768347351045"/>
  </r>
  <r>
    <n v="783"/>
    <x v="0"/>
    <s v=" None"/>
    <n v="0"/>
    <n v="0"/>
    <s v=" None"/>
    <s v=" None"/>
    <m/>
    <m/>
    <m/>
    <n v="13.3009333433075"/>
    <m/>
    <n v="13.3009333433075"/>
    <n v="13.3009333433075"/>
    <s v=""/>
    <n v="13.3009333433075"/>
  </r>
  <r>
    <n v="784"/>
    <x v="0"/>
    <s v=" None"/>
    <n v="14"/>
    <n v="9.2430926859378801E-2"/>
    <s v=" None"/>
    <s v=" None"/>
    <n v="20.886556113720001"/>
    <n v="23.177277135656698"/>
    <n v="24.780655375438698"/>
    <n v="35.443378153633098"/>
    <n v="49.051407806416101"/>
    <n v="35.636904600562197"/>
    <n v="28.164967133676548"/>
    <n v="36.114342471036402"/>
    <n v="30.208779988000448"/>
  </r>
  <r>
    <n v="785"/>
    <x v="0"/>
    <s v=" None"/>
    <n v="16"/>
    <n v="0.10926806926727201"/>
    <s v=" None"/>
    <s v=" None"/>
    <n v="11.847250954693999"/>
    <n v="12.5030448761235"/>
    <n v="20.618631769790699"/>
    <n v="27.539086184547799"/>
    <n v="47.364709969288498"/>
    <n v="27.5846114982213"/>
    <n v="19.693168569620898"/>
    <n v="29.933877422705997"/>
    <n v="24.101621634006001"/>
  </r>
  <r>
    <n v="786"/>
    <x v="0"/>
    <s v=" None"/>
    <n v="12"/>
    <n v="0.168703898787498"/>
    <s v=" None"/>
    <s v=" None"/>
    <n v="3.4903096738336798"/>
    <n v="4.6870104582851999"/>
    <n v="10.943507889292301"/>
    <n v="17.198580345724"/>
    <n v="41.561198534335396"/>
    <n v="17.2148172744084"/>
    <n v="10.344445009778839"/>
    <n v="23.124104496310299"/>
    <n v="14.079162581850351"/>
  </r>
  <r>
    <n v="787"/>
    <x v="0"/>
    <s v=" None"/>
    <n v="14"/>
    <n v="0.21085317432880399"/>
    <s v=" None"/>
    <s v=" None"/>
    <n v="12.382045893957899"/>
    <n v="14.0789877526304"/>
    <n v="17.4506431083236"/>
    <n v="22.8427446558232"/>
    <n v="35.5493627292499"/>
    <n v="23.0833055743133"/>
    <n v="17.612395274890549"/>
    <n v="24.814175240940152"/>
    <n v="20.266974341318452"/>
  </r>
  <r>
    <n v="788"/>
    <x v="0"/>
    <s v=" None"/>
    <n v="10"/>
    <n v="0.14009426534175801"/>
    <s v=" None"/>
    <s v=" None"/>
    <n v="3.38500860102087"/>
    <n v="4.0102824012721703"/>
    <n v="13.5635151884781"/>
    <n v="19.912322444206101"/>
    <n v="40.663229343970997"/>
    <n v="19.9493834441604"/>
    <n v="11.648665522613486"/>
    <n v="22.336755872621584"/>
    <n v="16.756449316319248"/>
  </r>
  <r>
    <n v="789"/>
    <x v="0"/>
    <s v=" None"/>
    <n v="14"/>
    <n v="0.20796602964401201"/>
    <s v=" None"/>
    <s v=" None"/>
    <n v="14.9822455139168"/>
    <n v="15.714916567627499"/>
    <n v="23.1871409943403"/>
    <n v="27.187278468664001"/>
    <n v="39.213821358066397"/>
    <n v="27.469065041386099"/>
    <n v="21.084761991290399"/>
    <n v="27.464368962846947"/>
    <n v="25.328103017863199"/>
  </r>
  <r>
    <n v="790"/>
    <x v="0"/>
    <s v=" None"/>
    <n v="12"/>
    <n v="0.28573155403137201"/>
    <s v=" None"/>
    <s v=" None"/>
    <n v="4.31872352711469"/>
    <n v="4.7399925330110602"/>
    <n v="15.917116990492699"/>
    <n v="23.0685860369742"/>
    <n v="41.030282992128399"/>
    <n v="23.1389305281605"/>
    <n v="13.693654782044444"/>
    <n v="22.88513776256973"/>
    <n v="19.528023759326601"/>
  </r>
  <r>
    <n v="791"/>
    <x v="0"/>
    <s v=" None"/>
    <n v="8"/>
    <n v="5.9430055320262902E-2"/>
    <s v=" None"/>
    <s v=" None"/>
    <n v="11.5027354987596"/>
    <n v="14.303867151002899"/>
    <n v="14.891081891246399"/>
    <n v="27.740822433627599"/>
    <n v="50.680769147889002"/>
    <n v="27.762985182044702"/>
    <n v="19.621778966193599"/>
    <n v="32.49231814944595"/>
    <n v="21.327033536645551"/>
  </r>
  <r>
    <n v="792"/>
    <x v="0"/>
    <s v=" None"/>
    <n v="14"/>
    <n v="2.1896448135375901"/>
    <s v=" None"/>
    <s v=" None"/>
    <n v="35.129839734399198"/>
    <n v="39.159338249363302"/>
    <n v="37.315773505038102"/>
    <n v="15.5966743328066"/>
    <n v="17.0392768180605"/>
    <n v="21.169438988944702"/>
    <n v="25.363257033602899"/>
    <n v="28.099307533711901"/>
    <n v="29.2426062469914"/>
  </r>
  <r>
    <n v="793"/>
    <x v="0"/>
    <s v=" None"/>
    <n v="10"/>
    <n v="0.21797774732112801"/>
    <s v=" None"/>
    <s v=" None"/>
    <n v="-9.3198714237973306"/>
    <n v="-9.2575707324694001"/>
    <n v="18.888642807414701"/>
    <n v="14.4508013806607"/>
    <n v="42.336784566728802"/>
    <n v="14.4581269034936"/>
    <n v="2.5654649784316845"/>
    <n v="16.539606917129703"/>
    <n v="16.673384855454152"/>
  </r>
  <r>
    <n v="794"/>
    <x v="0"/>
    <s v=" None"/>
    <n v="0"/>
    <n v="0"/>
    <s v=" None"/>
    <s v=" None"/>
    <m/>
    <m/>
    <m/>
    <n v="31.262803887048499"/>
    <m/>
    <n v="31.262803887048499"/>
    <n v="31.262803887048499"/>
    <s v=""/>
    <n v="31.262803887048499"/>
  </r>
  <r>
    <n v="795"/>
    <x v="0"/>
    <s v=" None"/>
    <n v="14"/>
    <n v="0.105814062058925"/>
    <s v=" None"/>
    <s v=" None"/>
    <n v="25.842706869047198"/>
    <n v="33.220024892782199"/>
    <n v="26.722145357209399"/>
    <n v="32.875579256764702"/>
    <n v="42.820989382824898"/>
    <n v="33.339489095037898"/>
    <n v="29.35914306290595"/>
    <n v="38.020507137803548"/>
    <n v="30.030817226123649"/>
  </r>
  <r>
    <n v="796"/>
    <x v="0"/>
    <s v=" None"/>
    <n v="14"/>
    <n v="0.14203245937824199"/>
    <s v=" None"/>
    <s v=" None"/>
    <n v="21.069626009245301"/>
    <n v="23.448527733627799"/>
    <n v="24.838581659212501"/>
    <n v="30.411047805643801"/>
    <n v="41.311194200503401"/>
    <n v="30.779538677369899"/>
    <n v="25.740336907444551"/>
    <n v="32.379860967065596"/>
    <n v="27.8090601682912"/>
  </r>
  <r>
    <n v="797"/>
    <x v="0"/>
    <s v=" None"/>
    <n v="16"/>
    <n v="0.192909985780715"/>
    <s v=" None"/>
    <s v=" None"/>
    <n v="20.182755256144802"/>
    <n v="22.586633417792299"/>
    <n v="23.921987094588498"/>
    <n v="28.872596756966399"/>
    <n v="41.062661474175798"/>
    <n v="29.143478789467199"/>
    <n v="24.527676006555602"/>
    <n v="31.824647445984048"/>
    <n v="26.532732942027849"/>
  </r>
  <r>
    <n v="798"/>
    <x v="0"/>
    <s v=" None"/>
    <n v="14"/>
    <n v="0.23891140520572601"/>
    <s v=" None"/>
    <s v=" None"/>
    <n v="-3.9419813141219202"/>
    <n v="-3.8023645229459699"/>
    <n v="16.371073785057799"/>
    <n v="15.4627039960746"/>
    <n v="35.186864580247601"/>
    <n v="15.5105449690816"/>
    <n v="5.7603613409763401"/>
    <n v="15.692250028650815"/>
    <n v="15.9408093770697"/>
  </r>
  <r>
    <n v="799"/>
    <x v="0"/>
    <s v=" None"/>
    <n v="12"/>
    <n v="0.10833863168954801"/>
    <s v=" None"/>
    <s v=" None"/>
    <n v="19.378363940679801"/>
    <n v="22.463459051472501"/>
    <n v="22.339694057589298"/>
    <n v="35.3952571727066"/>
    <n v="43.267101379764199"/>
    <n v="36.169431261697802"/>
    <n v="27.386810556693199"/>
    <n v="32.865280215618348"/>
    <n v="29.25456265964355"/>
  </r>
  <r>
    <n v="800"/>
    <x v="0"/>
    <s v=" None"/>
    <n v="12"/>
    <n v="0.125305145978927"/>
    <s v=" None"/>
    <s v=" None"/>
    <n v="21.520560552801399"/>
    <n v="23.162130424926598"/>
    <n v="26.5616900864458"/>
    <n v="31.571070237805699"/>
    <n v="40.939039635060396"/>
    <n v="32.105253371076799"/>
    <n v="26.545815395303549"/>
    <n v="32.050585029993499"/>
    <n v="29.3334717287613"/>
  </r>
  <r>
    <n v="801"/>
    <x v="0"/>
    <s v=" None"/>
    <n v="18"/>
    <n v="0.162750259041786"/>
    <s v=" None"/>
    <s v=" None"/>
    <n v="31.236229217018298"/>
    <n v="37.480050375383598"/>
    <n v="32.414464092983202"/>
    <n v="31.668294631067901"/>
    <n v="43.068615941802697"/>
    <n v="31.995080500824599"/>
    <n v="31.4522619240431"/>
    <n v="40.274333158593151"/>
    <n v="32.204772296903897"/>
  </r>
  <r>
    <n v="802"/>
    <x v="0"/>
    <s v=" None"/>
    <n v="10"/>
    <n v="0.20366357266902901"/>
    <s v=" None"/>
    <s v=" None"/>
    <n v="-9.7379963072923097"/>
    <n v="-9.7145767935559206"/>
    <n v="23.111012945611002"/>
    <n v="17.475326517215102"/>
    <n v="31.839565321141599"/>
    <n v="17.640138608441902"/>
    <n v="3.868665104961396"/>
    <n v="11.062494263792839"/>
    <n v="20.375575777026452"/>
  </r>
  <r>
    <n v="803"/>
    <x v="0"/>
    <s v=" None"/>
    <n v="6"/>
    <n v="9.9459066987037603E-2"/>
    <s v=" None"/>
    <s v=" None"/>
    <n v="26.668504732948101"/>
    <n v="32.629169881670698"/>
    <n v="27.9404255823728"/>
    <n v="31.813292531612401"/>
    <n v="47.8704785843426"/>
    <n v="31.9223832233825"/>
    <n v="29.240898632280249"/>
    <n v="40.249824233006649"/>
    <n v="29.93140440287765"/>
  </r>
  <r>
    <n v="804"/>
    <x v="0"/>
    <s v=" None"/>
    <n v="14"/>
    <n v="1.4408761262893599"/>
    <s v=" None"/>
    <s v=" None"/>
    <n v="37.639251840309299"/>
    <n v="43.551080225250601"/>
    <n v="38.925702031165898"/>
    <n v="22.730498758032098"/>
    <n v="24.586410756174601"/>
    <n v="27.332807770443502"/>
    <n v="30.184875299170699"/>
    <n v="34.068745490712601"/>
    <n v="33.129254900804696"/>
  </r>
  <r>
    <n v="805"/>
    <x v="0"/>
    <s v=" None"/>
    <n v="2"/>
    <n v="0.104074321687221"/>
    <s v=" None"/>
    <s v=" None"/>
    <n v="-10.414831670618501"/>
    <n v="-10.379373117637201"/>
    <n v="21.243667297964699"/>
    <n v="4.19531127950677"/>
    <n v="15.048005414770801"/>
    <n v="4.7014498258427899"/>
    <n v="-3.1097601955558654"/>
    <n v="2.3343161485668"/>
    <n v="12.972558561903744"/>
  </r>
  <r>
    <n v="806"/>
    <x v="0"/>
    <s v=" None"/>
    <n v="14"/>
    <n v="0.20183262228965701"/>
    <s v=" None"/>
    <s v=" None"/>
    <n v="24.587239802606199"/>
    <n v="26.794902534842201"/>
    <n v="28.592002658998499"/>
    <n v="29.375896042384099"/>
    <n v="34.991590490439897"/>
    <n v="30.770474771465899"/>
    <n v="26.981567922495149"/>
    <n v="30.893246512641049"/>
    <n v="29.681238715232197"/>
  </r>
  <r>
    <n v="807"/>
    <x v="0"/>
    <s v=" None"/>
    <n v="0"/>
    <n v="0"/>
    <s v=" None"/>
    <s v=" None"/>
    <m/>
    <m/>
    <m/>
    <n v="8.2498003335944805"/>
    <m/>
    <n v="8.2498003335944805"/>
    <n v="8.2498003335944805"/>
    <s v=""/>
    <n v="8.2498003335944805"/>
  </r>
  <r>
    <n v="808"/>
    <x v="0"/>
    <s v=" None"/>
    <n v="8"/>
    <n v="5.2886020392179399E-2"/>
    <s v=" None"/>
    <s v=" None"/>
    <n v="11.603814142015899"/>
    <n v="13.6129965746163"/>
    <n v="16.102406524961001"/>
    <n v="29.3285425382693"/>
    <n v="49.754290974581401"/>
    <n v="29.368142061504301"/>
    <n v="20.466178340142598"/>
    <n v="31.683643774598849"/>
    <n v="22.735274293232649"/>
  </r>
  <r>
    <n v="809"/>
    <x v="0"/>
    <s v=" None"/>
    <n v="14"/>
    <n v="0.153343215584754"/>
    <s v=" None"/>
    <s v=" None"/>
    <n v="18.833692529019501"/>
    <n v="21.298551050243301"/>
    <n v="22.499997976387199"/>
    <n v="30.776758580778498"/>
    <n v="43.096258021226902"/>
    <n v="31.039324435543001"/>
    <n v="24.805225554899"/>
    <n v="32.197404535735103"/>
    <n v="26.7696612059651"/>
  </r>
  <r>
    <n v="810"/>
    <x v="0"/>
    <s v=" None"/>
    <n v="0"/>
    <n v="0"/>
    <s v=" None"/>
    <s v=" None"/>
    <m/>
    <m/>
    <m/>
    <n v="7.5579810531547604"/>
    <m/>
    <n v="7.5579810531547604"/>
    <n v="7.5579810531547604"/>
    <s v=""/>
    <n v="7.5579810531547604"/>
  </r>
  <r>
    <n v="811"/>
    <x v="0"/>
    <s v=" None"/>
    <n v="0"/>
    <n v="0"/>
    <s v=" None"/>
    <s v=" None"/>
    <m/>
    <m/>
    <m/>
    <n v="12.2835537107229"/>
    <m/>
    <n v="12.2835537107229"/>
    <n v="12.2835537107229"/>
    <s v=""/>
    <n v="12.2835537107229"/>
  </r>
  <r>
    <n v="812"/>
    <x v="0"/>
    <s v=" None"/>
    <n v="20"/>
    <n v="0.25083255767822199"/>
    <s v=" None"/>
    <s v=" None"/>
    <n v="-7.9164469370280397"/>
    <n v="-7.8174446389150196"/>
    <n v="17.036148069252501"/>
    <n v="12.173615762846801"/>
    <n v="31.787623443551599"/>
    <n v="12.2242197485592"/>
    <n v="2.1285844129093805"/>
    <n v="11.985089402318289"/>
    <n v="14.630183908905851"/>
  </r>
  <r>
    <n v="813"/>
    <x v="0"/>
    <s v=" None"/>
    <n v="0"/>
    <n v="0"/>
    <s v=" None"/>
    <s v=" None"/>
    <m/>
    <m/>
    <m/>
    <n v="31.711082678115702"/>
    <m/>
    <n v="31.711082678115702"/>
    <n v="31.711082678115702"/>
    <s v=""/>
    <n v="31.711082678115702"/>
  </r>
  <r>
    <n v="814"/>
    <x v="0"/>
    <s v=" None"/>
    <n v="14"/>
    <n v="0.25656482577323902"/>
    <s v=" None"/>
    <s v=" None"/>
    <n v="2.5518943449198499"/>
    <n v="3.0401303693846198"/>
    <n v="14.0362623838476"/>
    <n v="17.353049516193401"/>
    <n v="35.089196330023697"/>
    <n v="17.428160145070699"/>
    <n v="9.9524719305566265"/>
    <n v="19.064663349704158"/>
    <n v="15.732211264459149"/>
  </r>
  <r>
    <n v="815"/>
    <x v="0"/>
    <s v=" None"/>
    <n v="16"/>
    <n v="0.21530799567699399"/>
    <s v=" None"/>
    <s v=" None"/>
    <n v="28.193872125003299"/>
    <n v="31.0886290253972"/>
    <n v="31.3262520714289"/>
    <n v="31.716918148891502"/>
    <n v="38.656648821683497"/>
    <n v="32.699192659884901"/>
    <n v="29.955395136947402"/>
    <n v="34.87263892354035"/>
    <n v="32.012722365656899"/>
  </r>
  <r>
    <n v="816"/>
    <x v="0"/>
    <s v=" None"/>
    <n v="6"/>
    <n v="0.11422194540500601"/>
    <s v=" None"/>
    <s v=" None"/>
    <n v="23.359047129658901"/>
    <n v="25.019967470797599"/>
    <n v="28.351076849400499"/>
    <n v="30.740548109481502"/>
    <n v="40.837134120707802"/>
    <n v="31.187880779728498"/>
    <n v="27.049797619570199"/>
    <n v="32.928550795752699"/>
    <n v="29.769478814564501"/>
  </r>
  <r>
    <n v="817"/>
    <x v="0"/>
    <s v=" None"/>
    <n v="18"/>
    <n v="0.31873211264610202"/>
    <s v=" None"/>
    <s v=" None"/>
    <n v="-7.9040059784680601"/>
    <n v="-7.8968588839331497"/>
    <n v="28.486150033121099"/>
    <n v="4.5480166514771003"/>
    <n v="18.585702257035098"/>
    <n v="4.7826269736291698"/>
    <n v="-1.6779946634954799"/>
    <n v="5.3444216865509748"/>
    <n v="16.634388503375135"/>
  </r>
  <r>
    <n v="818"/>
    <x v="0"/>
    <s v=" None"/>
    <n v="6"/>
    <n v="0.10078999400138799"/>
    <s v=" None"/>
    <s v=" None"/>
    <n v="24.481199772047699"/>
    <n v="27.019367291742999"/>
    <n v="28.029908957913499"/>
    <n v="32.842923553554101"/>
    <n v="41.785012388070903"/>
    <n v="33.435967798052602"/>
    <n v="28.662061662800902"/>
    <n v="34.402189839906953"/>
    <n v="30.73293837798305"/>
  </r>
  <r>
    <n v="819"/>
    <x v="0"/>
    <s v=" None"/>
    <n v="16"/>
    <n v="0.274802386760711"/>
    <s v=" None"/>
    <s v=" None"/>
    <n v="0.65458811134849804"/>
    <n v="1.52381978797995"/>
    <n v="10.3833283996823"/>
    <n v="18.735920485571199"/>
    <n v="40.188757036640602"/>
    <n v="18.767529449327998"/>
    <n v="9.6952542984598491"/>
    <n v="20.856288412310278"/>
    <n v="14.57542892450515"/>
  </r>
  <r>
    <n v="820"/>
    <x v="0"/>
    <s v=" None"/>
    <n v="18"/>
    <n v="0.17398300766944799"/>
    <s v=" None"/>
    <s v=" None"/>
    <n v="-7.8014525480427699E-2"/>
    <n v="0.41207751375261198"/>
    <n v="12.4489407911501"/>
    <n v="18.194454526364101"/>
    <n v="40.206926322300497"/>
    <n v="18.222278459184899"/>
    <n v="9.0582200004418372"/>
    <n v="20.309501918026555"/>
    <n v="15.3356096251675"/>
  </r>
  <r>
    <n v="821"/>
    <x v="0"/>
    <s v=" None"/>
    <n v="14"/>
    <n v="0.26440179347991899"/>
    <s v=" None"/>
    <s v=" None"/>
    <n v="-5.0888873480405996"/>
    <n v="-4.4655974901081201"/>
    <n v="9.4434018848769004"/>
    <n v="5.5721665679334098"/>
    <n v="31.713750409334299"/>
    <n v="5.5856644248021601"/>
    <n v="0.2416396099464051"/>
    <n v="13.624076459613089"/>
    <n v="7.5145331548395298"/>
  </r>
  <r>
    <n v="822"/>
    <x v="0"/>
    <s v=" None"/>
    <n v="12"/>
    <n v="0.14588837325572901"/>
    <s v=" None"/>
    <s v=" None"/>
    <n v="26.9896145167071"/>
    <n v="30.9030624602253"/>
    <n v="29.2561593389084"/>
    <n v="30.777420980615801"/>
    <n v="43.331119247217899"/>
    <n v="31.025801256446801"/>
    <n v="28.88351774866145"/>
    <n v="37.117090853721599"/>
    <n v="30.140980297677601"/>
  </r>
  <r>
    <n v="823"/>
    <x v="0"/>
    <s v=" None"/>
    <n v="0"/>
    <n v="0"/>
    <s v=" None"/>
    <s v=" None"/>
    <m/>
    <m/>
    <m/>
    <n v="32.830800504396201"/>
    <m/>
    <n v="32.830800504396201"/>
    <n v="32.830800504396201"/>
    <s v=""/>
    <n v="32.830800504396201"/>
  </r>
  <r>
    <n v="824"/>
    <x v="0"/>
    <s v=" None"/>
    <n v="14"/>
    <n v="0.157980516552925"/>
    <s v=" None"/>
    <s v=" None"/>
    <n v="-1.9412403543525401"/>
    <n v="-1.43578607733464"/>
    <n v="11.437319223219101"/>
    <n v="14.621221514865599"/>
    <n v="45.269496584439203"/>
    <n v="14.6250929314759"/>
    <n v="6.3399905802565293"/>
    <n v="21.916855253552281"/>
    <n v="13.0312060773475"/>
  </r>
  <r>
    <n v="825"/>
    <x v="0"/>
    <s v=" None"/>
    <n v="14"/>
    <n v="0.16550204157829199"/>
    <s v=" None"/>
    <s v=" None"/>
    <n v="29.672998078028101"/>
    <n v="32.822846051546797"/>
    <n v="32.5503614078998"/>
    <n v="32.5579466651972"/>
    <n v="44.719892051342001"/>
    <n v="32.830448799457798"/>
    <n v="31.11547237161265"/>
    <n v="38.771369051444395"/>
    <n v="32.690405103678799"/>
  </r>
  <r>
    <n v="826"/>
    <x v="0"/>
    <s v=" None"/>
    <n v="18"/>
    <n v="0.19114251434803001"/>
    <s v=" None"/>
    <s v=" None"/>
    <n v="25.451780352864098"/>
    <n v="29.080856982076199"/>
    <n v="27.925934638176798"/>
    <n v="30.293125061380898"/>
    <n v="42.249330954455097"/>
    <n v="30.579396866910098"/>
    <n v="27.872452707122498"/>
    <n v="35.665093968265651"/>
    <n v="29.25266575254345"/>
  </r>
  <r>
    <n v="827"/>
    <x v="0"/>
    <s v=" None"/>
    <n v="18"/>
    <n v="0.209087029099464"/>
    <s v=" None"/>
    <s v=" None"/>
    <n v="-3.98020796195043"/>
    <n v="-3.669267867017"/>
    <n v="12.846850505018001"/>
    <n v="12.7186412101776"/>
    <n v="39.6359930324789"/>
    <n v="12.727954239069399"/>
    <n v="4.3692166241135846"/>
    <n v="17.983362582730951"/>
    <n v="12.787402372043701"/>
  </r>
  <r>
    <n v="828"/>
    <x v="0"/>
    <s v=" None"/>
    <n v="0"/>
    <n v="0"/>
    <s v=" None"/>
    <s v=" None"/>
    <m/>
    <m/>
    <m/>
    <n v="31.055157808589801"/>
    <m/>
    <n v="31.055157808589801"/>
    <n v="31.055157808589801"/>
    <s v=""/>
    <n v="31.055157808589801"/>
  </r>
  <r>
    <n v="829"/>
    <x v="0"/>
    <s v=" None"/>
    <n v="14"/>
    <n v="0.13650180399417799"/>
    <s v=" None"/>
    <s v=" None"/>
    <n v="28.2465062370193"/>
    <n v="36.572477769675103"/>
    <n v="28.938119375567702"/>
    <n v="29.2148875104726"/>
    <n v="38.080431544435598"/>
    <n v="29.819627328539301"/>
    <n v="28.730696873745948"/>
    <n v="37.326454657055351"/>
    <n v="29.378873352053503"/>
  </r>
  <r>
    <n v="830"/>
    <x v="0"/>
    <s v=" None"/>
    <n v="12"/>
    <n v="0.29499235749244601"/>
    <s v=" None"/>
    <s v=" None"/>
    <n v="-1.42708300413807"/>
    <n v="-1.2498747438284299"/>
    <n v="16.234269702593"/>
    <n v="15.438800461262399"/>
    <n v="33.681373809124999"/>
    <n v="15.5062452680479"/>
    <n v="7.0058587285621652"/>
    <n v="16.215749532648285"/>
    <n v="15.870257485320451"/>
  </r>
  <r>
    <n v="831"/>
    <x v="0"/>
    <s v=" None"/>
    <n v="16"/>
    <n v="0.165653690695762"/>
    <s v=" None"/>
    <s v=" None"/>
    <n v="18.285324734981"/>
    <n v="19.7014871195437"/>
    <n v="23.887166562171799"/>
    <n v="28.846574165743998"/>
    <n v="36.326109622885902"/>
    <n v="29.702397893985001"/>
    <n v="23.565949450362499"/>
    <n v="28.013798371214801"/>
    <n v="26.7947822280784"/>
  </r>
  <r>
    <n v="832"/>
    <x v="0"/>
    <s v=" None"/>
    <n v="12"/>
    <n v="9.2902876436710302E-2"/>
    <s v=" None"/>
    <s v=" None"/>
    <n v="18.945351081344999"/>
    <n v="20.989189468428702"/>
    <n v="23.235090609642"/>
    <n v="34.4201556326652"/>
    <n v="45.386363224813699"/>
    <n v="34.7826546191612"/>
    <n v="26.682753357005097"/>
    <n v="33.187776346621199"/>
    <n v="29.0088726144016"/>
  </r>
  <r>
    <n v="833"/>
    <x v="0"/>
    <s v=" None"/>
    <n v="0"/>
    <n v="0"/>
    <s v=" None"/>
    <s v=" None"/>
    <m/>
    <m/>
    <m/>
    <n v="30.262196141776801"/>
    <m/>
    <n v="30.262196141776801"/>
    <n v="30.262196141776801"/>
    <s v=""/>
    <n v="30.262196141776801"/>
  </r>
  <r>
    <n v="834"/>
    <x v="0"/>
    <s v=" None"/>
    <n v="14"/>
    <n v="0.24904237687587699"/>
    <s v=" None"/>
    <s v=" None"/>
    <n v="18.2808656601572"/>
    <n v="19.724093488330801"/>
    <n v="23.813041690151"/>
    <n v="24.751099129029999"/>
    <n v="40.733931344550498"/>
    <n v="24.862392458774899"/>
    <n v="21.5159823945936"/>
    <n v="30.22901241644065"/>
    <n v="24.337717074462951"/>
  </r>
  <r>
    <n v="835"/>
    <x v="0"/>
    <s v=" None"/>
    <n v="16"/>
    <n v="0.14447128772735501"/>
    <s v=" None"/>
    <s v=" None"/>
    <n v="15.8876041478759"/>
    <n v="18.917700585378601"/>
    <n v="18.933563435229001"/>
    <n v="28.515715356637202"/>
    <n v="43.112997946223402"/>
    <n v="28.6692836097635"/>
    <n v="22.20165975225655"/>
    <n v="31.015349265800999"/>
    <n v="23.80142352249625"/>
  </r>
  <r>
    <n v="836"/>
    <x v="0"/>
    <s v=" None"/>
    <n v="16"/>
    <n v="0.36860749125480602"/>
    <s v=" None"/>
    <s v=" None"/>
    <n v="5.1507077501944796"/>
    <n v="5.2522857544565902"/>
    <n v="22.645266226375998"/>
    <n v="23.084218717445999"/>
    <n v="34.535924938475297"/>
    <n v="23.408330870100201"/>
    <n v="14.117463233820239"/>
    <n v="19.894105346465942"/>
    <n v="23.026798548238098"/>
  </r>
  <r>
    <n v="837"/>
    <x v="0"/>
    <s v=" None"/>
    <n v="10"/>
    <n v="6.7380063235759693E-2"/>
    <s v=" None"/>
    <s v=" None"/>
    <n v="14.5910103644351"/>
    <n v="16.623043003044302"/>
    <n v="18.959516273871799"/>
    <n v="30.581544848557002"/>
    <n v="54.1249348323243"/>
    <n v="30.6008106138251"/>
    <n v="22.586277606496051"/>
    <n v="35.373988917684301"/>
    <n v="24.780163443848451"/>
  </r>
  <r>
    <n v="838"/>
    <x v="0"/>
    <s v=" None"/>
    <n v="14"/>
    <n v="0.109402433037757"/>
    <s v=" None"/>
    <s v=" None"/>
    <n v="26.937414885467199"/>
    <n v="32.452082241970999"/>
    <n v="28.3719184431665"/>
    <n v="31.971127757020799"/>
    <n v="42.2056976043582"/>
    <n v="32.403665868066398"/>
    <n v="29.454271321244001"/>
    <n v="37.328889923164596"/>
    <n v="30.387792155616449"/>
  </r>
  <r>
    <n v="839"/>
    <x v="0"/>
    <s v=" None"/>
    <n v="18"/>
    <n v="0.23438017070293399"/>
    <s v=" None"/>
    <s v=" None"/>
    <n v="29.004427573036999"/>
    <n v="34.497621015835399"/>
    <n v="30.446420745162701"/>
    <n v="29.6294530466689"/>
    <n v="39.297356251283396"/>
    <n v="30.126055911640801"/>
    <n v="29.316940309852949"/>
    <n v="36.897488633559398"/>
    <n v="30.286238328401751"/>
  </r>
  <r>
    <n v="840"/>
    <x v="0"/>
    <s v=" None"/>
    <n v="6"/>
    <n v="5.6390669196844101E-2"/>
    <s v=" None"/>
    <s v=" None"/>
    <n v="26.231357613292801"/>
    <n v="29.353576044643699"/>
    <n v="29.137587977815102"/>
    <n v="30.852998076401601"/>
    <n v="52.804120693398097"/>
    <n v="30.880821907359799"/>
    <n v="28.542177844847203"/>
    <n v="41.078848369020896"/>
    <n v="30.009204942587452"/>
  </r>
  <r>
    <n v="841"/>
    <x v="0"/>
    <s v=" None"/>
    <n v="10"/>
    <n v="9.6101321280002594E-2"/>
    <s v=" None"/>
    <s v=" None"/>
    <n v="13.1727738734787"/>
    <n v="14.415237492885"/>
    <n v="19.368566241977"/>
    <n v="29.148414031909802"/>
    <n v="44.836927171443499"/>
    <n v="29.267368550379501"/>
    <n v="21.160593952694249"/>
    <n v="29.626082332164248"/>
    <n v="24.317967396178251"/>
  </r>
  <r>
    <n v="842"/>
    <x v="0"/>
    <s v=" None"/>
    <n v="16"/>
    <n v="0.34379544854164101"/>
    <s v=" None"/>
    <s v=" None"/>
    <n v="-7.4838438533763201"/>
    <n v="-7.4776005646616799"/>
    <n v="29.134794702244001"/>
    <n v="15.4741336184817"/>
    <n v="28.952669625239501"/>
    <n v="15.6791220305807"/>
    <n v="3.9951448825526898"/>
    <n v="10.737534530288912"/>
    <n v="22.406958366412351"/>
  </r>
  <r>
    <n v="843"/>
    <x v="0"/>
    <s v=" None"/>
    <n v="16"/>
    <n v="2.60819292068481"/>
    <s v=" None"/>
    <s v=" None"/>
    <n v="8.4333580433701307"/>
    <n v="8.4545927578817395"/>
    <n v="32.130818011780299"/>
    <n v="12.846534484988601"/>
    <n v="17.8614736568993"/>
    <n v="14.561015020803501"/>
    <n v="10.639946264179365"/>
    <n v="13.15803320739052"/>
    <n v="23.345916516291901"/>
  </r>
  <r>
    <n v="844"/>
    <x v="0"/>
    <s v=" None"/>
    <n v="4"/>
    <n v="2.4791216477751701E-2"/>
    <s v=" None"/>
    <s v=" None"/>
    <n v="12.8081896247029"/>
    <n v="14.804188956086699"/>
    <n v="17.285617040186299"/>
    <n v="36.042136079468698"/>
    <n v="61.902129339309298"/>
    <n v="36.053419916383099"/>
    <n v="24.425162852085798"/>
    <n v="38.353159147698001"/>
    <n v="26.669518478284701"/>
  </r>
  <r>
    <n v="845"/>
    <x v="0"/>
    <s v=" None"/>
    <n v="16"/>
    <n v="0.19601881504058799"/>
    <s v=" None"/>
    <s v=" None"/>
    <n v="15.555891809357201"/>
    <n v="16.087362008984901"/>
    <n v="25.0475936858099"/>
    <n v="28.944219108327101"/>
    <n v="37.644162499581903"/>
    <n v="29.574293199103298"/>
    <n v="22.250055458842152"/>
    <n v="26.865762254283403"/>
    <n v="27.310943442456598"/>
  </r>
  <r>
    <n v="846"/>
    <x v="0"/>
    <s v=" None"/>
    <n v="18"/>
    <n v="0.22769847512245101"/>
    <s v=" None"/>
    <s v=" None"/>
    <n v="2.48408954468663"/>
    <n v="2.8227025809517698"/>
    <n v="15.5574521480586"/>
    <n v="18.6823727116501"/>
    <n v="35.257059757912302"/>
    <n v="18.780302835978102"/>
    <n v="10.583231128168364"/>
    <n v="19.039881169432036"/>
    <n v="17.16887749201835"/>
  </r>
  <r>
    <n v="847"/>
    <x v="0"/>
    <s v=" None"/>
    <n v="10"/>
    <n v="0.169783145189285"/>
    <s v=" None"/>
    <s v=" None"/>
    <n v="21.283310093697501"/>
    <n v="24.517157819222199"/>
    <n v="24.0963295426684"/>
    <n v="26.485494772775699"/>
    <n v="32.733964296428503"/>
    <n v="27.663820743572401"/>
    <n v="23.884402433236602"/>
    <n v="28.625561057825351"/>
    <n v="25.880075143120401"/>
  </r>
  <r>
    <n v="848"/>
    <x v="0"/>
    <s v=" None"/>
    <n v="16"/>
    <n v="0.184796512126922"/>
    <s v=" None"/>
    <s v=" None"/>
    <n v="28.2836803918477"/>
    <n v="31.886293176665799"/>
    <n v="30.775652230975801"/>
    <n v="28.100417395817399"/>
    <n v="39.872682933226997"/>
    <n v="28.3996870309205"/>
    <n v="28.192048893832549"/>
    <n v="35.8794880549464"/>
    <n v="29.587669630948149"/>
  </r>
  <r>
    <n v="849"/>
    <x v="0"/>
    <s v=" None"/>
    <n v="16"/>
    <n v="0.27987992763519198"/>
    <s v=" None"/>
    <s v=" None"/>
    <n v="6.6027656917948798"/>
    <n v="7.3326804003453798"/>
    <n v="15.444231944167701"/>
    <n v="20.914104914214299"/>
    <n v="37.493125856952098"/>
    <n v="21.0114167879061"/>
    <n v="13.758435303004589"/>
    <n v="22.41290312864874"/>
    <n v="18.227824366036899"/>
  </r>
  <r>
    <n v="850"/>
    <x v="0"/>
    <s v=" None"/>
    <n v="6"/>
    <n v="8.3671994507312705E-2"/>
    <s v=" None"/>
    <s v=" None"/>
    <n v="-7.6972992170952699"/>
    <n v="-7.4117965377279402"/>
    <n v="12.4024586887551"/>
    <n v="14.181738475822099"/>
    <n v="42.4530864829457"/>
    <n v="14.188456367142001"/>
    <n v="3.2422196293634147"/>
    <n v="17.520644972608881"/>
    <n v="13.29545752794855"/>
  </r>
  <r>
    <n v="851"/>
    <x v="0"/>
    <s v=" None"/>
    <n v="12"/>
    <n v="0.16131627559661799"/>
    <s v=" None"/>
    <s v=" None"/>
    <n v="-11.3121704030701"/>
    <n v="-11.2562866026745"/>
    <n v="19.1906155786426"/>
    <n v="14.6321076369862"/>
    <n v="36.008135641886398"/>
    <n v="14.6649481416163"/>
    <n v="1.6599686169580501"/>
    <n v="12.375924519605949"/>
    <n v="16.92778186012945"/>
  </r>
  <r>
    <n v="852"/>
    <x v="0"/>
    <s v=" None"/>
    <n v="12"/>
    <n v="0.159290716052055"/>
    <s v=" None"/>
    <s v=" None"/>
    <n v="3.5356401359346501"/>
    <n v="4.8585437189323404"/>
    <n v="10.5705943419749"/>
    <n v="18.004362650839699"/>
    <n v="43.459558585525201"/>
    <n v="18.016943105416399"/>
    <n v="10.770001393387174"/>
    <n v="24.15905115222877"/>
    <n v="14.293768723695649"/>
  </r>
  <r>
    <n v="853"/>
    <x v="0"/>
    <s v=" None"/>
    <n v="6"/>
    <n v="0.16958245635032601"/>
    <s v=" None"/>
    <s v=" None"/>
    <n v="-8.1518894464152201"/>
    <n v="-7.5518605370101097"/>
    <n v="8.9956814715931799"/>
    <n v="9.5466585056766906"/>
    <n v="43.087922099157602"/>
    <n v="9.5487938044218392"/>
    <n v="0.69738452963073527"/>
    <n v="17.768030781073747"/>
    <n v="9.2722376380075104"/>
  </r>
  <r>
    <n v="854"/>
    <x v="0"/>
    <s v=" None"/>
    <n v="12"/>
    <n v="0.14013160765171001"/>
    <s v=" None"/>
    <s v=" None"/>
    <n v="30.274782223800301"/>
    <n v="38.630770286112103"/>
    <n v="30.960881381009401"/>
    <n v="31.151516199253301"/>
    <n v="38.261873024933898"/>
    <n v="32.091616706136399"/>
    <n v="30.713149211526801"/>
    <n v="38.446321655523001"/>
    <n v="31.5262490435729"/>
  </r>
  <r>
    <n v="855"/>
    <x v="0"/>
    <s v=" None"/>
    <n v="16"/>
    <n v="0.19024077057838401"/>
    <s v=" None"/>
    <s v=" None"/>
    <n v="-5.8023622042373004"/>
    <n v="-5.5884523706292004"/>
    <n v="14.027179976326501"/>
    <n v="13.1376587050932"/>
    <n v="38.296867908526401"/>
    <n v="13.151560960511"/>
    <n v="3.6676482504279497"/>
    <n v="16.354207768948601"/>
    <n v="13.58937046841875"/>
  </r>
  <r>
    <n v="856"/>
    <x v="0"/>
    <s v=" None"/>
    <n v="16"/>
    <n v="0.23745681345462799"/>
    <s v=" None"/>
    <s v=" None"/>
    <n v="7.3201549886265704"/>
    <n v="8.2352623166113208"/>
    <n v="15.1402776162201"/>
    <n v="21.405311278686799"/>
    <n v="40.3054327826978"/>
    <n v="21.462025941673399"/>
    <n v="14.362733133656684"/>
    <n v="24.270347549654559"/>
    <n v="18.30115177894675"/>
  </r>
  <r>
    <n v="857"/>
    <x v="0"/>
    <s v=" None"/>
    <n v="12"/>
    <n v="0.14358364045619901"/>
    <s v=" None"/>
    <s v=" None"/>
    <n v="23.1623005635049"/>
    <n v="27.753403019305299"/>
    <n v="25.023428123099301"/>
    <n v="30.071773004086801"/>
    <n v="43.920126440040796"/>
    <n v="30.2547838088941"/>
    <n v="26.61703678379585"/>
    <n v="35.83676472967305"/>
    <n v="27.639105965996698"/>
  </r>
  <r>
    <n v="858"/>
    <x v="0"/>
    <s v=" None"/>
    <n v="2"/>
    <n v="3.1393460929393699E-2"/>
    <s v=" None"/>
    <s v=" None"/>
    <n v="16.504790266891799"/>
    <n v="19.379929006604399"/>
    <n v="19.704401369701099"/>
    <n v="30.645303972266799"/>
    <n v="46.636419199498903"/>
    <n v="30.756110690011099"/>
    <n v="23.575047119579299"/>
    <n v="33.008174103051651"/>
    <n v="25.2302560298561"/>
  </r>
  <r>
    <n v="859"/>
    <x v="0"/>
    <s v=" None"/>
    <n v="12"/>
    <n v="0.113275587558746"/>
    <s v=" None"/>
    <s v=" None"/>
    <n v="21.799461345366701"/>
    <n v="24.2496644410923"/>
    <n v="25.469232085745201"/>
    <n v="31.246496183977499"/>
    <n v="42.8450067637514"/>
    <n v="31.558189859743599"/>
    <n v="26.5229787646721"/>
    <n v="33.547335602421853"/>
    <n v="28.513710972744398"/>
  </r>
  <r>
    <n v="860"/>
    <x v="0"/>
    <s v=" None"/>
    <n v="12"/>
    <n v="0.12089762091636599"/>
    <s v=" None"/>
    <s v=" None"/>
    <n v="26.6327774163735"/>
    <n v="33.806273672487599"/>
    <n v="27.558926108422"/>
    <n v="30.358370473614599"/>
    <n v="37.4411442241"/>
    <n v="31.305293304193398"/>
    <n v="28.495573944994049"/>
    <n v="35.623708948293796"/>
    <n v="29.432109706307699"/>
  </r>
  <r>
    <n v="861"/>
    <x v="0"/>
    <s v=" None"/>
    <n v="8"/>
    <n v="0.14578346908092499"/>
    <s v=" None"/>
    <s v=" None"/>
    <n v="23.821779628504999"/>
    <n v="28.458534512403901"/>
    <n v="25.657704039635998"/>
    <n v="28.649230837763"/>
    <n v="46.568032660775998"/>
    <n v="28.720029000531198"/>
    <n v="26.235505233133999"/>
    <n v="37.513283586589949"/>
    <n v="27.1888665200836"/>
  </r>
  <r>
    <n v="862"/>
    <x v="0"/>
    <s v=" None"/>
    <n v="12"/>
    <n v="8.5346288979053497E-2"/>
    <s v=" None"/>
    <s v=" None"/>
    <n v="21.4584509663967"/>
    <n v="23.491531083582402"/>
    <n v="25.7510986862195"/>
    <n v="37.020516868597397"/>
    <n v="49.4859601286214"/>
    <n v="37.273990853610002"/>
    <n v="29.239483917497047"/>
    <n v="36.488745606101901"/>
    <n v="31.512544769914751"/>
  </r>
  <r>
    <n v="863"/>
    <x v="0"/>
    <s v=" None"/>
    <n v="0"/>
    <n v="0"/>
    <s v=" None"/>
    <s v=" None"/>
    <m/>
    <m/>
    <m/>
    <n v="31.109223582283398"/>
    <m/>
    <n v="31.109223582283398"/>
    <n v="31.109223582283398"/>
    <s v=""/>
    <n v="31.109223582283398"/>
  </r>
  <r>
    <n v="864"/>
    <x v="0"/>
    <s v=" None"/>
    <n v="10"/>
    <n v="0.67807781696319502"/>
    <s v=" None"/>
    <s v=" None"/>
    <n v="-2.6519296609654801"/>
    <n v="-2.6273985816178298"/>
    <n v="24.360738521658199"/>
    <n v="11.409693173623101"/>
    <n v="23.0767423203737"/>
    <n v="11.7374407716761"/>
    <n v="4.37888175632881"/>
    <n v="10.224671869377936"/>
    <n v="18.049089646667149"/>
  </r>
  <r>
    <n v="865"/>
    <x v="0"/>
    <s v=" None"/>
    <n v="18"/>
    <n v="0.48515117168426503"/>
    <s v=" None"/>
    <s v=" None"/>
    <n v="-3.7720559448919602"/>
    <n v="-3.6541674148511398"/>
    <n v="17.160765576856399"/>
    <n v="12.637608282261301"/>
    <n v="34.508260191558797"/>
    <n v="12.6674687060354"/>
    <n v="4.4327761686846703"/>
    <n v="15.427046388353828"/>
    <n v="14.9141171414459"/>
  </r>
  <r>
    <n v="866"/>
    <x v="0"/>
    <s v=" None"/>
    <n v="12"/>
    <n v="0.13690297305583901"/>
    <s v=" None"/>
    <s v=" None"/>
    <n v="28.9753245988949"/>
    <n v="33.771783479622499"/>
    <n v="30.725490705251801"/>
    <n v="28.4558934860815"/>
    <n v="38.628978442299797"/>
    <n v="28.895251191777199"/>
    <n v="28.7156090424882"/>
    <n v="36.200380960961148"/>
    <n v="29.8103709485145"/>
  </r>
  <r>
    <n v="867"/>
    <x v="0"/>
    <s v=" None"/>
    <n v="16"/>
    <n v="0.29751929640769897"/>
    <s v=" None"/>
    <s v=" None"/>
    <n v="30.5222706009991"/>
    <n v="34.224989765083997"/>
    <n v="32.937158210997801"/>
    <n v="30.577285613341601"/>
    <n v="38.058603795785203"/>
    <n v="31.432388800760101"/>
    <n v="30.549778107170351"/>
    <n v="36.141796780434603"/>
    <n v="32.184773505878951"/>
  </r>
  <r>
    <n v="868"/>
    <x v="0"/>
    <s v=" None"/>
    <n v="14"/>
    <n v="0.255974501371383"/>
    <s v=" None"/>
    <s v=" None"/>
    <n v="-0.20807137020484401"/>
    <n v="-0.121077049069966"/>
    <n v="19.889547667286301"/>
    <n v="21.734919931417"/>
    <n v="35.764788487496403"/>
    <n v="21.911268879659399"/>
    <n v="10.763424280606078"/>
    <n v="17.821855719213218"/>
    <n v="20.900408273472848"/>
  </r>
  <r>
    <n v="869"/>
    <x v="0"/>
    <s v=" None"/>
    <n v="18"/>
    <n v="0.29535230994224498"/>
    <s v=" None"/>
    <s v=" None"/>
    <n v="28.2695890472699"/>
    <n v="32.462898149180297"/>
    <n v="30.353570778444698"/>
    <n v="30.174383546045899"/>
    <n v="34.9891184683052"/>
    <n v="31.915074008855498"/>
    <n v="29.221986296657899"/>
    <n v="33.726008308742749"/>
    <n v="31.134322393650098"/>
  </r>
  <r>
    <n v="870"/>
    <x v="0"/>
    <s v=" None"/>
    <n v="12"/>
    <n v="0.16571027040481501"/>
    <s v=" None"/>
    <s v=" None"/>
    <n v="9.3239497818202892"/>
    <n v="10.9298033076632"/>
    <n v="14.7601081992745"/>
    <n v="20.7210406278808"/>
    <n v="37.887719227898799"/>
    <n v="20.805948387776699"/>
    <n v="15.022495204850545"/>
    <n v="24.408761267780999"/>
    <n v="17.7830282935256"/>
  </r>
  <r>
    <n v="871"/>
    <x v="0"/>
    <s v=" None"/>
    <n v="14"/>
    <n v="0.112891227006912"/>
    <s v=" None"/>
    <s v=" None"/>
    <n v="20.440206319278701"/>
    <n v="22.4332810249416"/>
    <n v="24.806036281545701"/>
    <n v="28.626341942776499"/>
    <n v="47.073656362671599"/>
    <n v="28.688969783484801"/>
    <n v="24.5332741310276"/>
    <n v="34.753468693806596"/>
    <n v="26.747503032515251"/>
  </r>
  <r>
    <n v="872"/>
    <x v="0"/>
    <s v=" None"/>
    <n v="18"/>
    <n v="0.200858458876609"/>
    <s v=" None"/>
    <s v=" None"/>
    <n v="28.2096182560004"/>
    <n v="33.387584070695098"/>
    <n v="29.782592279793398"/>
    <n v="32.202374697165602"/>
    <n v="38.330704778495999"/>
    <n v="33.417075581163502"/>
    <n v="30.205996476583003"/>
    <n v="35.859144424595549"/>
    <n v="31.59983393047845"/>
  </r>
  <r>
    <n v="873"/>
    <x v="0"/>
    <s v=" None"/>
    <n v="0"/>
    <n v="0"/>
    <s v=" None"/>
    <s v=" None"/>
    <m/>
    <m/>
    <m/>
    <n v="31.773777924734699"/>
    <m/>
    <n v="31.773777924734699"/>
    <n v="31.773777924734699"/>
    <s v=""/>
    <n v="31.773777924734699"/>
  </r>
  <r>
    <n v="874"/>
    <x v="0"/>
    <s v=" None"/>
    <n v="10"/>
    <n v="7.8883595764636993E-2"/>
    <s v=" None"/>
    <s v=" None"/>
    <n v="25.633510530016601"/>
    <n v="31.224269924021101"/>
    <n v="27.039456836137699"/>
    <n v="33.854407477131303"/>
    <n v="47.026069737683201"/>
    <n v="34.068928635130497"/>
    <n v="29.743959003573952"/>
    <n v="39.125169830852151"/>
    <n v="30.554192735634096"/>
  </r>
  <r>
    <n v="875"/>
    <x v="0"/>
    <s v=" None"/>
    <n v="14"/>
    <n v="0.13044832646846699"/>
    <s v=" None"/>
    <s v=" None"/>
    <n v="1.8000785949604099"/>
    <n v="2.0230211899758199"/>
    <n v="16.922520081235302"/>
    <n v="24.0255133019803"/>
    <n v="42.103244432264802"/>
    <n v="24.093922714234999"/>
    <n v="12.912795948470356"/>
    <n v="22.063132811120312"/>
    <n v="20.508221397735149"/>
  </r>
  <r>
    <n v="876"/>
    <x v="0"/>
    <s v=" None"/>
    <n v="12"/>
    <n v="0.13221563398837999"/>
    <s v=" None"/>
    <s v=" None"/>
    <n v="27.061410745206"/>
    <n v="33.371750783830301"/>
    <n v="28.220357655433801"/>
    <n v="30.098053373252899"/>
    <n v="38.6007919125746"/>
    <n v="30.759553910142898"/>
    <n v="28.57973205922945"/>
    <n v="35.98627134820245"/>
    <n v="29.48995578278835"/>
  </r>
  <r>
    <n v="877"/>
    <x v="0"/>
    <s v=" None"/>
    <n v="0"/>
    <n v="0"/>
    <s v=" None"/>
    <s v=" None"/>
    <m/>
    <m/>
    <m/>
    <n v="15.9671506128843"/>
    <m/>
    <n v="15.9671506128843"/>
    <n v="15.9671506128843"/>
    <s v=""/>
    <n v="15.9671506128843"/>
  </r>
  <r>
    <n v="878"/>
    <x v="0"/>
    <s v=" None"/>
    <n v="10"/>
    <n v="0.14945334196090601"/>
    <s v=" None"/>
    <s v=" None"/>
    <n v="25.3549422964653"/>
    <n v="29.233894265368701"/>
    <n v="27.646887267093099"/>
    <n v="26.98597550913"/>
    <n v="34.520846089805303"/>
    <n v="27.830376174728102"/>
    <n v="26.170458902797648"/>
    <n v="31.877370177587004"/>
    <n v="27.7386317209106"/>
  </r>
  <r>
    <n v="879"/>
    <x v="0"/>
    <s v=" None"/>
    <n v="10"/>
    <n v="0.21251590549945801"/>
    <s v=" None"/>
    <s v=" None"/>
    <n v="-4.9091913408286798"/>
    <n v="-4.7320356426563697"/>
    <n v="15.0646276804962"/>
    <n v="13.5979157586104"/>
    <n v="37.579247456666202"/>
    <n v="13.616072884647499"/>
    <n v="4.3443622088908604"/>
    <n v="16.423605907004916"/>
    <n v="14.340350282571849"/>
  </r>
  <r>
    <n v="880"/>
    <x v="0"/>
    <s v=" None"/>
    <n v="0"/>
    <n v="0"/>
    <s v=" None"/>
    <s v=" None"/>
    <m/>
    <m/>
    <m/>
    <n v="18.8886326640256"/>
    <m/>
    <n v="18.8886326640256"/>
    <n v="18.8886326640256"/>
    <s v=""/>
    <n v="18.8886326640256"/>
  </r>
  <r>
    <n v="881"/>
    <x v="0"/>
    <s v=" None"/>
    <n v="0"/>
    <n v="0"/>
    <s v=" None"/>
    <s v=" None"/>
    <m/>
    <m/>
    <m/>
    <n v="28.4691122513095"/>
    <m/>
    <n v="28.4691122513095"/>
    <n v="28.4691122513095"/>
    <s v=""/>
    <n v="28.4691122513095"/>
  </r>
  <r>
    <n v="882"/>
    <x v="0"/>
    <s v=" None"/>
    <n v="6"/>
    <n v="4.3459020555019302E-2"/>
    <s v=" None"/>
    <s v=" None"/>
    <n v="14.7918884086903"/>
    <n v="17.7074182009003"/>
    <n v="17.972083547056702"/>
    <n v="33.104661223074601"/>
    <n v="46.351778453788903"/>
    <n v="33.315412347354801"/>
    <n v="23.948274815882449"/>
    <n v="32.029598327344601"/>
    <n v="25.643747947205753"/>
  </r>
  <r>
    <n v="883"/>
    <x v="0"/>
    <s v=" None"/>
    <n v="16"/>
    <n v="0.31450128555297802"/>
    <s v=" None"/>
    <s v=" None"/>
    <n v="-6.6340344386380696"/>
    <n v="-6.5565557202536997"/>
    <n v="18.314291921873998"/>
    <n v="11.1264251802916"/>
    <n v="29.8817463020427"/>
    <n v="11.1891175553769"/>
    <n v="2.246195370826765"/>
    <n v="11.662595290894501"/>
    <n v="14.751704738625449"/>
  </r>
  <r>
    <n v="884"/>
    <x v="0"/>
    <s v=" None"/>
    <n v="16"/>
    <n v="0.15875679254531799"/>
    <s v=" None"/>
    <s v=" None"/>
    <n v="29.118324995913401"/>
    <n v="35.542611399816202"/>
    <n v="30.242290950524499"/>
    <n v="29.3584641429714"/>
    <n v="40.640499638837802"/>
    <n v="29.694785123043999"/>
    <n v="29.238394569442399"/>
    <n v="38.091555519327002"/>
    <n v="29.968538036784249"/>
  </r>
  <r>
    <n v="885"/>
    <x v="0"/>
    <s v=" None"/>
    <n v="14"/>
    <n v="0.196877941489219"/>
    <s v=" None"/>
    <s v=" None"/>
    <n v="18.438441957712399"/>
    <n v="21.055625861808998"/>
    <n v="21.9149414351917"/>
    <n v="25.7604236762723"/>
    <n v="38.7394546507537"/>
    <n v="25.985420122429201"/>
    <n v="22.099432816992348"/>
    <n v="29.897540256281349"/>
    <n v="23.950180778810449"/>
  </r>
  <r>
    <n v="886"/>
    <x v="0"/>
    <s v=" None"/>
    <n v="2"/>
    <n v="2.63153724372386E-2"/>
    <s v=" None"/>
    <s v=" None"/>
    <n v="19.947064252031598"/>
    <n v="24.044176429664901"/>
    <n v="22.1058939263268"/>
    <n v="32.024605273110602"/>
    <n v="47.459177875498703"/>
    <n v="32.1507542770252"/>
    <n v="25.985834762571102"/>
    <n v="35.751677152581806"/>
    <n v="27.128324101676"/>
  </r>
  <r>
    <n v="887"/>
    <x v="0"/>
    <s v=" None"/>
    <n v="18"/>
    <n v="0.87790793180465698"/>
    <s v=" None"/>
    <s v=" None"/>
    <n v="24.7055778603631"/>
    <n v="27.136581987766899"/>
    <n v="28.3929032624104"/>
    <n v="21.304744215627601"/>
    <n v="30.428704915430899"/>
    <n v="21.8754635216095"/>
    <n v="23.00516103799535"/>
    <n v="28.782643451598901"/>
    <n v="25.134183392009952"/>
  </r>
  <r>
    <n v="888"/>
    <x v="0"/>
    <s v=" None"/>
    <n v="14"/>
    <n v="0.371852576732635"/>
    <s v=" None"/>
    <s v=" None"/>
    <n v="33.400975139792898"/>
    <n v="43.7380836967859"/>
    <n v="33.822842724745698"/>
    <n v="27.966723386173399"/>
    <n v="32.39639192392"/>
    <n v="29.911539396349198"/>
    <n v="30.683849262983149"/>
    <n v="38.06723781035295"/>
    <n v="31.867191060547448"/>
  </r>
  <r>
    <n v="889"/>
    <x v="0"/>
    <s v=" None"/>
    <n v="6"/>
    <n v="8.14064741134643E-2"/>
    <s v=" None"/>
    <s v=" None"/>
    <n v="-6.1775787032456897"/>
    <n v="-5.1681749390890799"/>
    <n v="6.9762173319816201"/>
    <n v="10.853322939530599"/>
    <n v="38.5262692829576"/>
    <n v="10.8613604684984"/>
    <n v="2.3378721181424549"/>
    <n v="16.679047171934261"/>
    <n v="8.9187889002400098"/>
  </r>
  <r>
    <n v="890"/>
    <x v="0"/>
    <s v=" None"/>
    <n v="18"/>
    <n v="0.56658291816711404"/>
    <s v=" None"/>
    <s v=" None"/>
    <n v="21.869910662767801"/>
    <n v="23.320919811046899"/>
    <n v="27.3565448686949"/>
    <n v="22.526883033741498"/>
    <n v="30.540332906875001"/>
    <n v="23.277591407598202"/>
    <n v="22.198396848254649"/>
    <n v="26.93062635896095"/>
    <n v="25.317068138146553"/>
  </r>
  <r>
    <n v="891"/>
    <x v="0"/>
    <s v=" None"/>
    <n v="0"/>
    <n v="0"/>
    <s v=" None"/>
    <s v=" None"/>
    <m/>
    <m/>
    <m/>
    <n v="26.248363715368999"/>
    <m/>
    <n v="26.248363715368999"/>
    <n v="26.248363715368999"/>
    <s v=""/>
    <n v="26.248363715368999"/>
  </r>
  <r>
    <n v="892"/>
    <x v="0"/>
    <s v=" None"/>
    <n v="14"/>
    <n v="2.20506691932678"/>
    <s v=" None"/>
    <s v=" None"/>
    <n v="35.5600526351718"/>
    <n v="55.369314361124196"/>
    <n v="35.605683333765"/>
    <n v="12.315863882716201"/>
    <n v="13.1009751989756"/>
    <n v="20.338655870448999"/>
    <n v="23.937958258944001"/>
    <n v="34.2351447800499"/>
    <n v="27.972169602107002"/>
  </r>
  <r>
    <n v="893"/>
    <x v="0"/>
    <s v=" None"/>
    <n v="0"/>
    <n v="0"/>
    <s v=" None"/>
    <s v=" None"/>
    <m/>
    <m/>
    <m/>
    <n v="10.8235411152344"/>
    <m/>
    <n v="10.8235411152344"/>
    <n v="10.8235411152344"/>
    <s v=""/>
    <n v="10.8235411152344"/>
  </r>
  <r>
    <n v="894"/>
    <x v="0"/>
    <s v=" None"/>
    <n v="14"/>
    <n v="0.23050738871097501"/>
    <s v=" None"/>
    <s v=" None"/>
    <n v="19.399040520743799"/>
    <n v="20.736479750292499"/>
    <n v="25.202216258925901"/>
    <n v="28.009933271741701"/>
    <n v="36.967379982879599"/>
    <n v="28.6013211811707"/>
    <n v="23.704486896242749"/>
    <n v="28.851929866586048"/>
    <n v="26.901768720048302"/>
  </r>
  <r>
    <n v="895"/>
    <x v="0"/>
    <s v=" None"/>
    <n v="10"/>
    <n v="0.31642964482307401"/>
    <s v=" None"/>
    <s v=" None"/>
    <n v="-8.3348397062901007"/>
    <n v="-8.3296313191100992"/>
    <n v="29.803480867871201"/>
    <n v="15.7034601306023"/>
    <n v="24.328202874636599"/>
    <n v="16.360633335661301"/>
    <n v="3.6843102121560998"/>
    <n v="7.9992857777632498"/>
    <n v="23.082057101766253"/>
  </r>
  <r>
    <n v="896"/>
    <x v="0"/>
    <s v=" None"/>
    <n v="4"/>
    <n v="0.69131886959075906"/>
    <s v=" None"/>
    <s v=" None"/>
    <n v="15.1045343861294"/>
    <n v="15.895938157133701"/>
    <n v="22.998413062577601"/>
    <n v="12.1205495107184"/>
    <n v="25.4836130321784"/>
    <n v="12.3377865126382"/>
    <n v="13.6125419484239"/>
    <n v="20.689775594656052"/>
    <n v="17.6680997876079"/>
  </r>
  <r>
    <n v="897"/>
    <x v="0"/>
    <s v=" None"/>
    <n v="14"/>
    <n v="0.13864393532276101"/>
    <s v=" None"/>
    <s v=" None"/>
    <n v="26.394255462975799"/>
    <n v="30.601204318511702"/>
    <n v="28.4711883909786"/>
    <n v="30.511028150266998"/>
    <n v="40.858340683202997"/>
    <n v="30.932029373058601"/>
    <n v="28.452641806621401"/>
    <n v="35.729772500857351"/>
    <n v="29.701608882018601"/>
  </r>
  <r>
    <n v="898"/>
    <x v="0"/>
    <s v=" None"/>
    <n v="0"/>
    <n v="0"/>
    <s v=" None"/>
    <s v=" None"/>
    <m/>
    <m/>
    <m/>
    <n v="31.605499834265402"/>
    <m/>
    <n v="31.605499834265402"/>
    <n v="31.605499834265402"/>
    <s v=""/>
    <n v="31.605499834265402"/>
  </r>
  <r>
    <n v="899"/>
    <x v="0"/>
    <s v=" None"/>
    <n v="0"/>
    <n v="0"/>
    <s v=" None"/>
    <s v=" None"/>
    <m/>
    <m/>
    <m/>
    <n v="32.290644735878701"/>
    <m/>
    <n v="32.290644735878701"/>
    <n v="32.290644735878701"/>
    <s v=""/>
    <n v="32.290644735878701"/>
  </r>
  <r>
    <n v="900"/>
    <x v="0"/>
    <s v=" None"/>
    <n v="12"/>
    <n v="0.25516596436500499"/>
    <s v=" None"/>
    <s v=" None"/>
    <n v="-12.6996853772471"/>
    <n v="-12.689672231217299"/>
    <n v="26.594839945863999"/>
    <n v="12.7344215646291"/>
    <n v="33.187634987630901"/>
    <n v="12.775808740328101"/>
    <n v="1.7368093691000119E-2"/>
    <n v="10.2489813782068"/>
    <n v="19.685324343096049"/>
  </r>
  <r>
    <n v="901"/>
    <x v="0"/>
    <s v=" None"/>
    <n v="14"/>
    <n v="0.14132519066333701"/>
    <s v=" None"/>
    <s v=" None"/>
    <n v="25.846301755326699"/>
    <n v="28.0657680750247"/>
    <n v="29.831008387557802"/>
    <n v="29.692234240669801"/>
    <n v="37.425033784056602"/>
    <n v="30.494640877896298"/>
    <n v="27.769267997998249"/>
    <n v="32.745400929540651"/>
    <n v="30.162824632727052"/>
  </r>
  <r>
    <n v="902"/>
    <x v="0"/>
    <s v=" None"/>
    <n v="12"/>
    <n v="0.18181219696998499"/>
    <s v=" None"/>
    <s v=" None"/>
    <n v="17.8274420142209"/>
    <n v="19.093486758359099"/>
    <n v="23.851632847554001"/>
    <n v="28.148377760109099"/>
    <n v="42.144305536260902"/>
    <n v="28.325243196829199"/>
    <n v="22.987909887164999"/>
    <n v="30.61889614731"/>
    <n v="26.0884380221916"/>
  </r>
  <r>
    <n v="903"/>
    <x v="0"/>
    <s v=" None"/>
    <n v="14"/>
    <n v="0.30915611982345498"/>
    <s v=" None"/>
    <s v=" None"/>
    <n v="-5.4873407899893198"/>
    <n v="-5.4611739709287797"/>
    <n v="23.274142747976899"/>
    <n v="17.922427781755399"/>
    <n v="34.014055985047797"/>
    <n v="18.032298603229201"/>
    <n v="6.2175434958830396"/>
    <n v="14.276441007059509"/>
    <n v="20.653220675603052"/>
  </r>
  <r>
    <n v="904"/>
    <x v="0"/>
    <s v=" None"/>
    <n v="14"/>
    <n v="0.134330883622169"/>
    <s v=" None"/>
    <s v=" None"/>
    <n v="11.198201888126"/>
    <n v="11.344924774567399"/>
    <n v="26.291708298529102"/>
    <n v="31.456631209640701"/>
    <n v="46.851980920485197"/>
    <n v="31.583952585297599"/>
    <n v="21.327416548883349"/>
    <n v="29.098452847526296"/>
    <n v="28.937830441913349"/>
  </r>
  <r>
    <n v="905"/>
    <x v="0"/>
    <s v=" None"/>
    <n v="12"/>
    <n v="0.16265918314456901"/>
    <s v=" None"/>
    <s v=" None"/>
    <n v="22.987644943858101"/>
    <n v="25.508555035030501"/>
    <n v="26.561768246371599"/>
    <n v="29.397442724271801"/>
    <n v="39.973414106999002"/>
    <n v="29.795929704564099"/>
    <n v="26.192543834064949"/>
    <n v="32.740984571014749"/>
    <n v="28.178848975467851"/>
  </r>
  <r>
    <n v="906"/>
    <x v="0"/>
    <s v=" None"/>
    <n v="16"/>
    <n v="0.244538694620132"/>
    <s v=" None"/>
    <s v=" None"/>
    <n v="-5.2188669676567496"/>
    <n v="-5.0762603558027202"/>
    <n v="15.940058617534"/>
    <n v="14.9016800667524"/>
    <n v="36.5134122519109"/>
    <n v="14.932717855945301"/>
    <n v="4.8414065495478251"/>
    <n v="15.71857594805409"/>
    <n v="15.436388236739649"/>
  </r>
  <r>
    <n v="907"/>
    <x v="0"/>
    <s v=" None"/>
    <n v="6"/>
    <n v="0.13066405057907099"/>
    <s v=" None"/>
    <s v=" None"/>
    <n v="-10.7422724081711"/>
    <n v="-10.401560120938599"/>
    <n v="11.2614128523439"/>
    <n v="3.8370031326987601"/>
    <n v="33.334868948174503"/>
    <n v="3.8438957670181"/>
    <n v="-3.4526346377361703"/>
    <n v="11.466654413617952"/>
    <n v="7.5526543096810004"/>
  </r>
  <r>
    <n v="908"/>
    <x v="0"/>
    <s v=" None"/>
    <n v="20"/>
    <n v="0.33147615194320601"/>
    <s v=" None"/>
    <s v=" None"/>
    <n v="-7.0549250725831101"/>
    <n v="-6.9771142002720996"/>
    <n v="18.222389384018999"/>
    <n v="13.203405850398299"/>
    <n v="30.599840170528299"/>
    <n v="13.287009494963099"/>
    <n v="3.0742403889075947"/>
    <n v="11.811362985128099"/>
    <n v="15.754699439491048"/>
  </r>
  <r>
    <n v="909"/>
    <x v="0"/>
    <s v=" None"/>
    <n v="16"/>
    <n v="0.204367294907569"/>
    <s v=" None"/>
    <s v=" None"/>
    <n v="29.249477624235901"/>
    <n v="32.979932606015602"/>
    <n v="31.644413408492401"/>
    <n v="27.735554562925898"/>
    <n v="40.885463895231098"/>
    <n v="27.951447685887299"/>
    <n v="28.4925160935809"/>
    <n v="36.932698250623346"/>
    <n v="29.79793054718985"/>
  </r>
  <r>
    <n v="910"/>
    <x v="0"/>
    <s v=" None"/>
    <n v="18"/>
    <n v="0.26483106613159102"/>
    <s v=" None"/>
    <s v=" None"/>
    <n v="20.8123975407171"/>
    <n v="23.786843251620699"/>
    <n v="23.876971689620301"/>
    <n v="28.187814174339302"/>
    <n v="41.784803339864702"/>
    <n v="28.382078150163199"/>
    <n v="24.500105857528201"/>
    <n v="32.785823295742702"/>
    <n v="26.12952491989175"/>
  </r>
  <r>
    <n v="911"/>
    <x v="0"/>
    <s v=" None"/>
    <n v="6"/>
    <n v="9.5514200627803802E-2"/>
    <s v=" None"/>
    <s v=" None"/>
    <n v="-1.2115133109055001"/>
    <n v="-1.0543907410309701"/>
    <n v="16.8516839895006"/>
    <n v="22.9186400988253"/>
    <n v="43.310044428901499"/>
    <n v="22.958711802048299"/>
    <n v="10.853563393959901"/>
    <n v="21.127826843935264"/>
    <n v="19.90519789577445"/>
  </r>
  <r>
    <n v="912"/>
    <x v="0"/>
    <s v=" None"/>
    <n v="0"/>
    <n v="0"/>
    <s v=" None"/>
    <s v=" None"/>
    <m/>
    <m/>
    <m/>
    <n v="32.704863794336397"/>
    <m/>
    <n v="32.704863794336397"/>
    <n v="32.704863794336397"/>
    <s v=""/>
    <n v="32.704863794336397"/>
  </r>
  <r>
    <n v="913"/>
    <x v="0"/>
    <s v=" None"/>
    <n v="0"/>
    <n v="0"/>
    <s v=" None"/>
    <s v=" None"/>
    <m/>
    <m/>
    <m/>
    <n v="29.779353230492401"/>
    <m/>
    <n v="29.779353230492401"/>
    <n v="29.779353230492401"/>
    <s v=""/>
    <n v="29.779353230492401"/>
  </r>
  <r>
    <n v="914"/>
    <x v="0"/>
    <s v=" None"/>
    <n v="14"/>
    <n v="0.12563547492027199"/>
    <s v=" None"/>
    <s v=" None"/>
    <n v="20.487518513241302"/>
    <n v="23.317407289596499"/>
    <n v="23.7062354375886"/>
    <n v="29.090437606815701"/>
    <n v="40.55555943049"/>
    <n v="29.412371211941998"/>
    <n v="24.788978060028501"/>
    <n v="31.936483360043248"/>
    <n v="26.559303324765299"/>
  </r>
  <r>
    <n v="915"/>
    <x v="0"/>
    <s v=" None"/>
    <n v="0"/>
    <n v="0"/>
    <s v=" None"/>
    <s v=" None"/>
    <m/>
    <m/>
    <m/>
    <n v="32.823165056325202"/>
    <m/>
    <n v="32.823165056325202"/>
    <n v="32.823165056325202"/>
    <s v=""/>
    <n v="32.823165056325202"/>
  </r>
  <r>
    <n v="916"/>
    <x v="0"/>
    <s v=" None"/>
    <n v="14"/>
    <n v="0.18840496242046301"/>
    <s v=" None"/>
    <s v=" None"/>
    <n v="-0.180325849643344"/>
    <n v="6.7369553190860701E-2"/>
    <n v="15.358342702653999"/>
    <n v="18.997498386147399"/>
    <n v="39.898309009903898"/>
    <n v="19.033381335325"/>
    <n v="9.4085862682520265"/>
    <n v="19.982839281547378"/>
    <n v="17.195862018989502"/>
  </r>
  <r>
    <n v="917"/>
    <x v="0"/>
    <s v=" None"/>
    <n v="16"/>
    <n v="0.12700152397155701"/>
    <s v=" None"/>
    <s v=" None"/>
    <n v="20.804418104097198"/>
    <n v="23.947465637640398"/>
    <n v="23.703372846318501"/>
    <n v="29.7965022114081"/>
    <n v="41.340543815383803"/>
    <n v="30.112366588410101"/>
    <n v="25.300460157752649"/>
    <n v="32.644004726512101"/>
    <n v="26.907869717364299"/>
  </r>
  <r>
    <n v="918"/>
    <x v="0"/>
    <s v=" None"/>
    <n v="14"/>
    <n v="0.94732826948165805"/>
    <s v=" None"/>
    <s v=" None"/>
    <n v="30.216398319965101"/>
    <n v="36.510935394233698"/>
    <n v="31.3791527286002"/>
    <n v="23.298552453688199"/>
    <n v="25.139470124539098"/>
    <n v="27.927324313491901"/>
    <n v="26.757475386826648"/>
    <n v="30.8252027593864"/>
    <n v="29.653238521046049"/>
  </r>
  <r>
    <n v="919"/>
    <x v="0"/>
    <s v=" None"/>
    <n v="16"/>
    <n v="0.118815094232559"/>
    <s v=" None"/>
    <s v=" None"/>
    <n v="22.397119406258899"/>
    <n v="24.333103438491001"/>
    <n v="26.854020751775401"/>
    <n v="31.417132196980202"/>
    <n v="43.295615846710099"/>
    <n v="31.708690380716199"/>
    <n v="26.90712580161955"/>
    <n v="33.81435964260055"/>
    <n v="29.2813555662458"/>
  </r>
  <r>
    <n v="920"/>
    <x v="0"/>
    <s v=" None"/>
    <n v="16"/>
    <n v="0.12650285661220501"/>
    <s v=" None"/>
    <s v=" None"/>
    <n v="24.2156087550993"/>
    <n v="30.335319683946899"/>
    <n v="25.4364738345669"/>
    <n v="24.623908741064501"/>
    <n v="43.456752694185397"/>
    <n v="24.681299466565498"/>
    <n v="24.4197587480819"/>
    <n v="36.896036189066152"/>
    <n v="25.058886650566201"/>
  </r>
  <r>
    <n v="921"/>
    <x v="0"/>
    <s v=" None"/>
    <n v="0"/>
    <n v="0"/>
    <s v=" None"/>
    <s v=" None"/>
    <m/>
    <m/>
    <m/>
    <n v="16.069661329679899"/>
    <m/>
    <n v="16.069661329679899"/>
    <n v="16.069661329679899"/>
    <s v=""/>
    <n v="16.069661329679899"/>
  </r>
  <r>
    <n v="922"/>
    <x v="0"/>
    <s v=" None"/>
    <n v="0"/>
    <n v="0"/>
    <s v=" None"/>
    <s v=" None"/>
    <m/>
    <m/>
    <m/>
    <n v="24.016194847138301"/>
    <m/>
    <n v="24.016194847138301"/>
    <n v="24.016194847138301"/>
    <s v=""/>
    <n v="24.016194847138301"/>
  </r>
  <r>
    <n v="923"/>
    <x v="0"/>
    <s v=" None"/>
    <n v="16"/>
    <n v="0.18647646903991699"/>
    <s v=" None"/>
    <s v=" None"/>
    <n v="29.075501191183701"/>
    <n v="35.680270599762601"/>
    <n v="30.147585707716601"/>
    <n v="31.2868160005"/>
    <n v="39.132831997424098"/>
    <n v="32.066372177636403"/>
    <n v="30.18115859584185"/>
    <n v="37.406551298593349"/>
    <n v="31.106978942676502"/>
  </r>
  <r>
    <n v="924"/>
    <x v="0"/>
    <s v=" None"/>
    <n v="14"/>
    <n v="1.5216493606567301"/>
    <s v=" None"/>
    <s v=" None"/>
    <n v="37.757593145246098"/>
    <n v="47.954167809426501"/>
    <n v="38.193935246709401"/>
    <n v="18.780299761373499"/>
    <n v="19.674113135452199"/>
    <n v="26.1314822186689"/>
    <n v="28.268946453309798"/>
    <n v="33.814140472439348"/>
    <n v="32.162708732689154"/>
  </r>
  <r>
    <n v="925"/>
    <x v="0"/>
    <s v=" None"/>
    <n v="0"/>
    <n v="0"/>
    <s v=" None"/>
    <s v=" None"/>
    <m/>
    <m/>
    <m/>
    <n v="32.064763111692798"/>
    <m/>
    <n v="32.064763111692798"/>
    <n v="32.064763111692798"/>
    <s v=""/>
    <n v="32.064763111692798"/>
  </r>
  <r>
    <n v="926"/>
    <x v="0"/>
    <s v=" None"/>
    <n v="0"/>
    <n v="0"/>
    <s v=" None"/>
    <s v=" None"/>
    <m/>
    <m/>
    <m/>
    <n v="30.4815406689894"/>
    <m/>
    <n v="30.4815406689894"/>
    <n v="30.4815406689894"/>
    <s v=""/>
    <n v="30.4815406689894"/>
  </r>
  <r>
    <n v="927"/>
    <x v="0"/>
    <s v=" None"/>
    <n v="4"/>
    <n v="0.149994030594825"/>
    <s v=" None"/>
    <s v=" None"/>
    <n v="-8.7278154320397903"/>
    <n v="-8.7128186655634305"/>
    <n v="25.1584063645379"/>
    <n v="19.5194336432264"/>
    <n v="32.588142304454799"/>
    <n v="19.7415375926042"/>
    <n v="5.3958091055933046"/>
    <n v="11.937661819445683"/>
    <n v="22.44997197857105"/>
  </r>
  <r>
    <n v="928"/>
    <x v="0"/>
    <s v=" None"/>
    <n v="0"/>
    <n v="0"/>
    <s v=" None"/>
    <s v=" None"/>
    <m/>
    <m/>
    <m/>
    <n v="33.275522402416797"/>
    <m/>
    <n v="33.275522402416797"/>
    <n v="33.275522402416797"/>
    <s v=""/>
    <n v="33.275522402416797"/>
  </r>
  <r>
    <n v="929"/>
    <x v="0"/>
    <s v=" None"/>
    <n v="18"/>
    <n v="0.58318066596984797"/>
    <s v=" None"/>
    <s v=" None"/>
    <n v="-5.3078436554372503"/>
    <n v="-5.2669709202455302"/>
    <n v="21.3737054054989"/>
    <n v="-0.73861535698786596"/>
    <n v="14.4350483413742"/>
    <n v="-0.45095211867968599"/>
    <n v="-3.0232295062125583"/>
    <n v="4.584038710564335"/>
    <n v="10.461376643409606"/>
  </r>
  <r>
    <n v="930"/>
    <x v="0"/>
    <s v=" None"/>
    <n v="20"/>
    <n v="0.43500396609306302"/>
    <s v=" None"/>
    <s v=" None"/>
    <n v="-4.5327501302452804"/>
    <n v="-4.41911533412007"/>
    <n v="17.105912249599601"/>
    <n v="4.4533694881213997"/>
    <n v="25.174769027142901"/>
    <n v="4.5034808103347697"/>
    <n v="-3.969032106194037E-2"/>
    <n v="10.377826846511415"/>
    <n v="10.804696529967185"/>
  </r>
  <r>
    <n v="931"/>
    <x v="0"/>
    <s v=" None"/>
    <n v="0"/>
    <n v="0"/>
    <s v=" None"/>
    <s v=" None"/>
    <m/>
    <m/>
    <m/>
    <n v="20.7216125918718"/>
    <m/>
    <n v="20.7216125918718"/>
    <n v="20.7216125918718"/>
    <s v=""/>
    <n v="20.7216125918718"/>
  </r>
  <r>
    <n v="932"/>
    <x v="0"/>
    <s v=" None"/>
    <n v="14"/>
    <n v="0.243909567594528"/>
    <s v=" None"/>
    <s v=" None"/>
    <n v="-0.78950338716392798"/>
    <n v="-0.44614851017483798"/>
    <n v="13.640554715335"/>
    <n v="15.1663657180786"/>
    <n v="33.194359721466697"/>
    <n v="15.2373795564726"/>
    <n v="7.1884311654573363"/>
    <n v="16.37410560564593"/>
    <n v="14.4389671359038"/>
  </r>
  <r>
    <n v="933"/>
    <x v="0"/>
    <s v=" None"/>
    <n v="12"/>
    <n v="0.15022990107536299"/>
    <s v=" None"/>
    <s v=" None"/>
    <n v="29.8535014017761"/>
    <n v="34.558645349018803"/>
    <n v="31.649349065456398"/>
    <n v="29.934039308295102"/>
    <n v="42.706417843904099"/>
    <n v="30.169926781445401"/>
    <n v="29.893770355035599"/>
    <n v="38.632531596461448"/>
    <n v="30.909637923450902"/>
  </r>
  <r>
    <n v="934"/>
    <x v="0"/>
    <s v=" None"/>
    <n v="10"/>
    <n v="0.164473846554756"/>
    <s v=" None"/>
    <s v=" None"/>
    <n v="12.397769406379499"/>
    <n v="14.104904424976599"/>
    <n v="17.444149811932299"/>
    <n v="24.3290609833589"/>
    <n v="42.057781920782197"/>
    <n v="24.403224088026199"/>
    <n v="18.363415194869198"/>
    <n v="28.0813431728794"/>
    <n v="20.923686949979249"/>
  </r>
  <r>
    <n v="935"/>
    <x v="0"/>
    <s v=" None"/>
    <n v="14"/>
    <n v="0.14020854234695401"/>
    <s v=" None"/>
    <s v=" None"/>
    <n v="23.368908870689602"/>
    <n v="28.074618557892599"/>
    <n v="25.16970771758"/>
    <n v="30.9541236210443"/>
    <n v="43.864728909437403"/>
    <n v="31.182376952559199"/>
    <n v="27.161516245866949"/>
    <n v="35.969673733665005"/>
    <n v="28.176042335069599"/>
  </r>
  <r>
    <n v="936"/>
    <x v="0"/>
    <s v=" None"/>
    <n v="18"/>
    <n v="0.24557398259639701"/>
    <s v=" None"/>
    <s v=" None"/>
    <n v="29.431876723439601"/>
    <n v="34.425343620012399"/>
    <n v="31.087354205570001"/>
    <n v="31.698980547572599"/>
    <n v="36.359412751259597"/>
    <n v="33.517365462973103"/>
    <n v="30.565428635506102"/>
    <n v="35.392378185635998"/>
    <n v="32.302359834271556"/>
  </r>
  <r>
    <n v="937"/>
    <x v="0"/>
    <s v=" None"/>
    <n v="0"/>
    <n v="0"/>
    <s v=" None"/>
    <s v=" None"/>
    <m/>
    <m/>
    <m/>
    <n v="29.273150319017599"/>
    <m/>
    <n v="29.273150319017599"/>
    <n v="29.273150319017599"/>
    <s v=""/>
    <n v="29.273150319017599"/>
  </r>
  <r>
    <n v="938"/>
    <x v="0"/>
    <s v=" None"/>
    <n v="8"/>
    <n v="0.13841558992862699"/>
    <s v=" None"/>
    <s v=" None"/>
    <n v="25.7751592696874"/>
    <n v="31.401170249466499"/>
    <n v="27.1676107971006"/>
    <n v="30.287721623154901"/>
    <n v="47.094161262115001"/>
    <n v="30.3793673800768"/>
    <n v="28.031440446421151"/>
    <n v="39.247665755790749"/>
    <n v="28.7734890885887"/>
  </r>
  <r>
    <n v="939"/>
    <x v="0"/>
    <s v=" None"/>
    <n v="14"/>
    <n v="0.32813578844070401"/>
    <s v=" None"/>
    <s v=" None"/>
    <n v="-4.32802009799423"/>
    <n v="-4.0651236710866296"/>
    <n v="13.4848450677607"/>
    <n v="11.5924146941766"/>
    <n v="36.254033839147802"/>
    <n v="11.608315367476999"/>
    <n v="3.6321972980911852"/>
    <n v="16.094455084030585"/>
    <n v="12.54658021761885"/>
  </r>
  <r>
    <n v="940"/>
    <x v="0"/>
    <s v=" None"/>
    <n v="16"/>
    <n v="0.18296557664871199"/>
    <s v=" None"/>
    <s v=" None"/>
    <n v="23.745882574228801"/>
    <n v="25.169849120987301"/>
    <n v="29.2944615272052"/>
    <n v="31.861594460127701"/>
    <n v="40.395870082146899"/>
    <n v="32.517730263569199"/>
    <n v="27.803738517178253"/>
    <n v="32.782859601567097"/>
    <n v="30.9060958953872"/>
  </r>
  <r>
    <n v="941"/>
    <x v="0"/>
    <s v=" None"/>
    <n v="18"/>
    <n v="0.17391784489154799"/>
    <s v=" None"/>
    <s v=" None"/>
    <n v="12.3699995390485"/>
    <n v="13.366236464890701"/>
    <n v="19.4484059418327"/>
    <n v="25.407041034845498"/>
    <n v="45.243744481022702"/>
    <n v="25.452500115138601"/>
    <n v="18.888520286946999"/>
    <n v="29.304990472956703"/>
    <n v="22.450453028485651"/>
  </r>
  <r>
    <n v="942"/>
    <x v="0"/>
    <s v=" None"/>
    <n v="20"/>
    <n v="0.51221090555190996"/>
    <s v=" None"/>
    <s v=" None"/>
    <n v="-5.5702199564794803"/>
    <n v="-5.5589241029999403"/>
    <n v="26.908448597314798"/>
    <n v="5.37445837380419"/>
    <n v="23.838357670740098"/>
    <n v="5.45466915506237"/>
    <n v="-9.7880791337645157E-2"/>
    <n v="9.1397167838700781"/>
    <n v="16.181558876188586"/>
  </r>
  <r>
    <n v="943"/>
    <x v="0"/>
    <s v=" None"/>
    <n v="2"/>
    <n v="4.54100556671619E-2"/>
    <s v=" None"/>
    <s v=" None"/>
    <n v="23.5148035306383"/>
    <n v="30.016629533453902"/>
    <n v="24.619268281973198"/>
    <n v="32.617794043164501"/>
    <n v="54.158083195732402"/>
    <n v="32.648379835956902"/>
    <n v="28.066298786901399"/>
    <n v="42.087356364593148"/>
    <n v="28.63382405896505"/>
  </r>
  <r>
    <n v="944"/>
    <x v="0"/>
    <s v=" None"/>
    <n v="18"/>
    <n v="0.21663758158683699"/>
    <s v=" None"/>
    <s v=" None"/>
    <n v="23.8918770668751"/>
    <n v="26.4774377394297"/>
    <n v="27.382766090248701"/>
    <n v="30.9592609922578"/>
    <n v="36.156686795594098"/>
    <n v="32.522843052911"/>
    <n v="27.42556902956645"/>
    <n v="31.317062267511901"/>
    <n v="29.952804571579851"/>
  </r>
  <r>
    <n v="945"/>
    <x v="0"/>
    <s v=" None"/>
    <n v="0"/>
    <n v="0"/>
    <s v=" None"/>
    <s v=" None"/>
    <m/>
    <m/>
    <m/>
    <n v="31.193204058825"/>
    <m/>
    <n v="31.193204058825"/>
    <n v="31.193204058825"/>
    <s v=""/>
    <n v="31.193204058825"/>
  </r>
  <r>
    <n v="946"/>
    <x v="0"/>
    <s v=" None"/>
    <n v="12"/>
    <n v="0.12006886303424801"/>
    <s v=" None"/>
    <s v=" None"/>
    <n v="5.06528972762825"/>
    <n v="5.8791174440447298"/>
    <n v="13.7361372261896"/>
    <n v="22.357054189396599"/>
    <n v="38.404870250176202"/>
    <n v="22.466939417811901"/>
    <n v="13.711171958512425"/>
    <n v="22.141993847110466"/>
    <n v="18.101538322000749"/>
  </r>
  <r>
    <n v="947"/>
    <x v="0"/>
    <s v=" None"/>
    <n v="14"/>
    <n v="0.15282192826270999"/>
    <s v=" None"/>
    <s v=" None"/>
    <n v="30.334168863421301"/>
    <n v="38.495144935154997"/>
    <n v="31.054525087964802"/>
    <n v="31.840783944081199"/>
    <n v="42.124940067808502"/>
    <n v="32.2681699574186"/>
    <n v="31.08747640375125"/>
    <n v="40.310042501481746"/>
    <n v="31.661347522691699"/>
  </r>
  <r>
    <n v="948"/>
    <x v="0"/>
    <s v=" None"/>
    <n v="10"/>
    <n v="0.35335969924926702"/>
    <s v=" None"/>
    <s v=" None"/>
    <n v="34.9637890162155"/>
    <n v="43.483184925943803"/>
    <n v="35.622153121781999"/>
    <n v="27.357924846724099"/>
    <n v="32.122720331697103"/>
    <n v="29.124712575541999"/>
    <n v="31.160856931469802"/>
    <n v="37.802952628820449"/>
    <n v="32.373432848661999"/>
  </r>
  <r>
    <n v="949"/>
    <x v="0"/>
    <s v=" None"/>
    <n v="12"/>
    <n v="0.12175877392292001"/>
    <s v=" None"/>
    <s v=" None"/>
    <n v="22.6151437156187"/>
    <n v="25.2956084985688"/>
    <n v="25.995214065695201"/>
    <n v="31.8015812989055"/>
    <n v="39.680576384618597"/>
    <n v="32.574624512091901"/>
    <n v="27.208362507262102"/>
    <n v="32.4880924415937"/>
    <n v="29.284919288893551"/>
  </r>
  <r>
    <n v="950"/>
    <x v="0"/>
    <s v=" None"/>
    <n v="12"/>
    <n v="0.18630725145339899"/>
    <s v=" None"/>
    <s v=" None"/>
    <n v="31.0330355556999"/>
    <n v="37.503980986384498"/>
    <n v="32.142891162120698"/>
    <n v="32.507905440513603"/>
    <n v="44.775455731915599"/>
    <n v="32.773658596672803"/>
    <n v="31.770470498106754"/>
    <n v="41.139718359150052"/>
    <n v="32.458274879396754"/>
  </r>
  <r>
    <n v="951"/>
    <x v="0"/>
    <s v=" None"/>
    <n v="14"/>
    <n v="0.12778288125991799"/>
    <s v=" None"/>
    <s v=" None"/>
    <n v="27.2037887036138"/>
    <n v="34.652185972419304"/>
    <n v="28.066891473359799"/>
    <n v="30.661228405733599"/>
    <n v="38.160022208819001"/>
    <n v="31.512525563460802"/>
    <n v="28.932508554673699"/>
    <n v="36.406104090619152"/>
    <n v="29.789708518410301"/>
  </r>
  <r>
    <n v="952"/>
    <x v="0"/>
    <s v=" None"/>
    <n v="6"/>
    <n v="0.123365990817546"/>
    <s v=" None"/>
    <s v=" None"/>
    <n v="28.044939871454201"/>
    <n v="30.5774310283924"/>
    <n v="31.595991303806901"/>
    <n v="34.453646265044398"/>
    <n v="46.016742192350897"/>
    <n v="34.767867783608501"/>
    <n v="31.249293068249301"/>
    <n v="38.29708661037165"/>
    <n v="33.181929543707703"/>
  </r>
  <r>
    <n v="953"/>
    <x v="0"/>
    <s v=" None"/>
    <n v="0"/>
    <n v="0"/>
    <s v=" None"/>
    <s v=" None"/>
    <m/>
    <m/>
    <m/>
    <n v="32.055258535878401"/>
    <m/>
    <n v="32.055258535878401"/>
    <n v="32.055258535878401"/>
    <s v=""/>
    <n v="32.055258535878401"/>
  </r>
  <r>
    <n v="954"/>
    <x v="0"/>
    <s v=" None"/>
    <n v="14"/>
    <n v="0.47342270612716603"/>
    <s v=" None"/>
    <s v=" None"/>
    <n v="-4.87982175888102"/>
    <n v="-4.8707362020182599"/>
    <n v="28.014503484641001"/>
    <n v="1.0412858170700201"/>
    <n v="8.1667862354041603"/>
    <n v="2.59356666079369"/>
    <n v="-1.9192679709055001"/>
    <n v="1.6480250166929502"/>
    <n v="15.304035072717346"/>
  </r>
  <r>
    <n v="955"/>
    <x v="0"/>
    <s v=" None"/>
    <n v="14"/>
    <n v="1.1550492048263501"/>
    <s v=" None"/>
    <s v=" None"/>
    <n v="36.4040113202363"/>
    <n v="42.9648648953318"/>
    <n v="37.487502099236998"/>
    <n v="20.518779544114398"/>
    <n v="22.416031728506599"/>
    <n v="25.0543461324812"/>
    <n v="28.461395432175351"/>
    <n v="32.690448311919198"/>
    <n v="31.270924115859099"/>
  </r>
  <r>
    <n v="956"/>
    <x v="0"/>
    <s v=" None"/>
    <n v="0"/>
    <n v="0"/>
    <s v=" None"/>
    <s v=" None"/>
    <m/>
    <m/>
    <m/>
    <n v="29.992124801431501"/>
    <m/>
    <n v="29.992124801431501"/>
    <n v="29.992124801431501"/>
    <s v=""/>
    <n v="29.992124801431501"/>
  </r>
  <r>
    <n v="957"/>
    <x v="0"/>
    <s v=" None"/>
    <n v="0"/>
    <n v="0"/>
    <s v=" None"/>
    <s v=" None"/>
    <m/>
    <m/>
    <m/>
    <n v="23.995538694854499"/>
    <m/>
    <n v="23.995538694854499"/>
    <n v="23.995538694854499"/>
    <s v=""/>
    <n v="23.995538694854499"/>
  </r>
  <r>
    <n v="958"/>
    <x v="0"/>
    <s v=" None"/>
    <n v="0"/>
    <n v="0"/>
    <s v=" None"/>
    <s v=" None"/>
    <m/>
    <m/>
    <m/>
    <n v="33.200595985444799"/>
    <m/>
    <n v="33.200595985444799"/>
    <n v="33.200595985444799"/>
    <s v=""/>
    <n v="33.200595985444799"/>
  </r>
  <r>
    <n v="959"/>
    <x v="0"/>
    <s v=" None"/>
    <n v="14"/>
    <n v="0.13303013145923601"/>
    <s v=" None"/>
    <s v=" None"/>
    <n v="5.4511332940553103"/>
    <n v="5.5220216274649898"/>
    <n v="24.432124777797501"/>
    <n v="30.216148538445498"/>
    <n v="43.546997154099301"/>
    <n v="30.4228713551474"/>
    <n v="17.833640916250403"/>
    <n v="24.534509390782144"/>
    <n v="27.427498066472452"/>
  </r>
  <r>
    <n v="960"/>
    <x v="0"/>
    <s v=" None"/>
    <n v="14"/>
    <n v="0.14711447060108099"/>
    <s v=" None"/>
    <s v=" None"/>
    <n v="23.485004101845998"/>
    <n v="28.6449309283906"/>
    <n v="25.069802129324"/>
    <n v="31.848070553634301"/>
    <n v="38.651523673911299"/>
    <n v="32.865600117228801"/>
    <n v="27.666537327740151"/>
    <n v="33.648227301150953"/>
    <n v="28.967701123276399"/>
  </r>
  <r>
    <n v="961"/>
    <x v="0"/>
    <s v=" None"/>
    <n v="0"/>
    <n v="0"/>
    <s v=" None"/>
    <s v=" None"/>
    <m/>
    <m/>
    <m/>
    <n v="31.0727264691728"/>
    <m/>
    <n v="31.0727264691728"/>
    <n v="31.0727264691728"/>
    <s v=""/>
    <n v="31.0727264691728"/>
  </r>
  <r>
    <n v="962"/>
    <x v="0"/>
    <s v=" None"/>
    <n v="16"/>
    <n v="0.14462156593799499"/>
    <s v=" None"/>
    <s v=" None"/>
    <n v="25.996905819199601"/>
    <n v="30.824141289775199"/>
    <n v="27.733666438815501"/>
    <n v="32.925046335909997"/>
    <n v="41.639125833060703"/>
    <n v="33.552471016700601"/>
    <n v="29.460976077554797"/>
    <n v="36.231633561417951"/>
    <n v="30.643068727758049"/>
  </r>
  <r>
    <n v="963"/>
    <x v="0"/>
    <s v=" None"/>
    <n v="18"/>
    <n v="0.27557611465454102"/>
    <s v=" None"/>
    <s v=" None"/>
    <n v="-6.0994831576362296"/>
    <n v="-6.0428252314868898"/>
    <n v="19.781540768129901"/>
    <n v="16.420117057229699"/>
    <n v="36.582564834194599"/>
    <n v="16.463108682869201"/>
    <n v="5.1603169497967354"/>
    <n v="15.269869801353854"/>
    <n v="18.122324725499553"/>
  </r>
  <r>
    <n v="964"/>
    <x v="0"/>
    <s v=" None"/>
    <n v="14"/>
    <n v="0.59989351034164395"/>
    <s v=" None"/>
    <s v=" None"/>
    <n v="-2.8503224293820302"/>
    <n v="-2.8428814861056502"/>
    <n v="29.475281060967301"/>
    <n v="17.1671920931764"/>
    <n v="28.376403594496001"/>
    <n v="17.515355698956501"/>
    <n v="7.1584348318971847"/>
    <n v="12.766761054195175"/>
    <n v="23.495318379961901"/>
  </r>
  <r>
    <n v="965"/>
    <x v="0"/>
    <s v=" None"/>
    <n v="20"/>
    <n v="0.54510653018951405"/>
    <s v=" None"/>
    <s v=" None"/>
    <n v="-8.3739549955087398"/>
    <n v="-8.3712823777126992"/>
    <n v="32.697100407842299"/>
    <n v="5.1351249633278702"/>
    <n v="19.412841297130999"/>
    <n v="5.3498506849258796"/>
    <n v="-1.6194150160904348"/>
    <n v="5.52077945970915"/>
    <n v="19.023475546384091"/>
  </r>
  <r>
    <n v="966"/>
    <x v="0"/>
    <s v=" None"/>
    <n v="0"/>
    <n v="0"/>
    <s v=" None"/>
    <s v=" None"/>
    <m/>
    <m/>
    <m/>
    <n v="20.0372175621027"/>
    <m/>
    <n v="20.0372175621027"/>
    <n v="20.0372175621027"/>
    <s v=""/>
    <n v="20.0372175621027"/>
  </r>
  <r>
    <n v="967"/>
    <x v="0"/>
    <s v=" None"/>
    <n v="0"/>
    <n v="0"/>
    <s v=" None"/>
    <s v=" None"/>
    <m/>
    <m/>
    <m/>
    <n v="30.523318541958201"/>
    <m/>
    <n v="30.523318541958201"/>
    <n v="30.523318541958201"/>
    <s v=""/>
    <n v="30.523318541958201"/>
  </r>
  <r>
    <n v="968"/>
    <x v="0"/>
    <s v=" None"/>
    <n v="16"/>
    <n v="0.205279245972633"/>
    <s v=" None"/>
    <s v=" None"/>
    <n v="26.559388696713601"/>
    <n v="29.4472470681118"/>
    <n v="29.700612273099701"/>
    <n v="31.180075349166099"/>
    <n v="40.055526605571202"/>
    <n v="31.783091791068902"/>
    <n v="28.86973202293985"/>
    <n v="34.751386836841505"/>
    <n v="30.741852032084303"/>
  </r>
  <r>
    <n v="969"/>
    <x v="0"/>
    <s v=" None"/>
    <n v="4"/>
    <n v="3.8180731236934599E-2"/>
    <s v=" None"/>
    <s v=" None"/>
    <n v="23.528121542290599"/>
    <n v="28.412037910011598"/>
    <n v="25.240015953276799"/>
    <n v="33.594735526165998"/>
    <n v="55.670572148974202"/>
    <n v="33.621758908222297"/>
    <n v="28.561428534228298"/>
    <n v="42.041305029492904"/>
    <n v="29.43088743074955"/>
  </r>
  <r>
    <n v="970"/>
    <x v="0"/>
    <s v=" None"/>
    <n v="16"/>
    <n v="0.80238234996795599"/>
    <s v=" None"/>
    <s v=" None"/>
    <n v="-3.9036623284063801"/>
    <n v="-3.8711407728281602"/>
    <n v="22.732347020080599"/>
    <n v="12.736205192098501"/>
    <n v="26.223176249406801"/>
    <n v="12.9456239316038"/>
    <n v="4.4162714318460603"/>
    <n v="11.176017738289321"/>
    <n v="17.8389854758422"/>
  </r>
  <r>
    <n v="971"/>
    <x v="0"/>
    <s v=" None"/>
    <n v="16"/>
    <n v="3.9124224185943599"/>
    <s v=" None"/>
    <s v=" None"/>
    <n v="14.6089048201247"/>
    <n v="14.6741693876728"/>
    <n v="33.018133553976703"/>
    <n v="10.961156702678601"/>
    <n v="14.608355046777501"/>
    <n v="13.563879926010699"/>
    <n v="12.78503076140165"/>
    <n v="14.641262217225151"/>
    <n v="23.291006739993701"/>
  </r>
  <r>
    <n v="972"/>
    <x v="0"/>
    <s v=" None"/>
    <n v="16"/>
    <n v="2.4829840660095202"/>
    <s v=" None"/>
    <s v=" None"/>
    <n v="11.1351594330284"/>
    <n v="11.1526596797172"/>
    <n v="35.412211467435803"/>
    <n v="-8.0292361599745394"/>
    <n v="-6.6358734274170201"/>
    <n v="5.0747310702792703"/>
    <n v="1.5529616365269305"/>
    <n v="2.2583931261500898"/>
    <n v="20.243471268857537"/>
  </r>
  <r>
    <n v="973"/>
    <x v="0"/>
    <s v=" None"/>
    <n v="12"/>
    <n v="0.111439168453216"/>
    <s v=" None"/>
    <s v=" None"/>
    <n v="25.175647493949398"/>
    <n v="32.159705037470999"/>
    <n v="26.148799868508998"/>
    <n v="30.134298872353799"/>
    <n v="40.508522828796302"/>
    <n v="30.552602338851901"/>
    <n v="27.654973183151597"/>
    <n v="36.334113933133651"/>
    <n v="28.35070110368045"/>
  </r>
  <r>
    <n v="974"/>
    <x v="0"/>
    <s v=" None"/>
    <n v="8"/>
    <n v="0.14952488243579801"/>
    <s v=" None"/>
    <s v=" None"/>
    <n v="24.3676265486218"/>
    <n v="26.330854714350099"/>
    <n v="28.770557566523301"/>
    <n v="27.149482526499401"/>
    <n v="39.537945291680401"/>
    <n v="27.408060109947002"/>
    <n v="25.758554537560599"/>
    <n v="32.934400003015249"/>
    <n v="28.089308838235151"/>
  </r>
  <r>
    <n v="975"/>
    <x v="0"/>
    <s v=" None"/>
    <n v="0"/>
    <n v="0"/>
    <s v=" None"/>
    <s v=" None"/>
    <m/>
    <m/>
    <m/>
    <n v="28.348924218755201"/>
    <m/>
    <n v="28.348924218755201"/>
    <n v="28.348924218755201"/>
    <s v=""/>
    <n v="28.348924218755201"/>
  </r>
  <r>
    <n v="976"/>
    <x v="0"/>
    <s v=" None"/>
    <n v="0"/>
    <n v="0"/>
    <s v=" None"/>
    <s v=" None"/>
    <m/>
    <m/>
    <m/>
    <n v="32.450045654040601"/>
    <m/>
    <n v="32.450045654040601"/>
    <n v="32.450045654040601"/>
    <s v=""/>
    <n v="32.450045654040601"/>
  </r>
  <r>
    <n v="977"/>
    <x v="0"/>
    <s v=" None"/>
    <n v="16"/>
    <n v="0.49680650234222401"/>
    <s v=" None"/>
    <s v=" None"/>
    <n v="-6.1065297208619702"/>
    <n v="-6.0987285302363503"/>
    <n v="28.4059194301833"/>
    <n v="6.5814203110931997"/>
    <n v="17.973504134186499"/>
    <n v="6.9773418085716301"/>
    <n v="0.23744529511561474"/>
    <n v="5.9373878019750741"/>
    <n v="17.691630619377463"/>
  </r>
  <r>
    <n v="978"/>
    <x v="0"/>
    <s v=" None"/>
    <n v="12"/>
    <n v="0.21033154428005199"/>
    <s v=" None"/>
    <s v=" None"/>
    <n v="-12.9220171799645"/>
    <n v="-12.8703359194434"/>
    <n v="19.437307110467799"/>
    <n v="0.69391991102455797"/>
    <n v="25.379791475448801"/>
    <n v="0.72127424089493797"/>
    <n v="-6.1140486344699712"/>
    <n v="6.2547277780027004"/>
    <n v="10.079290675681369"/>
  </r>
  <r>
    <n v="979"/>
    <x v="0"/>
    <s v=" None"/>
    <n v="10"/>
    <n v="9.8392769694328294E-2"/>
    <s v=" None"/>
    <s v=" None"/>
    <n v="28.354859149719999"/>
    <n v="36.737988723424202"/>
    <n v="29.036659618438801"/>
    <n v="31.820639960998399"/>
    <n v="41.1341679459236"/>
    <n v="32.361979046385798"/>
    <n v="30.087749555359199"/>
    <n v="38.936078334673901"/>
    <n v="30.699319332412301"/>
  </r>
  <r>
    <n v="980"/>
    <x v="0"/>
    <s v=" None"/>
    <n v="10"/>
    <n v="0.13771592080593101"/>
    <s v=" None"/>
    <s v=" None"/>
    <n v="-9.1901190684756706"/>
    <n v="-9.0846758009767097"/>
    <n v="16.6004091523196"/>
    <n v="17.176626850322101"/>
    <n v="39.472417244433103"/>
    <n v="17.2027909052909"/>
    <n v="3.9932538909232154"/>
    <n v="15.193870721728196"/>
    <n v="16.901600028805248"/>
  </r>
  <r>
    <n v="981"/>
    <x v="0"/>
    <s v=" None"/>
    <n v="12"/>
    <n v="0.14248980581760401"/>
    <s v=" None"/>
    <s v=" None"/>
    <n v="26.7536378583013"/>
    <n v="30.958190321643698"/>
    <n v="28.831739434744499"/>
    <n v="32.156384179790699"/>
    <n v="43.308978379540697"/>
    <n v="32.503113027961703"/>
    <n v="29.455011019045998"/>
    <n v="37.133584350592201"/>
    <n v="30.667426231353101"/>
  </r>
  <r>
    <n v="982"/>
    <x v="0"/>
    <s v=" None"/>
    <n v="18"/>
    <n v="0.11161263287067399"/>
    <s v=" None"/>
    <s v=" None"/>
    <n v="22.851240295931401"/>
    <n v="25.193975919348699"/>
    <n v="26.663802995247998"/>
    <n v="31.499028322016901"/>
    <n v="47.143083993626"/>
    <n v="31.619163638239002"/>
    <n v="27.175134308974151"/>
    <n v="36.168529956487347"/>
    <n v="29.1414833167435"/>
  </r>
  <r>
    <n v="983"/>
    <x v="0"/>
    <s v=" None"/>
    <n v="20"/>
    <n v="3.0603854656219398"/>
    <s v=" None"/>
    <s v=" None"/>
    <n v="22.152152568180899"/>
    <n v="22.773826139635499"/>
    <n v="30.924370693795002"/>
    <n v="10.2118178028594"/>
    <n v="12.927873242473"/>
    <n v="13.7536100413285"/>
    <n v="16.181985185520148"/>
    <n v="17.85084969105425"/>
    <n v="22.338990367561749"/>
  </r>
  <r>
    <n v="984"/>
    <x v="0"/>
    <s v=" None"/>
    <n v="18"/>
    <n v="0.17702737450599601"/>
    <s v=" None"/>
    <s v=" None"/>
    <n v="21.1609954720257"/>
    <n v="24.1445770811956"/>
    <n v="24.214870530506001"/>
    <n v="26.807363594321899"/>
    <n v="37.955749437037198"/>
    <n v="27.154934766343999"/>
    <n v="23.984179533173801"/>
    <n v="31.050163259116399"/>
    <n v="25.684902648425002"/>
  </r>
  <r>
    <n v="985"/>
    <x v="0"/>
    <s v=" None"/>
    <n v="12"/>
    <n v="0.13265542685985501"/>
    <s v=" None"/>
    <s v=" None"/>
    <n v="24.166922090473101"/>
    <n v="26.7126729359845"/>
    <n v="27.706728950158301"/>
    <n v="33.605401162842902"/>
    <n v="42.655655485906898"/>
    <n v="34.182798355739401"/>
    <n v="28.886161626658001"/>
    <n v="34.684164210945696"/>
    <n v="30.944763652948851"/>
  </r>
  <r>
    <n v="986"/>
    <x v="0"/>
    <s v=" None"/>
    <n v="14"/>
    <n v="0.303892731666564"/>
    <s v=" None"/>
    <s v=" None"/>
    <n v="-9.4542221819835497"/>
    <n v="-9.4367547013806092"/>
    <n v="24.415062170318102"/>
    <n v="14.6587750754907"/>
    <n v="31.644591544925099"/>
    <n v="14.7495664906388"/>
    <n v="2.6022764467535753"/>
    <n v="11.103918421772246"/>
    <n v="19.58231433047845"/>
  </r>
  <r>
    <n v="987"/>
    <x v="0"/>
    <s v=" None"/>
    <n v="12"/>
    <n v="0.100450098514556"/>
    <s v=" None"/>
    <s v=" None"/>
    <n v="26.523671647851799"/>
    <n v="30.2516224357515"/>
    <n v="28.922359071527001"/>
    <n v="35.421930706786199"/>
    <n v="50.027233607113601"/>
    <n v="35.575042056315802"/>
    <n v="30.972801177318999"/>
    <n v="40.139428021432551"/>
    <n v="32.248700563921403"/>
  </r>
  <r>
    <n v="988"/>
    <x v="0"/>
    <s v=" None"/>
    <n v="16"/>
    <n v="2.7122344970703098"/>
    <s v=" None"/>
    <s v=" None"/>
    <n v="30.8733864722306"/>
    <n v="32.454963950412598"/>
    <n v="36.029608474181899"/>
    <n v="16.802405735210399"/>
    <n v="19.914113299644999"/>
    <n v="19.757684500898399"/>
    <n v="23.837896103720499"/>
    <n v="26.1845386250288"/>
    <n v="27.893646487540149"/>
  </r>
  <r>
    <n v="989"/>
    <x v="0"/>
    <s v=" None"/>
    <n v="18"/>
    <n v="3.6360180377960201"/>
    <s v=" None"/>
    <s v=" None"/>
    <n v="37.096256319528301"/>
    <n v="53.474372343551202"/>
    <n v="37.197438678086897"/>
    <n v="12.636405320282799"/>
    <n v="13.6314270588559"/>
    <n v="19.708184392660399"/>
    <n v="24.866330819905549"/>
    <n v="33.55289970120355"/>
    <n v="28.452811535373648"/>
  </r>
  <r>
    <n v="990"/>
    <x v="0"/>
    <s v=" None"/>
    <n v="14"/>
    <n v="0.125919714570045"/>
    <s v=" None"/>
    <s v=" None"/>
    <n v="27.3377175274032"/>
    <n v="31.458793563385999"/>
    <n v="29.4673613592965"/>
    <n v="32.432488839458898"/>
    <n v="49.656813706759699"/>
    <n v="32.515616364204597"/>
    <n v="29.885103183431049"/>
    <n v="40.557803635072851"/>
    <n v="30.991488861750547"/>
  </r>
  <r>
    <n v="991"/>
    <x v="0"/>
    <s v=" None"/>
    <n v="20"/>
    <n v="0.195438727736473"/>
    <s v=" None"/>
    <s v=" None"/>
    <n v="31.638444976645498"/>
    <n v="36.648495567127902"/>
    <n v="33.2856295476018"/>
    <n v="31.627648354090301"/>
    <n v="41.302595203169403"/>
    <n v="32.123210856993097"/>
    <n v="31.6330466653679"/>
    <n v="38.975545385148649"/>
    <n v="32.704420202297449"/>
  </r>
  <r>
    <n v="992"/>
    <x v="0"/>
    <s v=" None"/>
    <n v="14"/>
    <n v="0.59201300144195501"/>
    <s v=" None"/>
    <s v=" None"/>
    <n v="-5.5563843595596296"/>
    <n v="-5.5378326147865398"/>
    <n v="24.754758691323101"/>
    <n v="10.556007529825701"/>
    <n v="26.8074765780094"/>
    <n v="10.6692487253918"/>
    <n v="2.4998115851330356"/>
    <n v="10.634821981611431"/>
    <n v="17.71200370835745"/>
  </r>
  <r>
    <n v="993"/>
    <x v="0"/>
    <s v=" None"/>
    <n v="14"/>
    <n v="0.19821533560752799"/>
    <s v=" None"/>
    <s v=" None"/>
    <n v="27.306667440903901"/>
    <n v="30.659206281089201"/>
    <n v="30.003468903160499"/>
    <n v="27.018987152469901"/>
    <n v="35.904027677800002"/>
    <n v="27.621264530572301"/>
    <n v="27.162827296686899"/>
    <n v="33.2816169794446"/>
    <n v="28.8123667168664"/>
  </r>
  <r>
    <n v="994"/>
    <x v="0"/>
    <s v=" None"/>
    <n v="16"/>
    <n v="0.19789692759513799"/>
    <s v=" None"/>
    <s v=" None"/>
    <n v="27.419491623851599"/>
    <n v="30.898368905590701"/>
    <n v="30.010413404815701"/>
    <n v="33.723016735407299"/>
    <n v="42.770362609743302"/>
    <n v="34.300821327311503"/>
    <n v="30.571254179629449"/>
    <n v="36.834365757667001"/>
    <n v="32.155617366063602"/>
  </r>
  <r>
    <n v="995"/>
    <x v="0"/>
    <s v=" None"/>
    <n v="16"/>
    <n v="0.18890477716922699"/>
    <s v=" None"/>
    <s v=" None"/>
    <n v="13.3826111674906"/>
    <n v="14.0279419457079"/>
    <n v="22.149777531648699"/>
    <n v="27.925905776414702"/>
    <n v="40.866624581380897"/>
    <n v="28.152718670097901"/>
    <n v="20.654258471952652"/>
    <n v="27.447283263544399"/>
    <n v="25.1512481008733"/>
  </r>
  <r>
    <n v="996"/>
    <x v="0"/>
    <s v=" None"/>
    <n v="18"/>
    <n v="0.15639257431030201"/>
    <s v=" None"/>
    <s v=" None"/>
    <n v="27.064160076296801"/>
    <n v="31.304467288722201"/>
    <n v="29.120244586200702"/>
    <n v="30.338176400275099"/>
    <n v="41.687100131770599"/>
    <n v="30.6690821414421"/>
    <n v="28.701168238285952"/>
    <n v="36.4957837102464"/>
    <n v="29.894663363821401"/>
  </r>
  <r>
    <n v="997"/>
    <x v="0"/>
    <s v=" None"/>
    <n v="16"/>
    <n v="0.55982434749603205"/>
    <s v=" None"/>
    <s v=" None"/>
    <n v="-5.55364723733907"/>
    <n v="-5.4797367268331998"/>
    <n v="18.736569250856199"/>
    <n v="5.6512915690318204"/>
    <n v="26.636891778233299"/>
    <n v="5.69545279274592"/>
    <n v="4.8822165846375221E-2"/>
    <n v="10.57857752570005"/>
    <n v="12.216011021801059"/>
  </r>
  <r>
    <n v="998"/>
    <x v="0"/>
    <s v=" None"/>
    <n v="16"/>
    <n v="0.239947289228439"/>
    <s v=" None"/>
    <s v=" None"/>
    <n v="24.327338771954999"/>
    <n v="28.054712182985298"/>
    <n v="26.729146059364599"/>
    <n v="28.7858321293552"/>
    <n v="35.506432760924397"/>
    <n v="29.8261176462299"/>
    <n v="26.556585450655099"/>
    <n v="31.780572471954848"/>
    <n v="28.277631852797249"/>
  </r>
  <r>
    <n v="999"/>
    <x v="0"/>
    <s v=" None"/>
    <n v="0"/>
    <n v="0"/>
    <s v=" None"/>
    <s v=" None"/>
    <m/>
    <m/>
    <m/>
    <n v="31.089689125435498"/>
    <m/>
    <n v="31.089689125435498"/>
    <n v="31.089689125435498"/>
    <s v=""/>
    <n v="31.089689125435498"/>
  </r>
  <r>
    <n v="1000"/>
    <x v="0"/>
    <s v=" None"/>
    <n v="12"/>
    <n v="0.161743223667144"/>
    <s v=" None"/>
    <s v=" None"/>
    <n v="24.211024432475899"/>
    <n v="26.9911019463507"/>
    <n v="27.473112033328501"/>
    <n v="29.174706471301501"/>
    <n v="36.867767353913301"/>
    <n v="29.985320734799799"/>
    <n v="26.6928654518887"/>
    <n v="31.929434650132002"/>
    <n v="28.729216384064152"/>
  </r>
  <r>
    <n v="1001"/>
    <x v="0"/>
    <s v=" None"/>
    <n v="16"/>
    <n v="0.18844713270664201"/>
    <s v=" None"/>
    <s v=" None"/>
    <n v="-3.6897112326732202"/>
    <n v="-3.5164186446623602"/>
    <n v="15.501781527429801"/>
    <n v="17.109062024222201"/>
    <n v="41.101725713261601"/>
    <n v="17.126752426951001"/>
    <n v="6.7096753957744903"/>
    <n v="18.792653534299621"/>
    <n v="16.3142669771904"/>
  </r>
  <r>
    <n v="1002"/>
    <x v="0"/>
    <s v=" None"/>
    <n v="12"/>
    <n v="0.15502530336379999"/>
    <s v=" None"/>
    <s v=" None"/>
    <n v="20.781589250045698"/>
    <n v="24.198056081958701"/>
    <n v="23.436968325126401"/>
    <n v="29.742381636052599"/>
    <n v="40.678466923757298"/>
    <n v="30.107757580733001"/>
    <n v="25.261985443049149"/>
    <n v="32.438261502857998"/>
    <n v="26.772362952929701"/>
  </r>
  <r>
    <n v="1003"/>
    <x v="0"/>
    <s v=" None"/>
    <n v="14"/>
    <n v="0.14564773440361001"/>
    <s v=" None"/>
    <s v=" None"/>
    <n v="23.2348909987405"/>
    <n v="27.674163301243102"/>
    <n v="25.179212610758601"/>
    <n v="29.8786574426498"/>
    <n v="42.543485562930599"/>
    <n v="30.120630018433701"/>
    <n v="26.55677422069515"/>
    <n v="35.108824432086848"/>
    <n v="27.649921314596149"/>
  </r>
  <r>
    <n v="1004"/>
    <x v="0"/>
    <s v=" None"/>
    <n v="4"/>
    <n v="1.2712829746305899E-2"/>
    <s v=" None"/>
    <s v=" None"/>
    <n v="6.3004019495592303"/>
    <n v="8.2129450403519009"/>
    <n v="11.3937645579794"/>
    <n v="32.562820633935999"/>
    <n v="65.284628975864507"/>
    <n v="32.565143157242801"/>
    <n v="19.431611291747615"/>
    <n v="36.748787008108202"/>
    <n v="21.979453857611102"/>
  </r>
  <r>
    <n v="1005"/>
    <x v="0"/>
    <s v=" None"/>
    <n v="18"/>
    <n v="0.22280077636241899"/>
    <s v=" None"/>
    <s v=" None"/>
    <n v="28.362988046355799"/>
    <n v="31.010154474359801"/>
    <n v="31.773018553689599"/>
    <n v="29.007520821674401"/>
    <n v="34.478718909447899"/>
    <n v="30.458202141425499"/>
    <n v="28.6852544340151"/>
    <n v="32.74443669190385"/>
    <n v="31.115610347557549"/>
  </r>
  <r>
    <n v="1006"/>
    <x v="0"/>
    <s v=" None"/>
    <n v="16"/>
    <n v="0.27730643749236999"/>
    <s v=" None"/>
    <s v=" None"/>
    <n v="-7.4362532150857801"/>
    <n v="-7.3126176752758196"/>
    <n v="16.134078222996401"/>
    <n v="14.264307710395"/>
    <n v="40.363440116039101"/>
    <n v="14.275383027964899"/>
    <n v="3.4140272476546101"/>
    <n v="16.525411220381642"/>
    <n v="15.20473062548065"/>
  </r>
  <r>
    <n v="1007"/>
    <x v="0"/>
    <s v=" None"/>
    <n v="18"/>
    <n v="0.65198463201522805"/>
    <s v=" None"/>
    <s v=" None"/>
    <n v="-7.5263047644981302"/>
    <n v="-7.52211498290231"/>
    <n v="30.861321047818301"/>
    <n v="6.50677493088003"/>
    <n v="16.9120029756163"/>
    <n v="7.0091112464974703"/>
    <n v="-0.50976491680905012"/>
    <n v="4.6949439963569954"/>
    <n v="18.935216147157885"/>
  </r>
  <r>
    <n v="1008"/>
    <x v="0"/>
    <s v=" None"/>
    <n v="14"/>
    <n v="0.25969561934471103"/>
    <s v=" None"/>
    <s v=" None"/>
    <n v="-7.35934656080717"/>
    <n v="-7.3371256761489603"/>
    <n v="23.6349186250123"/>
    <n v="13.961620955277599"/>
    <n v="32.729613703092703"/>
    <n v="14.021997833638"/>
    <n v="3.3011371972352146"/>
    <n v="12.696244013471871"/>
    <n v="18.82845822932515"/>
  </r>
  <r>
    <n v="1009"/>
    <x v="0"/>
    <s v=" None"/>
    <n v="4"/>
    <n v="2.28357370942831E-2"/>
    <s v=" None"/>
    <s v=" None"/>
    <n v="17.402004036891"/>
    <n v="19.858780719612401"/>
    <n v="21.091459385361699"/>
    <n v="34.439849571402299"/>
    <n v="66.853191235039205"/>
    <n v="34.442342620896703"/>
    <n v="25.920926804146649"/>
    <n v="43.355985977325801"/>
    <n v="27.766901003129199"/>
  </r>
  <r>
    <n v="1010"/>
    <x v="0"/>
    <s v=" None"/>
    <n v="0"/>
    <n v="0"/>
    <s v=" None"/>
    <s v=" None"/>
    <m/>
    <m/>
    <m/>
    <n v="31.034211680376501"/>
    <m/>
    <n v="31.034211680376501"/>
    <n v="31.034211680376501"/>
    <s v=""/>
    <n v="31.034211680376501"/>
  </r>
  <r>
    <n v="1011"/>
    <x v="0"/>
    <s v=" None"/>
    <n v="4"/>
    <n v="0.106971703469753"/>
    <s v=" None"/>
    <s v=" None"/>
    <n v="-8.1497771030293293"/>
    <n v="-8.0846231943226297"/>
    <n v="18.833260888701901"/>
    <n v="18.222707945487699"/>
    <n v="38.676405298714798"/>
    <n v="18.262595630100002"/>
    <n v="5.0364654212291846"/>
    <n v="15.295891052196083"/>
    <n v="18.547928259400951"/>
  </r>
  <r>
    <n v="1012"/>
    <x v="0"/>
    <s v=" None"/>
    <n v="14"/>
    <n v="0.966045022010803"/>
    <s v=" None"/>
    <s v=" None"/>
    <n v="-0.19824797825400201"/>
    <n v="-0.16295194342338301"/>
    <n v="23.812512156421398"/>
    <n v="11.893553301448399"/>
    <n v="21.532211166654299"/>
    <n v="12.423609759969301"/>
    <n v="5.8476526615971984"/>
    <n v="10.684629611615458"/>
    <n v="18.11806095819535"/>
  </r>
  <r>
    <n v="1013"/>
    <x v="0"/>
    <s v=" None"/>
    <n v="12"/>
    <n v="0.181342989206314"/>
    <s v=" None"/>
    <s v=" None"/>
    <n v="-9.8022139645797193"/>
    <n v="-9.57717056293437"/>
    <n v="13.196285537366601"/>
    <n v="5.7406178834406703"/>
    <n v="33.079796835978897"/>
    <n v="5.7507760772855496"/>
    <n v="-2.0307980405695245"/>
    <n v="11.751313136522263"/>
    <n v="9.4735308073260747"/>
  </r>
  <r>
    <n v="1014"/>
    <x v="0"/>
    <s v=" None"/>
    <n v="14"/>
    <n v="0.177076056599617"/>
    <s v=" None"/>
    <s v=" None"/>
    <n v="25.7587017415239"/>
    <n v="28.046240472904099"/>
    <n v="29.643345744568698"/>
    <n v="29.0511229805224"/>
    <n v="46.5511731248302"/>
    <n v="29.129142783285001"/>
    <n v="27.40491236102315"/>
    <n v="37.298706798867151"/>
    <n v="29.386244263926848"/>
  </r>
  <r>
    <n v="1015"/>
    <x v="0"/>
    <s v=" None"/>
    <n v="16"/>
    <n v="0.48519548773765497"/>
    <s v=" None"/>
    <s v=" None"/>
    <n v="-3.7444121361941498"/>
    <n v="-3.70555201418333"/>
    <n v="22.004657376995102"/>
    <n v="8.2420287878171106"/>
    <n v="20.2054322382231"/>
    <n v="8.5687789933414198"/>
    <n v="2.2488083258114804"/>
    <n v="8.2499401120198854"/>
    <n v="15.286718185168262"/>
  </r>
  <r>
    <n v="1016"/>
    <x v="0"/>
    <s v=" None"/>
    <n v="2"/>
    <n v="3.97956147789955E-2"/>
    <s v=" None"/>
    <s v=" None"/>
    <n v="24.554539274944201"/>
    <n v="31.518628708141499"/>
    <n v="25.533126056469602"/>
    <n v="31.7160702594615"/>
    <n v="56.7879685561687"/>
    <n v="31.729608516168401"/>
    <n v="28.13530476720285"/>
    <n v="44.153298632155099"/>
    <n v="28.631367286319001"/>
  </r>
  <r>
    <n v="1017"/>
    <x v="0"/>
    <s v=" None"/>
    <n v="0"/>
    <n v="0"/>
    <s v=" None"/>
    <s v=" None"/>
    <m/>
    <m/>
    <m/>
    <n v="31.602901613451099"/>
    <m/>
    <n v="31.602901613451099"/>
    <n v="31.602901613451099"/>
    <s v=""/>
    <n v="31.602901613451099"/>
  </r>
  <r>
    <n v="1018"/>
    <x v="0"/>
    <s v=" None"/>
    <n v="10"/>
    <n v="0.15392531454563099"/>
    <s v=" None"/>
    <s v=" None"/>
    <n v="22.574541626117"/>
    <n v="26.757992396566902"/>
    <n v="24.6712863467842"/>
    <n v="34.268679360485997"/>
    <n v="45.999087881513198"/>
    <n v="34.570607789260301"/>
    <n v="28.4216104933015"/>
    <n v="36.378540139040048"/>
    <n v="29.62094706802225"/>
  </r>
  <r>
    <n v="1019"/>
    <x v="0"/>
    <s v=" None"/>
    <n v="18"/>
    <n v="0.176050305366516"/>
    <s v=" None"/>
    <s v=" None"/>
    <n v="28.076761634156099"/>
    <n v="35.225146318724398"/>
    <n v="29.0083840704267"/>
    <n v="31.018518363910498"/>
    <n v="41.473034301698"/>
    <n v="31.428716453978101"/>
    <n v="29.547639999033301"/>
    <n v="38.349090310211196"/>
    <n v="30.218550262202399"/>
  </r>
  <r>
    <n v="1020"/>
    <x v="0"/>
    <s v=" None"/>
    <n v="6"/>
    <n v="4.9715496599674197E-2"/>
    <s v=" None"/>
    <s v=" None"/>
    <n v="14.8408781802629"/>
    <n v="19.1720529921738"/>
    <n v="16.891978973375299"/>
    <n v="29.082673533052802"/>
    <n v="51.503953834066699"/>
    <n v="29.10764460975"/>
    <n v="21.961775856657852"/>
    <n v="35.338003413120248"/>
    <n v="22.999811791562649"/>
  </r>
  <r>
    <n v="1021"/>
    <x v="0"/>
    <s v=" None"/>
    <n v="20"/>
    <n v="0.24297873675823201"/>
    <s v=" None"/>
    <s v=" None"/>
    <n v="33.796428852866597"/>
    <n v="40.273426190591003"/>
    <n v="34.904161512639199"/>
    <n v="30.231261771422201"/>
    <n v="38.7888250723041"/>
    <n v="30.8837913590265"/>
    <n v="32.013845312144397"/>
    <n v="39.531125631447551"/>
    <n v="32.893976435832847"/>
  </r>
  <r>
    <n v="1022"/>
    <x v="0"/>
    <s v=" None"/>
    <n v="12"/>
    <n v="0.66958975791931097"/>
    <s v=" None"/>
    <s v=" None"/>
    <n v="14.0073630910373"/>
    <n v="15.2223488766921"/>
    <n v="20.261393539681102"/>
    <n v="16.293073272889"/>
    <n v="24.675057402536201"/>
    <n v="16.9889232860648"/>
    <n v="15.150218181963151"/>
    <n v="19.94870313961415"/>
    <n v="18.625158412872949"/>
  </r>
  <r>
    <n v="1023"/>
    <x v="0"/>
    <s v=" None"/>
    <n v="10"/>
    <n v="0.14499001204967499"/>
    <s v=" None"/>
    <s v=" None"/>
    <n v="-1.9219927265372301"/>
    <n v="-1.27996214520291"/>
    <n v="10.394620029723701"/>
    <n v="18.416495961485101"/>
    <n v="39.799657976009399"/>
    <n v="18.4486502142984"/>
    <n v="8.2472516174739354"/>
    <n v="19.259847915403245"/>
    <n v="14.42163512201105"/>
  </r>
  <r>
    <n v="1024"/>
    <x v="0"/>
    <s v=" None"/>
    <n v="14"/>
    <n v="0.187567338347435"/>
    <s v=" None"/>
    <s v=" None"/>
    <n v="-6.8829085157501497"/>
    <n v="-6.6708556926175504"/>
    <n v="13.8535501223809"/>
    <n v="9.4067449395469396"/>
    <n v="38.273926006403997"/>
    <n v="9.4130320259477198"/>
    <n v="1.2619182118983949"/>
    <n v="15.801535156893223"/>
    <n v="11.63329107416431"/>
  </r>
  <r>
    <n v="1025"/>
    <x v="0"/>
    <s v=" None"/>
    <n v="0"/>
    <n v="0"/>
    <s v=" None"/>
    <s v=" None"/>
    <m/>
    <m/>
    <m/>
    <n v="25.384396036297598"/>
    <m/>
    <n v="25.384396036297598"/>
    <n v="25.384396036297598"/>
    <s v=""/>
    <n v="25.384396036297598"/>
  </r>
  <r>
    <n v="1026"/>
    <x v="0"/>
    <s v=" None"/>
    <n v="4"/>
    <n v="1.1905317306518499"/>
    <s v=" None"/>
    <s v=" None"/>
    <n v="6.8228108709323303"/>
    <n v="6.9698495398597302"/>
    <n v="22.394777455613301"/>
    <n v="9.5823231017031993"/>
    <n v="18.869461349961298"/>
    <n v="10.1828211445258"/>
    <n v="8.2025669863177644"/>
    <n v="12.919655444910514"/>
    <n v="16.288799300069549"/>
  </r>
  <r>
    <n v="1027"/>
    <x v="0"/>
    <s v=" None"/>
    <n v="12"/>
    <n v="0.157221615314483"/>
    <s v=" None"/>
    <s v=" None"/>
    <n v="12.628907283245301"/>
    <n v="16.090548673731401"/>
    <n v="15.335933087204401"/>
    <n v="23.839118811145202"/>
    <n v="40.728865283351404"/>
    <n v="23.929289248809599"/>
    <n v="18.234013047195251"/>
    <n v="28.409706978541401"/>
    <n v="19.632611168006999"/>
  </r>
  <r>
    <n v="1028"/>
    <x v="0"/>
    <s v=" None"/>
    <n v="0"/>
    <n v="0"/>
    <s v=" None"/>
    <s v=" None"/>
    <m/>
    <m/>
    <m/>
    <n v="30.9081440924157"/>
    <m/>
    <n v="30.9081440924157"/>
    <n v="30.9081440924157"/>
    <s v=""/>
    <n v="30.9081440924157"/>
  </r>
  <r>
    <n v="1029"/>
    <x v="0"/>
    <s v=" None"/>
    <n v="10"/>
    <n v="0.13793790340423501"/>
    <s v=" None"/>
    <s v=" None"/>
    <n v="33.315449138102302"/>
    <n v="42.078600589552103"/>
    <n v="33.935271464085197"/>
    <n v="31.9740114884086"/>
    <n v="37.235882289974299"/>
    <n v="33.5097499413489"/>
    <n v="32.644730313255451"/>
    <n v="39.657241439763197"/>
    <n v="33.722510702717045"/>
  </r>
  <r>
    <n v="1030"/>
    <x v="0"/>
    <s v=" None"/>
    <n v="16"/>
    <n v="0.15718896687030701"/>
    <s v=" None"/>
    <s v=" None"/>
    <n v="27.059408074697"/>
    <n v="33.897757802284303"/>
    <n v="28.068954312811201"/>
    <n v="29.168472078114402"/>
    <n v="38.769471729099401"/>
    <n v="29.673307232060601"/>
    <n v="28.113940076405701"/>
    <n v="36.333614765691848"/>
    <n v="28.871130772435901"/>
  </r>
  <r>
    <n v="1031"/>
    <x v="0"/>
    <s v=" None"/>
    <n v="20"/>
    <n v="0.410039663314819"/>
    <s v=" None"/>
    <s v=" None"/>
    <n v="-6.2929110029848498"/>
    <n v="-6.2005094407803902"/>
    <n v="17.608476798408201"/>
    <n v="11.096408681116101"/>
    <n v="31.364440905340501"/>
    <n v="11.1406028790881"/>
    <n v="2.4017488390656254"/>
    <n v="12.581965732280056"/>
    <n v="14.37453983874815"/>
  </r>
  <r>
    <n v="1032"/>
    <x v="0"/>
    <s v=" None"/>
    <n v="10"/>
    <n v="0.52813565731048495"/>
    <s v=" None"/>
    <s v=" None"/>
    <n v="-2.1238135448217701"/>
    <n v="-2.0701467799292201"/>
    <n v="21.151350967342701"/>
    <n v="13.2844894508482"/>
    <n v="26.2319748959907"/>
    <n v="13.5209140112712"/>
    <n v="5.5803379530132151"/>
    <n v="12.080914058030739"/>
    <n v="17.336132489306951"/>
  </r>
  <r>
    <n v="1033"/>
    <x v="0"/>
    <s v=" None"/>
    <n v="16"/>
    <n v="0.17322993278503401"/>
    <s v=" None"/>
    <s v=" None"/>
    <n v="31.417343680584398"/>
    <n v="41.698421932894199"/>
    <n v="31.845075379632998"/>
    <n v="30.744288126481401"/>
    <n v="36.268478894097399"/>
    <n v="32.1736342352281"/>
    <n v="31.080815903532901"/>
    <n v="38.983450413495802"/>
    <n v="32.009354807430547"/>
  </r>
  <r>
    <n v="1034"/>
    <x v="0"/>
    <s v=" None"/>
    <n v="12"/>
    <n v="0.12893836200237199"/>
    <s v=" None"/>
    <s v=" None"/>
    <n v="15.176869811734001"/>
    <n v="17.532158884188"/>
    <n v="19.034814126377501"/>
    <n v="26.648974393106801"/>
    <n v="40.3588625416414"/>
    <n v="26.8382628027016"/>
    <n v="20.912922102420403"/>
    <n v="28.9455107129147"/>
    <n v="22.936538464539552"/>
  </r>
  <r>
    <n v="1035"/>
    <x v="0"/>
    <s v=" None"/>
    <n v="14"/>
    <n v="0.13516822457313499"/>
    <s v=" None"/>
    <s v=" None"/>
    <n v="22.744349192059801"/>
    <n v="26.254132246889402"/>
    <n v="25.317008825197799"/>
    <n v="30.387790287628"/>
    <n v="42.828444985050403"/>
    <n v="30.642935860561199"/>
    <n v="26.566069739843901"/>
    <n v="34.541288615969904"/>
    <n v="27.979972342879499"/>
  </r>
  <r>
    <n v="1036"/>
    <x v="0"/>
    <s v=" None"/>
    <n v="0"/>
    <n v="0"/>
    <s v=" None"/>
    <s v=" None"/>
    <m/>
    <m/>
    <m/>
    <n v="37.715412190486603"/>
    <m/>
    <n v="37.715412190486603"/>
    <n v="37.715412190486603"/>
    <s v=""/>
    <n v="37.715412190486603"/>
  </r>
  <r>
    <n v="1037"/>
    <x v="0"/>
    <s v=" None"/>
    <n v="0"/>
    <n v="0"/>
    <s v=" None"/>
    <s v=" None"/>
    <m/>
    <m/>
    <m/>
    <n v="28.191297609668901"/>
    <m/>
    <n v="28.191297609668901"/>
    <n v="28.191297609668901"/>
    <s v=""/>
    <n v="28.191297609668901"/>
  </r>
  <r>
    <n v="1038"/>
    <x v="0"/>
    <s v=" None"/>
    <n v="0"/>
    <n v="0"/>
    <s v=" None"/>
    <s v=" None"/>
    <m/>
    <m/>
    <m/>
    <n v="0.86919015040695702"/>
    <m/>
    <n v="0.86919015040695702"/>
    <n v="0.86919015040695702"/>
    <s v=""/>
    <n v="0.86919015040695702"/>
  </r>
  <r>
    <n v="1039"/>
    <x v="0"/>
    <s v=" None"/>
    <n v="0"/>
    <n v="0"/>
    <s v=" None"/>
    <s v=" None"/>
    <m/>
    <m/>
    <m/>
    <n v="32.4241859761161"/>
    <m/>
    <n v="32.4241859761161"/>
    <n v="32.4241859761161"/>
    <s v=""/>
    <n v="32.4241859761161"/>
  </r>
  <r>
    <n v="1040"/>
    <x v="0"/>
    <s v=" None"/>
    <n v="0"/>
    <n v="0"/>
    <s v=" None"/>
    <s v=" None"/>
    <m/>
    <m/>
    <m/>
    <n v="30.909074542575301"/>
    <m/>
    <n v="30.909074542575301"/>
    <n v="30.909074542575301"/>
    <s v=""/>
    <n v="30.909074542575301"/>
  </r>
  <r>
    <n v="1041"/>
    <x v="0"/>
    <s v=" None"/>
    <n v="8"/>
    <n v="4.6044107526540701E-2"/>
    <s v=" None"/>
    <s v=" None"/>
    <n v="11.5184687541622"/>
    <n v="13.8996422887436"/>
    <n v="15.438153580863901"/>
    <n v="30.212902752004201"/>
    <n v="49.336643108018301"/>
    <n v="30.266419736995498"/>
    <n v="20.865685753083199"/>
    <n v="31.61814269838095"/>
    <n v="22.8522866589297"/>
  </r>
  <r>
    <n v="1042"/>
    <x v="0"/>
    <s v=" None"/>
    <n v="18"/>
    <n v="0.16548465192317899"/>
    <s v=" None"/>
    <s v=" None"/>
    <n v="16.3294517474902"/>
    <n v="17.927856680426601"/>
    <n v="21.514570954717399"/>
    <n v="30.660013218898101"/>
    <n v="39.612193300316399"/>
    <n v="31.251770596239599"/>
    <n v="23.494732483194149"/>
    <n v="28.7700249903715"/>
    <n v="26.383170775478497"/>
  </r>
  <r>
    <n v="1043"/>
    <x v="0"/>
    <s v=" None"/>
    <n v="0"/>
    <n v="0"/>
    <s v=" None"/>
    <s v=" None"/>
    <m/>
    <m/>
    <m/>
    <n v="18.024855721320499"/>
    <m/>
    <n v="18.024855721320499"/>
    <n v="18.024855721320499"/>
    <s v=""/>
    <n v="18.024855721320499"/>
  </r>
  <r>
    <n v="1044"/>
    <x v="0"/>
    <s v=" None"/>
    <n v="6"/>
    <n v="7.8935556113719899E-2"/>
    <s v=" None"/>
    <s v=" None"/>
    <n v="23.224813403251702"/>
    <n v="26.9570173542234"/>
    <n v="25.625020851161"/>
    <n v="31.069049592660001"/>
    <n v="40.086866421947398"/>
    <n v="31.651266962739101"/>
    <n v="27.146931497955851"/>
    <n v="33.521941888085401"/>
    <n v="28.638143906950049"/>
  </r>
  <r>
    <n v="1045"/>
    <x v="0"/>
    <s v=" None"/>
    <n v="6"/>
    <n v="7.83730894327163E-2"/>
    <s v=" None"/>
    <s v=" None"/>
    <n v="24.662380078892198"/>
    <n v="28.472540954225199"/>
    <n v="27.0036414573907"/>
    <n v="31.986069643083798"/>
    <n v="38.5292456581831"/>
    <n v="33.074971399017002"/>
    <n v="28.324224860987997"/>
    <n v="33.500893306204148"/>
    <n v="30.039306428203851"/>
  </r>
  <r>
    <n v="1046"/>
    <x v="0"/>
    <s v=" None"/>
    <n v="12"/>
    <n v="0.16861402988433799"/>
    <s v=" None"/>
    <s v=" None"/>
    <n v="10.1865449400669"/>
    <n v="11.9458937252646"/>
    <n v="15.2298406880979"/>
    <n v="21.6072310688877"/>
    <n v="42.710426315926597"/>
    <n v="21.641282254735"/>
    <n v="15.896888004477301"/>
    <n v="27.328160020595597"/>
    <n v="18.435561471416449"/>
  </r>
  <r>
    <n v="1047"/>
    <x v="0"/>
    <s v=" None"/>
    <n v="0"/>
    <n v="0"/>
    <s v=" None"/>
    <s v=" None"/>
    <m/>
    <m/>
    <m/>
    <n v="11.187570479080501"/>
    <m/>
    <n v="11.187570479080501"/>
    <n v="11.187570479080501"/>
    <s v=""/>
    <n v="11.187570479080501"/>
  </r>
  <r>
    <n v="1048"/>
    <x v="0"/>
    <s v=" None"/>
    <n v="12"/>
    <n v="0.144454970955848"/>
    <s v=" None"/>
    <s v=" None"/>
    <n v="22.9466800865995"/>
    <n v="28.173645958003501"/>
    <n v="24.5030888897487"/>
    <n v="30.593118305696301"/>
    <n v="47.6315593520345"/>
    <n v="30.679943432705599"/>
    <n v="26.7698991961479"/>
    <n v="37.902602655019002"/>
    <n v="27.591516161227148"/>
  </r>
  <r>
    <n v="1049"/>
    <x v="0"/>
    <s v=" None"/>
    <n v="10"/>
    <n v="7.7123992145061396E-2"/>
    <s v=" None"/>
    <s v=" None"/>
    <n v="21.220294060840398"/>
    <n v="24.655017856647898"/>
    <n v="23.8588238887716"/>
    <n v="30.790839961642298"/>
    <n v="41.880064236993398"/>
    <n v="31.142953133464101"/>
    <n v="26.005567011241347"/>
    <n v="33.267541046820646"/>
    <n v="27.50088851111785"/>
  </r>
  <r>
    <n v="1050"/>
    <x v="0"/>
    <s v=" None"/>
    <n v="18"/>
    <n v="0.19566161930560999"/>
    <s v=" None"/>
    <s v=" None"/>
    <n v="28.440109662356999"/>
    <n v="32.264085075289501"/>
    <n v="30.767970194194898"/>
    <n v="30.933230700480301"/>
    <n v="38.2173244751203"/>
    <n v="31.832402820574401"/>
    <n v="29.686670181418648"/>
    <n v="35.240704775204904"/>
    <n v="31.300186507384652"/>
  </r>
  <r>
    <n v="1051"/>
    <x v="0"/>
    <s v=" None"/>
    <n v="18"/>
    <n v="0.50997114181518499"/>
    <s v=" None"/>
    <s v=" None"/>
    <n v="13.955127845909001"/>
    <n v="15.712732090008"/>
    <n v="18.847977873094699"/>
    <n v="19.040187195629098"/>
    <n v="34.872031805253798"/>
    <n v="19.156504653212199"/>
    <n v="16.497657520769049"/>
    <n v="25.292381947630901"/>
    <n v="19.002241263153451"/>
  </r>
  <r>
    <n v="1052"/>
    <x v="0"/>
    <s v=" None"/>
    <n v="12"/>
    <n v="0.18679857254028301"/>
    <s v=" None"/>
    <s v=" None"/>
    <n v="-7.2580330324214799"/>
    <n v="-7.1390275274131101"/>
    <n v="16.329812358056799"/>
    <n v="12.626270144510499"/>
    <n v="33.959513579806199"/>
    <n v="12.6600822411534"/>
    <n v="2.6841185560445098"/>
    <n v="13.410243026196545"/>
    <n v="14.4949472996051"/>
  </r>
  <r>
    <n v="1053"/>
    <x v="0"/>
    <s v=" None"/>
    <n v="14"/>
    <n v="0.11768775433301901"/>
    <s v=" None"/>
    <s v=" None"/>
    <n v="15.398000888030399"/>
    <n v="18.993459177752001"/>
    <n v="17.947119836363299"/>
    <n v="26.540979464120099"/>
    <n v="43.866838206120299"/>
    <n v="26.622300401678"/>
    <n v="20.969490176075247"/>
    <n v="31.43014869193615"/>
    <n v="22.284710119020652"/>
  </r>
  <r>
    <n v="1054"/>
    <x v="0"/>
    <s v=" None"/>
    <n v="8"/>
    <n v="8.5625112056732094E-2"/>
    <s v=" None"/>
    <s v=" None"/>
    <n v="12.2380738410072"/>
    <n v="12.9060588901137"/>
    <n v="20.9148759715994"/>
    <n v="30.2323738106614"/>
    <n v="38.189426924984701"/>
    <n v="30.990572686383"/>
    <n v="21.2352238258343"/>
    <n v="25.5477429075492"/>
    <n v="25.952724328991202"/>
  </r>
  <r>
    <n v="1055"/>
    <x v="0"/>
    <s v=" None"/>
    <n v="18"/>
    <n v="0.30312946438789301"/>
    <s v=" None"/>
    <s v=" None"/>
    <n v="-8.2502547235128407"/>
    <n v="-8.2097798140943592"/>
    <n v="20.8965434542982"/>
    <n v="12.5582073107059"/>
    <n v="30.3179090243788"/>
    <n v="12.635604836269801"/>
    <n v="2.1539762935965294"/>
    <n v="11.054064605142219"/>
    <n v="16.766074145284001"/>
  </r>
  <r>
    <n v="1056"/>
    <x v="0"/>
    <s v=" None"/>
    <n v="18"/>
    <n v="0.56079745292663497"/>
    <s v=" None"/>
    <s v=" None"/>
    <n v="-2.2251985324188799"/>
    <n v="-2.1613667268997898"/>
    <n v="20.358225082447099"/>
    <n v="10.2225353266696"/>
    <n v="26.477814463051299"/>
    <n v="10.336396850723901"/>
    <n v="3.9986683971253605"/>
    <n v="12.158223868075755"/>
    <n v="15.3473109665855"/>
  </r>
  <r>
    <n v="1057"/>
    <x v="0"/>
    <s v=" None"/>
    <n v="12"/>
    <n v="0.14757314324378901"/>
    <s v=" None"/>
    <s v=" None"/>
    <n v="28.281276144478301"/>
    <n v="32.708454027183201"/>
    <n v="30.227324146877098"/>
    <n v="30.0841850684536"/>
    <n v="40.111528574942703"/>
    <n v="30.539155669445101"/>
    <n v="29.182730606465952"/>
    <n v="36.409991301062952"/>
    <n v="30.383239908161102"/>
  </r>
  <r>
    <n v="1058"/>
    <x v="0"/>
    <s v=" None"/>
    <n v="12"/>
    <n v="0.16163942217826799"/>
    <s v=" None"/>
    <s v=" None"/>
    <n v="28.3342163727871"/>
    <n v="35.4421595773943"/>
    <n v="29.275492217587999"/>
    <n v="31.519196699007299"/>
    <n v="39.900370671950803"/>
    <n v="32.200853220531101"/>
    <n v="29.9267065358972"/>
    <n v="37.671265124672551"/>
    <n v="30.738172719059548"/>
  </r>
  <r>
    <n v="1059"/>
    <x v="0"/>
    <s v=" None"/>
    <n v="8"/>
    <n v="0.27267983555793701"/>
    <s v=" None"/>
    <s v=" None"/>
    <n v="-5.7988959701519001"/>
    <n v="-5.7852543951950102"/>
    <n v="26.039575979353799"/>
    <n v="11.0625882049222"/>
    <n v="29.462686287326498"/>
    <n v="11.1307316547128"/>
    <n v="2.63184611738515"/>
    <n v="11.838715946065744"/>
    <n v="18.585153817033301"/>
  </r>
  <r>
    <n v="1060"/>
    <x v="0"/>
    <s v=" None"/>
    <n v="16"/>
    <n v="0.184756323695182"/>
    <s v=" None"/>
    <s v=" None"/>
    <n v="26.394807391014201"/>
    <n v="32.447506023843999"/>
    <n v="27.6360189014515"/>
    <n v="30.191993208382002"/>
    <n v="41.457381594351403"/>
    <n v="30.529591558966899"/>
    <n v="28.293400299698099"/>
    <n v="36.952443809097701"/>
    <n v="29.0828052302092"/>
  </r>
  <r>
    <n v="1061"/>
    <x v="0"/>
    <s v=" None"/>
    <n v="20"/>
    <n v="0.49419727921485901"/>
    <s v=" None"/>
    <s v=" None"/>
    <n v="22.385563128172901"/>
    <n v="25.5425529729246"/>
    <n v="25.266070277624099"/>
    <n v="23.412647854358202"/>
    <n v="32.910308578219002"/>
    <n v="23.932022687258701"/>
    <n v="22.899105491265551"/>
    <n v="29.226430775571799"/>
    <n v="24.599046482441402"/>
  </r>
  <r>
    <n v="1062"/>
    <x v="0"/>
    <s v=" None"/>
    <n v="12"/>
    <n v="2.5016410350799498"/>
    <s v=" None"/>
    <s v=" None"/>
    <n v="9.6016309457358702"/>
    <n v="9.6188481299103703"/>
    <n v="34.078451390575097"/>
    <n v="0.30379838563350098"/>
    <n v="1.4593420418343599"/>
    <n v="8.9603862691392102"/>
    <n v="4.9527146656846854"/>
    <n v="5.5390950858723649"/>
    <n v="21.519418829857152"/>
  </r>
  <r>
    <n v="1063"/>
    <x v="0"/>
    <s v=" None"/>
    <n v="14"/>
    <n v="0.45577642321586598"/>
    <s v=" None"/>
    <s v=" None"/>
    <n v="-3.3876511645043701"/>
    <n v="-3.3797334228248102"/>
    <n v="29.029096542086599"/>
    <n v="9.1256656367335491"/>
    <n v="18.268502902810599"/>
    <n v="9.7540541530748293"/>
    <n v="2.8690072361145895"/>
    <n v="7.4443847399928949"/>
    <n v="19.391575347580712"/>
  </r>
  <r>
    <n v="1064"/>
    <x v="0"/>
    <s v=" None"/>
    <n v="10"/>
    <n v="0.25019314885139399"/>
    <s v=" None"/>
    <s v=" None"/>
    <n v="20.820381617021098"/>
    <n v="24.795553126799199"/>
    <n v="23.056062222011398"/>
    <n v="25.870396828886498"/>
    <n v="35.106030533734597"/>
    <n v="26.423180880494598"/>
    <n v="23.345389222953798"/>
    <n v="29.950791830266898"/>
    <n v="24.739621551252998"/>
  </r>
  <r>
    <n v="1065"/>
    <x v="0"/>
    <s v=" None"/>
    <n v="14"/>
    <n v="0.18690787255763999"/>
    <s v=" None"/>
    <s v=" None"/>
    <n v="15.5239271596832"/>
    <n v="17.2290768639559"/>
    <n v="20.490293193490299"/>
    <n v="24.132774388755202"/>
    <n v="43.691892157809299"/>
    <n v="24.181297825913099"/>
    <n v="19.828350774219203"/>
    <n v="30.460484510882601"/>
    <n v="22.335795509701697"/>
  </r>
  <r>
    <n v="1066"/>
    <x v="0"/>
    <s v=" None"/>
    <n v="14"/>
    <n v="3.8837394714355402"/>
    <s v=" None"/>
    <s v=" None"/>
    <n v="18.061602154917999"/>
    <n v="18.325811919026702"/>
    <n v="30.414783109646098"/>
    <n v="10.9205399061959"/>
    <n v="15.3763595005552"/>
    <n v="12.9723200818786"/>
    <n v="14.491071030556949"/>
    <n v="16.851085709790951"/>
    <n v="21.693551595762351"/>
  </r>
  <r>
    <n v="1067"/>
    <x v="0"/>
    <s v=" None"/>
    <n v="6"/>
    <n v="6.8886041641235296E-2"/>
    <s v=" None"/>
    <s v=" None"/>
    <n v="-17.1018756998226"/>
    <n v="-17.0887673209489"/>
    <n v="25.2798782061334"/>
    <n v="2.97310912362274"/>
    <n v="22.204034873479799"/>
    <n v="3.0513303840661399"/>
    <n v="-7.06438328809993"/>
    <n v="2.5576337762654493"/>
    <n v="14.16560429509977"/>
  </r>
  <r>
    <n v="1068"/>
    <x v="0"/>
    <s v=" None"/>
    <n v="0"/>
    <n v="0"/>
    <s v=" None"/>
    <s v=" None"/>
    <m/>
    <m/>
    <m/>
    <n v="13.741362538423401"/>
    <m/>
    <n v="13.741362538423401"/>
    <n v="13.741362538423401"/>
    <s v=""/>
    <n v="13.741362538423401"/>
  </r>
  <r>
    <n v="1069"/>
    <x v="0"/>
    <s v=" None"/>
    <n v="20"/>
    <n v="0.75567919015884399"/>
    <s v=" None"/>
    <s v=" None"/>
    <n v="9.0013241929645798"/>
    <n v="9.4222554422843405"/>
    <n v="19.815564075995301"/>
    <n v="22.730962467712999"/>
    <n v="31.1158693433031"/>
    <n v="23.414898619034101"/>
    <n v="15.86614333033879"/>
    <n v="20.269062392793721"/>
    <n v="21.615231347514701"/>
  </r>
  <r>
    <n v="1070"/>
    <x v="0"/>
    <s v=" None"/>
    <n v="20"/>
    <n v="0.24150247871875699"/>
    <s v=" None"/>
    <s v=" None"/>
    <n v="29.361819629261401"/>
    <n v="36.354435784757399"/>
    <n v="30.331196325033101"/>
    <n v="29.119905936893101"/>
    <n v="39.563534163817501"/>
    <n v="29.531353975564901"/>
    <n v="29.240862783077251"/>
    <n v="37.958984974287446"/>
    <n v="29.931275150299001"/>
  </r>
  <r>
    <n v="1071"/>
    <x v="0"/>
    <s v=" None"/>
    <n v="0"/>
    <n v="0"/>
    <s v=" None"/>
    <s v=" None"/>
    <m/>
    <m/>
    <m/>
    <n v="22.385759178450499"/>
    <m/>
    <n v="22.385759178450499"/>
    <n v="22.385759178450499"/>
    <s v=""/>
    <n v="22.385759178450499"/>
  </r>
  <r>
    <n v="1072"/>
    <x v="0"/>
    <s v=" None"/>
    <n v="16"/>
    <n v="0.111429616808891"/>
    <s v=" None"/>
    <s v=" None"/>
    <n v="19.3401932916811"/>
    <n v="22.647137322272801"/>
    <n v="22.096367005413502"/>
    <n v="35.361982362774498"/>
    <n v="44.531593733989503"/>
    <n v="35.922595650813498"/>
    <n v="27.351087827227801"/>
    <n v="33.589365528131154"/>
    <n v="29.009481328113502"/>
  </r>
  <r>
    <n v="1073"/>
    <x v="0"/>
    <s v=" None"/>
    <n v="20"/>
    <n v="4.1147270202636701"/>
    <s v=" None"/>
    <s v=" None"/>
    <n v="10.9470799741842"/>
    <n v="11.009417965264101"/>
    <n v="29.739790625593798"/>
    <n v="12.6445851473104"/>
    <n v="18.0318224022514"/>
    <n v="14.195224880813701"/>
    <n v="11.7958325607473"/>
    <n v="14.52062018375775"/>
    <n v="21.967507753203748"/>
  </r>
  <r>
    <n v="1074"/>
    <x v="0"/>
    <s v=" None"/>
    <n v="8"/>
    <n v="0.18036438524723"/>
    <s v=" None"/>
    <s v=" None"/>
    <n v="-14.8305081871965"/>
    <n v="-14.797751110102899"/>
    <n v="21.349953686127598"/>
    <n v="-0.64995887440682598"/>
    <n v="27.290454768465199"/>
    <n v="-0.63487788758803199"/>
    <n v="-7.740233530801663"/>
    <n v="6.2463518291811502"/>
    <n v="10.357537899269783"/>
  </r>
  <r>
    <n v="1075"/>
    <x v="0"/>
    <s v=" None"/>
    <n v="14"/>
    <n v="0.19621299207210499"/>
    <s v=" None"/>
    <s v=" None"/>
    <n v="-1.92960902637071"/>
    <n v="-1.7548274842087801"/>
    <n v="16.086126151768902"/>
    <n v="16.626954792953001"/>
    <n v="35.0854355241786"/>
    <n v="16.690682078372699"/>
    <n v="7.3486728832911457"/>
    <n v="16.665304019984909"/>
    <n v="16.388404115070799"/>
  </r>
  <r>
    <n v="1076"/>
    <x v="0"/>
    <s v=" None"/>
    <n v="16"/>
    <n v="0.15480504930019301"/>
    <s v=" None"/>
    <s v=" None"/>
    <n v="17.580085024240802"/>
    <n v="20.251829260312"/>
    <n v="20.9983719585207"/>
    <n v="27.982725775454199"/>
    <n v="39.460539246434799"/>
    <n v="28.3037951406017"/>
    <n v="22.7814053998475"/>
    <n v="29.856184253373399"/>
    <n v="24.6510835495612"/>
  </r>
  <r>
    <n v="1077"/>
    <x v="0"/>
    <s v=" None"/>
    <n v="8"/>
    <n v="0.36455073952674799"/>
    <s v=" None"/>
    <s v=" None"/>
    <n v="0.96555936488477401"/>
    <n v="1.33040532228226"/>
    <n v="14.299296458325999"/>
    <n v="8.7792149429539705"/>
    <n v="25.794734865336501"/>
    <n v="8.8778507776419708"/>
    <n v="4.8723871539193722"/>
    <n v="13.562570093809381"/>
    <n v="11.588573617983986"/>
  </r>
  <r>
    <n v="1078"/>
    <x v="0"/>
    <s v=" None"/>
    <n v="0"/>
    <n v="0"/>
    <s v=" None"/>
    <s v=" None"/>
    <m/>
    <m/>
    <m/>
    <n v="29.627406392976599"/>
    <m/>
    <n v="29.627406392976599"/>
    <n v="29.627406392976599"/>
    <s v=""/>
    <n v="29.627406392976599"/>
  </r>
  <r>
    <n v="1079"/>
    <x v="0"/>
    <s v=" None"/>
    <n v="12"/>
    <n v="0.23246230185031799"/>
    <s v=" None"/>
    <s v=" None"/>
    <n v="-6.0481222905764298"/>
    <n v="-5.8256392674578699"/>
    <n v="13.8019566576738"/>
    <n v="16.046148823281101"/>
    <n v="43.687423685602198"/>
    <n v="16.0538168447438"/>
    <n v="4.9990132663523354"/>
    <n v="18.930892209072162"/>
    <n v="14.927886751208799"/>
  </r>
  <r>
    <n v="1080"/>
    <x v="0"/>
    <s v=" None"/>
    <n v="20"/>
    <n v="0.38331136107444702"/>
    <s v=" None"/>
    <s v=" None"/>
    <n v="-5.1587230739094201"/>
    <n v="-5.0597405245901701"/>
    <n v="17.551703947606999"/>
    <n v="0.92361957193236399"/>
    <n v="23.111750048970499"/>
    <n v="0.97110132692761297"/>
    <n v="-2.117551750988528"/>
    <n v="9.0260047621901656"/>
    <n v="9.2614026372673059"/>
  </r>
  <r>
    <n v="1081"/>
    <x v="0"/>
    <s v=" None"/>
    <n v="8"/>
    <n v="0.28774666786193798"/>
    <s v=" None"/>
    <s v=" None"/>
    <n v="-7.9445862370168596"/>
    <n v="-7.9248471722938998"/>
    <n v="24.0639830086924"/>
    <n v="5.3679885920975803"/>
    <n v="22.759235625800301"/>
    <n v="5.4708537923512601"/>
    <n v="-1.2882988224596397"/>
    <n v="7.4171942267532005"/>
    <n v="14.76741840052183"/>
  </r>
  <r>
    <n v="1082"/>
    <x v="0"/>
    <s v=" None"/>
    <n v="12"/>
    <n v="0.25868713855743403"/>
    <s v=" None"/>
    <s v=" None"/>
    <n v="32.409456616761602"/>
    <n v="40.3336619376269"/>
    <n v="33.173686770221003"/>
    <n v="28.750298780878701"/>
    <n v="31.3203554184702"/>
    <n v="32.253759526339799"/>
    <n v="30.579877698820152"/>
    <n v="35.82700867804855"/>
    <n v="32.713723148280401"/>
  </r>
  <r>
    <n v="1083"/>
    <x v="0"/>
    <s v=" None"/>
    <n v="0"/>
    <n v="0"/>
    <s v=" None"/>
    <s v=" None"/>
    <m/>
    <m/>
    <m/>
    <n v="20.821010824079401"/>
    <m/>
    <n v="20.821010824079401"/>
    <n v="20.821010824079401"/>
    <s v=""/>
    <n v="20.821010824079401"/>
  </r>
  <r>
    <n v="1084"/>
    <x v="0"/>
    <s v=" None"/>
    <n v="0"/>
    <n v="0"/>
    <s v=" None"/>
    <s v=" None"/>
    <m/>
    <m/>
    <m/>
    <n v="28.4424077856835"/>
    <m/>
    <n v="28.4424077856835"/>
    <n v="28.4424077856835"/>
    <s v=""/>
    <n v="28.4424077856835"/>
  </r>
  <r>
    <n v="1085"/>
    <x v="0"/>
    <s v=" None"/>
    <n v="2"/>
    <n v="2.6953332126140501E-2"/>
    <s v=" None"/>
    <s v=" None"/>
    <n v="-24.5389724051145"/>
    <n v="-24.537422279925899"/>
    <n v="34.488650655240399"/>
    <n v="1.7336303228472401"/>
    <n v="34.647351341638199"/>
    <n v="1.73734046462682"/>
    <n v="-11.40267104113363"/>
    <n v="5.0549645308561502"/>
    <n v="18.112995559933609"/>
  </r>
  <r>
    <n v="1086"/>
    <x v="0"/>
    <s v=" None"/>
    <n v="6"/>
    <n v="0.104353047907352"/>
    <s v=" None"/>
    <s v=" None"/>
    <n v="24.4326293500168"/>
    <n v="27.832629572272701"/>
    <n v="27.0924839304218"/>
    <n v="29.303709818752999"/>
    <n v="42.0741858714728"/>
    <n v="29.5397398922379"/>
    <n v="26.868169584384901"/>
    <n v="34.95340772187275"/>
    <n v="28.316111911329848"/>
  </r>
  <r>
    <n v="1087"/>
    <x v="0"/>
    <s v=" None"/>
    <n v="0"/>
    <n v="0"/>
    <s v=" None"/>
    <s v=" None"/>
    <m/>
    <m/>
    <m/>
    <n v="28.834373596938502"/>
    <m/>
    <n v="28.834373596938502"/>
    <n v="28.834373596938502"/>
    <s v=""/>
    <n v="28.834373596938502"/>
  </r>
  <r>
    <n v="1088"/>
    <x v="0"/>
    <s v=" None"/>
    <n v="14"/>
    <n v="0.153827279806137"/>
    <s v=" None"/>
    <s v=" None"/>
    <n v="26.8449532487233"/>
    <n v="30.9612344555952"/>
    <n v="28.9780054418103"/>
    <n v="32.3682673898454"/>
    <n v="41.455231854623399"/>
    <n v="32.9405470201363"/>
    <n v="29.60661031928435"/>
    <n v="36.208233155109298"/>
    <n v="30.959276230973302"/>
  </r>
  <r>
    <n v="1089"/>
    <x v="0"/>
    <s v=" None"/>
    <n v="12"/>
    <n v="0.10045613348484"/>
    <s v=" None"/>
    <s v=" None"/>
    <n v="30.566068958083299"/>
    <n v="38.035382434408596"/>
    <n v="31.423790313230501"/>
    <n v="32.645558446112297"/>
    <n v="44.681630374864"/>
    <n v="32.926335536714902"/>
    <n v="31.605813702097798"/>
    <n v="41.358506404636302"/>
    <n v="32.1750629249727"/>
  </r>
  <r>
    <n v="1090"/>
    <x v="0"/>
    <s v=" None"/>
    <n v="16"/>
    <n v="0.20753778517246199"/>
    <s v=" None"/>
    <s v=" None"/>
    <n v="24.372632222438799"/>
    <n v="29.6795436005645"/>
    <n v="25.893268616715101"/>
    <n v="29.496765821728602"/>
    <n v="36.401500478634603"/>
    <n v="30.488364045378699"/>
    <n v="26.934699022083699"/>
    <n v="33.040522039599551"/>
    <n v="28.1908163310469"/>
  </r>
  <r>
    <n v="1091"/>
    <x v="0"/>
    <s v=" None"/>
    <n v="10"/>
    <n v="0.23454867303371399"/>
    <s v=" None"/>
    <s v=" None"/>
    <n v="-8.9102049909560908"/>
    <n v="-8.7921819217425199"/>
    <n v="16.137735607975401"/>
    <n v="14.2870241195372"/>
    <n v="35.435093574892299"/>
    <n v="14.3217359227245"/>
    <n v="2.6884095642905548"/>
    <n v="13.321455826574891"/>
    <n v="15.22973576534995"/>
  </r>
  <r>
    <n v="1092"/>
    <x v="0"/>
    <s v=" None"/>
    <n v="2"/>
    <n v="5.7109333574771798E-2"/>
    <s v=" None"/>
    <s v=" None"/>
    <n v="-13.8504466967296"/>
    <n v="-13.7692144997693"/>
    <n v="17.418490149548202"/>
    <n v="16.810241108190102"/>
    <n v="39.655592334869297"/>
    <n v="16.833325319770601"/>
    <n v="1.4798972057302509"/>
    <n v="12.94318891755"/>
    <n v="17.1259077346594"/>
  </r>
  <r>
    <n v="1093"/>
    <x v="0"/>
    <s v=" None"/>
    <n v="12"/>
    <n v="0.196436688303947"/>
    <s v=" None"/>
    <s v=" None"/>
    <n v="6.95875656907881"/>
    <n v="8.87582572256429"/>
    <n v="11.962585403777901"/>
    <n v="18.3705025203719"/>
    <n v="43.5079402461418"/>
    <n v="18.384022364712202"/>
    <n v="12.664629544725354"/>
    <n v="26.191882984353043"/>
    <n v="15.173303884245051"/>
  </r>
  <r>
    <n v="1094"/>
    <x v="0"/>
    <s v=" None"/>
    <n v="0"/>
    <n v="0"/>
    <s v=" None"/>
    <s v=" None"/>
    <m/>
    <m/>
    <m/>
    <n v="8.6900380181927197"/>
    <m/>
    <n v="8.6900380181927197"/>
    <n v="8.6900380181927197"/>
    <s v=""/>
    <n v="8.6900380181927197"/>
  </r>
  <r>
    <n v="1095"/>
    <x v="0"/>
    <s v=" None"/>
    <n v="14"/>
    <n v="0.39021700620651201"/>
    <s v=" None"/>
    <s v=" None"/>
    <n v="-4.7491873708741696"/>
    <n v="-4.7133294437401503"/>
    <n v="22.077980637567801"/>
    <n v="14.494502934196101"/>
    <n v="34.0627129418043"/>
    <n v="14.5444429480625"/>
    <n v="4.8726577816609655"/>
    <n v="14.674691749032075"/>
    <n v="18.311211792815151"/>
  </r>
  <r>
    <n v="1096"/>
    <x v="0"/>
    <s v=" None"/>
    <n v="0"/>
    <n v="0"/>
    <s v=" None"/>
    <s v=" None"/>
    <m/>
    <m/>
    <m/>
    <n v="13.232047738018901"/>
    <m/>
    <n v="13.232047738018901"/>
    <n v="13.232047738018901"/>
    <s v=""/>
    <n v="13.232047738018901"/>
  </r>
  <r>
    <n v="1097"/>
    <x v="0"/>
    <s v=" None"/>
    <n v="12"/>
    <n v="0.10640907287597599"/>
    <s v=" None"/>
    <s v=" None"/>
    <n v="27.040185507552401"/>
    <n v="30.624782158905798"/>
    <n v="29.547097943963301"/>
    <n v="33.6480166044486"/>
    <n v="43.701005612920198"/>
    <n v="34.099928768305098"/>
    <n v="30.3441010560005"/>
    <n v="37.162893885913"/>
    <n v="31.8235133561342"/>
  </r>
  <r>
    <n v="1098"/>
    <x v="0"/>
    <s v=" None"/>
    <n v="18"/>
    <n v="0.21245840191841101"/>
    <s v=" None"/>
    <s v=" None"/>
    <n v="27.023698923470999"/>
    <n v="31.063767318912198"/>
    <n v="29.2056047677011"/>
    <n v="29.3403070112435"/>
    <n v="37.202895240988603"/>
    <n v="30.116911284102599"/>
    <n v="28.182002967357249"/>
    <n v="34.133331279950397"/>
    <n v="29.661258025901851"/>
  </r>
  <r>
    <n v="1099"/>
    <x v="0"/>
    <s v=" None"/>
    <n v="12"/>
    <n v="0.136527225375175"/>
    <s v=" None"/>
    <s v=" None"/>
    <n v="-7.7751890868782398"/>
    <n v="-7.4267408178434202"/>
    <n v="11.5030297271149"/>
    <n v="9.9589677185460097"/>
    <n v="35.860359565971102"/>
    <n v="9.9712679891935494"/>
    <n v="1.0918893158338849"/>
    <n v="14.216809374063841"/>
    <n v="10.737148858154224"/>
  </r>
  <r>
    <n v="1100"/>
    <x v="0"/>
    <s v=" None"/>
    <n v="0"/>
    <n v="0"/>
    <s v=" None"/>
    <s v=" None"/>
    <m/>
    <m/>
    <m/>
    <n v="29.525448454408199"/>
    <m/>
    <n v="29.525448454408199"/>
    <n v="29.525448454408199"/>
    <s v=""/>
    <n v="29.525448454408199"/>
  </r>
  <r>
    <n v="1101"/>
    <x v="0"/>
    <s v=" None"/>
    <n v="12"/>
    <n v="0.129713699221611"/>
    <s v=" None"/>
    <s v=" None"/>
    <n v="20.426308564553601"/>
    <n v="23.5265698691795"/>
    <n v="23.3677111380232"/>
    <n v="28.544360999052198"/>
    <n v="40.378601848432403"/>
    <n v="28.839200592854102"/>
    <n v="24.485334781802898"/>
    <n v="31.952585858805953"/>
    <n v="26.103455865438651"/>
  </r>
  <r>
    <n v="1102"/>
    <x v="0"/>
    <s v=" None"/>
    <n v="16"/>
    <n v="0.14634740352630601"/>
    <s v=" None"/>
    <s v=" None"/>
    <n v="29.291624982799298"/>
    <n v="33.993969492439298"/>
    <n v="31.089116510991001"/>
    <n v="30.429211560803701"/>
    <n v="37.143173410764298"/>
    <n v="31.470909609590301"/>
    <n v="29.8604182718015"/>
    <n v="35.568571451601798"/>
    <n v="31.280013060290649"/>
  </r>
  <r>
    <n v="1103"/>
    <x v="0"/>
    <s v=" None"/>
    <n v="14"/>
    <n v="0.240259453654289"/>
    <s v=" None"/>
    <s v=" None"/>
    <n v="-4.6454928462396898"/>
    <n v="-4.4025681144372104"/>
    <n v="13.745620618580899"/>
    <n v="11.528712082087299"/>
    <n v="35.237067245684798"/>
    <n v="11.5485422699112"/>
    <n v="3.4416096179238047"/>
    <n v="15.417249565623795"/>
    <n v="12.64708144424605"/>
  </r>
  <r>
    <n v="1104"/>
    <x v="0"/>
    <s v=" None"/>
    <n v="12"/>
    <n v="0.18151068687438901"/>
    <s v=" None"/>
    <s v=" None"/>
    <n v="21.0377511596656"/>
    <n v="23.0540220046692"/>
    <n v="25.3607516157786"/>
    <n v="29.229659239201101"/>
    <n v="45.494579378826799"/>
    <n v="29.333648236629301"/>
    <n v="25.133705199433351"/>
    <n v="34.274300691747996"/>
    <n v="27.347199926203949"/>
  </r>
  <r>
    <n v="1105"/>
    <x v="0"/>
    <s v=" None"/>
    <n v="14"/>
    <n v="2.2532444000244101"/>
    <s v=" None"/>
    <s v=" None"/>
    <n v="39.403704936117698"/>
    <n v="48.353419618631598"/>
    <n v="39.995410629761501"/>
    <n v="18.423238685011299"/>
    <n v="19.521708098567"/>
    <n v="24.979083423217102"/>
    <n v="28.913471810564499"/>
    <n v="33.937563858599297"/>
    <n v="32.4872470264893"/>
  </r>
  <r>
    <n v="1106"/>
    <x v="0"/>
    <s v=" None"/>
    <n v="12"/>
    <n v="0.124190673232078"/>
    <s v=" None"/>
    <s v=" None"/>
    <n v="28.017554778804701"/>
    <n v="34.577456298585503"/>
    <n v="29.102609314954702"/>
    <n v="33.880724737076697"/>
    <n v="49.330069443681403"/>
    <n v="34.006412113030898"/>
    <n v="30.949139757940699"/>
    <n v="41.953762871133449"/>
    <n v="31.554510713992798"/>
  </r>
  <r>
    <n v="1107"/>
    <x v="0"/>
    <s v=" None"/>
    <n v="0"/>
    <n v="0"/>
    <s v=" None"/>
    <s v=" None"/>
    <m/>
    <m/>
    <m/>
    <n v="16.567439386592699"/>
    <m/>
    <n v="16.567439386592699"/>
    <n v="16.567439386592699"/>
    <s v=""/>
    <n v="16.567439386592699"/>
  </r>
  <r>
    <n v="1108"/>
    <x v="0"/>
    <s v=" None"/>
    <n v="0"/>
    <n v="0"/>
    <s v=" None"/>
    <s v=" None"/>
    <m/>
    <m/>
    <m/>
    <n v="30.189027609659199"/>
    <m/>
    <n v="30.189027609659199"/>
    <n v="30.189027609659199"/>
    <s v=""/>
    <n v="30.189027609659199"/>
  </r>
  <r>
    <n v="1109"/>
    <x v="0"/>
    <s v=" None"/>
    <n v="4"/>
    <n v="6.1825614422559703E-2"/>
    <s v=" None"/>
    <s v=" None"/>
    <n v="-10.931508535106699"/>
    <n v="-10.8430814147794"/>
    <n v="17.211398424206799"/>
    <n v="14.7532327718041"/>
    <n v="44.777413889886603"/>
    <n v="14.757698307419099"/>
    <n v="1.9108621183487005"/>
    <n v="16.967166237553602"/>
    <n v="15.984548365812948"/>
  </r>
  <r>
    <n v="1110"/>
    <x v="0"/>
    <s v=" None"/>
    <n v="18"/>
    <n v="0.61902028322219804"/>
    <s v=" None"/>
    <s v=" None"/>
    <n v="-6.7713378077470097"/>
    <n v="-6.7706692559344201"/>
    <n v="38.9552514655701"/>
    <n v="2.8856415590365798"/>
    <n v="4.9478332533272003"/>
    <n v="8.3164673611377999"/>
    <n v="-1.9428481243552149"/>
    <n v="-0.91141800130360995"/>
    <n v="23.635859413353948"/>
  </r>
  <r>
    <n v="1111"/>
    <x v="0"/>
    <s v=" None"/>
    <n v="14"/>
    <n v="0.43479102849960299"/>
    <s v=" None"/>
    <s v=" None"/>
    <n v="-9.3409876987765301"/>
    <n v="-9.3366987941090294"/>
    <n v="30.530826247696801"/>
    <n v="6.8849721850582801"/>
    <n v="21.921760504292401"/>
    <n v="7.0511414381336204"/>
    <n v="-1.228007756859125"/>
    <n v="6.2925308550916856"/>
    <n v="18.79098384291521"/>
  </r>
  <r>
    <n v="1112"/>
    <x v="0"/>
    <s v=" None"/>
    <n v="2"/>
    <n v="1.2072823941707601E-2"/>
    <s v=" None"/>
    <s v=" None"/>
    <n v="-24.2847913925897"/>
    <n v="-24.156760981248901"/>
    <n v="15.2571839258538"/>
    <n v="6.8071285863112498"/>
    <n v="39.402417339708798"/>
    <n v="6.8100167904919999"/>
    <n v="-8.7388314031392245"/>
    <n v="7.6228281792299484"/>
    <n v="11.033600358172901"/>
  </r>
  <r>
    <n v="1113"/>
    <x v="0"/>
    <s v=" None"/>
    <n v="0"/>
    <n v="0"/>
    <s v=" None"/>
    <s v=" None"/>
    <m/>
    <m/>
    <m/>
    <n v="21.954034869004499"/>
    <m/>
    <n v="21.954034869004499"/>
    <n v="21.954034869004499"/>
    <s v=""/>
    <n v="21.954034869004499"/>
  </r>
  <r>
    <n v="1114"/>
    <x v="0"/>
    <s v=" None"/>
    <n v="10"/>
    <n v="0.21407136321067799"/>
    <s v=" None"/>
    <s v=" None"/>
    <n v="-11.4963402231751"/>
    <n v="-11.473416622301199"/>
    <n v="23.062372091784699"/>
    <n v="8.5143280523521394"/>
    <n v="28.0008293822711"/>
    <n v="8.5703618889678701"/>
    <n v="-1.4910060854114802"/>
    <n v="8.2637063799849493"/>
    <n v="15.816366990376284"/>
  </r>
  <r>
    <n v="1115"/>
    <x v="0"/>
    <s v=" None"/>
    <n v="4"/>
    <n v="4.0878936648368801E-2"/>
    <s v=" None"/>
    <s v=" None"/>
    <n v="21.4601481007169"/>
    <n v="25.546514829131599"/>
    <n v="23.620853510786301"/>
    <n v="31.377680465723099"/>
    <n v="59.283592741992699"/>
    <n v="31.3847251394388"/>
    <n v="26.418914283219998"/>
    <n v="42.415053785562151"/>
    <n v="27.502789325112552"/>
  </r>
  <r>
    <n v="1116"/>
    <x v="0"/>
    <s v=" None"/>
    <n v="10"/>
    <n v="0.122397743165493"/>
    <s v=" None"/>
    <s v=" None"/>
    <n v="15.6991996473173"/>
    <n v="18.7503308330834"/>
    <n v="18.726575683393701"/>
    <n v="27.8753413792763"/>
    <n v="37.707478273320802"/>
    <n v="28.352710850442801"/>
    <n v="21.7872705132968"/>
    <n v="28.228904553202099"/>
    <n v="23.539643266918251"/>
  </r>
  <r>
    <n v="1117"/>
    <x v="0"/>
    <s v=" None"/>
    <n v="14"/>
    <n v="0.28640493750572199"/>
    <s v=" None"/>
    <s v=" None"/>
    <n v="33.257298709871201"/>
    <n v="41.740265164405002"/>
    <n v="33.921749312874702"/>
    <n v="29.732014856401399"/>
    <n v="36.232396260751898"/>
    <n v="30.833605901653801"/>
    <n v="31.4946567831363"/>
    <n v="38.98633071257845"/>
    <n v="32.377677607264253"/>
  </r>
  <r>
    <n v="1118"/>
    <x v="0"/>
    <s v=" None"/>
    <n v="0"/>
    <n v="0"/>
    <s v=" None"/>
    <s v=" None"/>
    <m/>
    <m/>
    <m/>
    <n v="26.446769062965501"/>
    <m/>
    <n v="26.446769062965501"/>
    <n v="26.446769062965501"/>
    <s v=""/>
    <n v="26.446769062965501"/>
  </r>
  <r>
    <n v="1119"/>
    <x v="0"/>
    <s v=" None"/>
    <n v="18"/>
    <n v="0.17953321337699801"/>
    <s v=" None"/>
    <s v=" None"/>
    <n v="29.374025686942499"/>
    <n v="37.694521141183202"/>
    <n v="30.066365788211002"/>
    <n v="28.915443032218601"/>
    <n v="35.053563657825897"/>
    <n v="30.127709367756701"/>
    <n v="29.14473435958055"/>
    <n v="36.374042399504546"/>
    <n v="30.097037577983851"/>
  </r>
  <r>
    <n v="1120"/>
    <x v="0"/>
    <s v=" None"/>
    <n v="14"/>
    <n v="0.17801459133625"/>
    <s v=" None"/>
    <s v=" None"/>
    <n v="33.291234077115398"/>
    <n v="41.9091389901822"/>
    <n v="33.933774300817497"/>
    <n v="30.232799836861499"/>
    <n v="36.391759125584699"/>
    <n v="31.4380265949478"/>
    <n v="31.762016956988447"/>
    <n v="39.150449057883449"/>
    <n v="32.685900447882645"/>
  </r>
  <r>
    <n v="1121"/>
    <x v="0"/>
    <s v=" None"/>
    <n v="14"/>
    <n v="0.16849006712436601"/>
    <s v=" None"/>
    <s v=" None"/>
    <n v="26.639807986101001"/>
    <n v="30.6921473776356"/>
    <n v="28.814042627307298"/>
    <n v="27.8051577895931"/>
    <n v="35.435206726952003"/>
    <n v="28.629149557145102"/>
    <n v="27.22248288784705"/>
    <n v="33.063677052293798"/>
    <n v="28.7215960922262"/>
  </r>
  <r>
    <n v="1122"/>
    <x v="0"/>
    <s v=" None"/>
    <n v="2"/>
    <n v="2.8851091861724801E-2"/>
    <s v=" None"/>
    <s v=" None"/>
    <n v="21.135186844317001"/>
    <n v="27.149440607973201"/>
    <n v="22.3950558090323"/>
    <n v="30.062578031479202"/>
    <n v="59.111414109272303"/>
    <n v="30.067993035234899"/>
    <n v="25.598882437898101"/>
    <n v="43.130427358622754"/>
    <n v="26.231524422133599"/>
  </r>
  <r>
    <n v="1123"/>
    <x v="0"/>
    <s v=" None"/>
    <n v="14"/>
    <n v="0.18840965628623901"/>
    <s v=" None"/>
    <s v=" None"/>
    <n v="23.168141336913902"/>
    <n v="25.9012577965905"/>
    <n v="26.485674651422201"/>
    <n v="30.6319121326034"/>
    <n v="35.760379895687798"/>
    <n v="32.225798192540601"/>
    <n v="26.900026734758651"/>
    <n v="30.830818846139149"/>
    <n v="29.355736421981401"/>
  </r>
  <r>
    <n v="1124"/>
    <x v="0"/>
    <s v=" None"/>
    <n v="16"/>
    <n v="0.186775997281074"/>
    <s v=" None"/>
    <s v=" None"/>
    <n v="-5.5356666200868299"/>
    <n v="-5.4947078159535803"/>
    <n v="21.313371495925701"/>
    <n v="23.526210249715898"/>
    <n v="40.946290156077197"/>
    <n v="23.605944699232399"/>
    <n v="8.9952718148145347"/>
    <n v="17.725791170061807"/>
    <n v="22.459658097579052"/>
  </r>
  <r>
    <n v="1125"/>
    <x v="0"/>
    <s v=" None"/>
    <n v="12"/>
    <n v="0.12788017094135201"/>
    <s v=" None"/>
    <s v=" None"/>
    <n v="24.933871400479099"/>
    <n v="29.094268870996199"/>
    <n v="27.0411000843045"/>
    <n v="27.189563448437401"/>
    <n v="43.814998388857902"/>
    <n v="27.285244686269699"/>
    <n v="26.061717424458251"/>
    <n v="36.454633629927052"/>
    <n v="27.163172385287098"/>
  </r>
  <r>
    <n v="1126"/>
    <x v="0"/>
    <s v=" None"/>
    <n v="14"/>
    <n v="0.16033783555030801"/>
    <s v=" None"/>
    <s v=" None"/>
    <n v="1.1808120608433399"/>
    <n v="1.62660665186026"/>
    <n v="13.5610073183532"/>
    <n v="19.505717986679901"/>
    <n v="39.8228610513356"/>
    <n v="19.546730195108999"/>
    <n v="10.343265023761621"/>
    <n v="20.724733851597929"/>
    <n v="16.553868756731099"/>
  </r>
  <r>
    <n v="1127"/>
    <x v="0"/>
    <s v=" None"/>
    <n v="16"/>
    <n v="0.205900609493255"/>
    <s v=" None"/>
    <s v=" None"/>
    <n v="30.3634345360209"/>
    <n v="37.495629802491301"/>
    <n v="31.298402593901901"/>
    <n v="26.772495500070601"/>
    <n v="37.913442610748803"/>
    <n v="27.1206925638221"/>
    <n v="28.567965018045751"/>
    <n v="37.704536206620048"/>
    <n v="29.209547578862001"/>
  </r>
  <r>
    <n v="1128"/>
    <x v="0"/>
    <s v=" None"/>
    <n v="2"/>
    <n v="3.5950321704149198E-2"/>
    <s v=" None"/>
    <s v=" None"/>
    <n v="21.438176387835"/>
    <n v="23.8659522146909"/>
    <n v="25.139214595310101"/>
    <n v="30.641359218644698"/>
    <n v="48.730819084197897"/>
    <n v="30.709374001613"/>
    <n v="26.039767803239847"/>
    <n v="36.298385649444398"/>
    <n v="27.92429429846155"/>
  </r>
  <r>
    <n v="1129"/>
    <x v="0"/>
    <s v=" None"/>
    <n v="2"/>
    <n v="4.5733850449323599E-2"/>
    <s v=" None"/>
    <s v=" None"/>
    <n v="-5.3225893946541296"/>
    <n v="-5.1413515011845901"/>
    <n v="14.864186827843699"/>
    <n v="17.564576725033"/>
    <n v="43.911823168825201"/>
    <n v="17.574835556228201"/>
    <n v="6.1209936651894346"/>
    <n v="19.385235833820307"/>
    <n v="16.219511192035952"/>
  </r>
  <r>
    <n v="1130"/>
    <x v="0"/>
    <s v=" None"/>
    <n v="12"/>
    <n v="9.1362543404102298E-2"/>
    <s v=" None"/>
    <s v=" None"/>
    <n v="15.512313314"/>
    <n v="17.555575211575199"/>
    <n v="19.844152137123601"/>
    <n v="30.931573411938398"/>
    <n v="46.3434435096515"/>
    <n v="31.058415742348998"/>
    <n v="23.221943362969199"/>
    <n v="31.949509360613348"/>
    <n v="25.4512839397363"/>
  </r>
  <r>
    <n v="1131"/>
    <x v="0"/>
    <s v=" None"/>
    <n v="10"/>
    <n v="0.23867194354534099"/>
    <s v=" None"/>
    <s v=" None"/>
    <n v="-7.3884023082969499"/>
    <n v="-7.3789045567723504"/>
    <n v="27.3262046160606"/>
    <n v="17.390934150737099"/>
    <n v="40.433963173974902"/>
    <n v="17.412932474967899"/>
    <n v="5.0012659212200745"/>
    <n v="16.527529308601277"/>
    <n v="22.369568545514248"/>
  </r>
  <r>
    <n v="1132"/>
    <x v="0"/>
    <s v=" None"/>
    <n v="16"/>
    <n v="0.10648121684789599"/>
    <s v=" None"/>
    <s v=" None"/>
    <n v="24.364378023722601"/>
    <n v="27.087318660871599"/>
    <n v="27.690891258967898"/>
    <n v="32.2062645910162"/>
    <n v="49.509934130660099"/>
    <n v="32.287875437127497"/>
    <n v="28.285321307369401"/>
    <n v="38.298626395765851"/>
    <n v="29.989383348047696"/>
  </r>
  <r>
    <n v="1133"/>
    <x v="0"/>
    <s v=" None"/>
    <n v="12"/>
    <n v="0.124328389763832"/>
    <s v=" None"/>
    <s v=" None"/>
    <n v="23.269123673830698"/>
    <n v="26.5810593562361"/>
    <n v="26.006916483888201"/>
    <n v="29.392458172042101"/>
    <n v="46.666932752246097"/>
    <n v="29.4746693341826"/>
    <n v="26.330790922936401"/>
    <n v="36.623996054241097"/>
    <n v="27.740792909035399"/>
  </r>
  <r>
    <n v="1134"/>
    <x v="0"/>
    <s v=" None"/>
    <n v="4"/>
    <n v="3.5908412188291501E-2"/>
    <s v=" None"/>
    <s v=" None"/>
    <n v="-22.224644437768902"/>
    <n v="-22.2123603457825"/>
    <n v="25.5042853700404"/>
    <n v="6.11280214062052"/>
    <n v="36.715602285453301"/>
    <n v="6.1175089650262002"/>
    <n v="-8.0559211485741908"/>
    <n v="7.2516209698354004"/>
    <n v="15.8108971675333"/>
  </r>
  <r>
    <n v="1135"/>
    <x v="0"/>
    <s v=" None"/>
    <n v="14"/>
    <n v="0.31225702166557301"/>
    <s v=" None"/>
    <s v=" None"/>
    <n v="32.086062603575698"/>
    <n v="36.618235306226303"/>
    <n v="33.972563213562502"/>
    <n v="32.455700111304999"/>
    <n v="39.993195155323399"/>
    <n v="33.298440516762398"/>
    <n v="32.270881357440345"/>
    <n v="38.305715230774851"/>
    <n v="33.635501865162453"/>
  </r>
  <r>
    <n v="1136"/>
    <x v="0"/>
    <s v=" None"/>
    <n v="14"/>
    <n v="0.14960354566574"/>
    <s v=" None"/>
    <s v=" None"/>
    <n v="22.213767894035499"/>
    <n v="26.1777923638363"/>
    <n v="24.4529949308609"/>
    <n v="28.6060946616218"/>
    <n v="40.0979910466652"/>
    <n v="28.926019915982501"/>
    <n v="25.409931277828647"/>
    <n v="33.137891705250752"/>
    <n v="26.689507423421702"/>
  </r>
  <r>
    <n v="1137"/>
    <x v="0"/>
    <s v=" None"/>
    <n v="0"/>
    <n v="0"/>
    <s v=" None"/>
    <s v=" None"/>
    <m/>
    <m/>
    <m/>
    <n v="29.642299177719501"/>
    <m/>
    <n v="29.642299177719501"/>
    <n v="29.642299177719501"/>
    <s v=""/>
    <n v="29.642299177719501"/>
  </r>
  <r>
    <n v="1138"/>
    <x v="0"/>
    <s v=" None"/>
    <n v="16"/>
    <n v="0.80192184448242099"/>
    <s v=" None"/>
    <s v=" None"/>
    <n v="-3.5904374166411399"/>
    <n v="-3.5677940683545599"/>
    <n v="24.400025962099399"/>
    <n v="6.1454218991102598"/>
    <n v="10.1724265073445"/>
    <n v="8.7309920464570396"/>
    <n v="1.27749224123456"/>
    <n v="3.30231621949497"/>
    <n v="16.565509004278219"/>
  </r>
  <r>
    <n v="1139"/>
    <x v="0"/>
    <s v=" None"/>
    <n v="0"/>
    <n v="0"/>
    <s v=" None"/>
    <s v=" None"/>
    <m/>
    <m/>
    <m/>
    <n v="9.4882312554717103"/>
    <m/>
    <n v="9.4882312554717103"/>
    <n v="9.4882312554717103"/>
    <s v=""/>
    <n v="9.4882312554717103"/>
  </r>
  <r>
    <n v="1140"/>
    <x v="0"/>
    <s v=" None"/>
    <n v="16"/>
    <n v="0.15905117988586401"/>
    <s v=" None"/>
    <s v=" None"/>
    <n v="27.148663811866498"/>
    <n v="31.826801202550101"/>
    <n v="28.959723616657399"/>
    <n v="31.479473263674599"/>
    <n v="40.9151207122869"/>
    <n v="32.004883959106003"/>
    <n v="29.314068537770549"/>
    <n v="36.370960957418504"/>
    <n v="30.482303787881701"/>
  </r>
  <r>
    <n v="1141"/>
    <x v="0"/>
    <s v=" None"/>
    <n v="14"/>
    <n v="0.23555791378021201"/>
    <s v=" None"/>
    <s v=" None"/>
    <n v="2.64742396066007"/>
    <n v="2.76302346869663"/>
    <n v="20.298290969150099"/>
    <n v="23.092259847446499"/>
    <n v="37.0576786821985"/>
    <n v="23.270986062046401"/>
    <n v="12.869841904053285"/>
    <n v="19.910351075447565"/>
    <n v="21.78463851559825"/>
  </r>
  <r>
    <n v="1142"/>
    <x v="0"/>
    <s v=" None"/>
    <n v="12"/>
    <n v="0.17014274001121499"/>
    <s v=" None"/>
    <s v=" None"/>
    <n v="25.490997844572799"/>
    <n v="28.695543307630501"/>
    <n v="28.3212301046593"/>
    <n v="28.939591451304999"/>
    <n v="40.962687897943503"/>
    <n v="29.221436201682501"/>
    <n v="27.215294647938897"/>
    <n v="34.829115602786999"/>
    <n v="28.7713331531709"/>
  </r>
  <r>
    <n v="1143"/>
    <x v="0"/>
    <s v=" None"/>
    <n v="18"/>
    <n v="0.57658690214157104"/>
    <s v=" None"/>
    <s v=" None"/>
    <n v="1.9537172592991701"/>
    <n v="2.1266818945242898"/>
    <n v="18.114037264112099"/>
    <n v="12.934003235623701"/>
    <n v="31.968303791730101"/>
    <n v="12.9913485712644"/>
    <n v="7.4438602474614353"/>
    <n v="17.047492843127195"/>
    <n v="15.552692917688249"/>
  </r>
  <r>
    <n v="1144"/>
    <x v="0"/>
    <s v=" None"/>
    <n v="18"/>
    <n v="0.22860182821750599"/>
    <s v=" None"/>
    <s v=" None"/>
    <n v="0.43274130491389401"/>
    <n v="0.61852695544477398"/>
    <n v="16.925063016199001"/>
    <n v="21.735211293388101"/>
    <n v="41.3682606878819"/>
    <n v="21.783045652781301"/>
    <n v="11.083976299150997"/>
    <n v="20.993393821663336"/>
    <n v="19.354054334490151"/>
  </r>
  <r>
    <n v="1145"/>
    <x v="0"/>
    <s v=" None"/>
    <n v="10"/>
    <n v="0.18279568850994099"/>
    <s v=" None"/>
    <s v=" None"/>
    <n v="30.262780346572601"/>
    <n v="36.745809967803602"/>
    <n v="31.369273543995298"/>
    <n v="34.938069510312097"/>
    <n v="41.386402139470498"/>
    <n v="36.054070489077802"/>
    <n v="32.600424928442351"/>
    <n v="39.06610605363705"/>
    <n v="33.711672016536554"/>
  </r>
  <r>
    <n v="1146"/>
    <x v="0"/>
    <s v=" None"/>
    <n v="12"/>
    <n v="0.15356120467185899"/>
    <s v=" None"/>
    <s v=" None"/>
    <n v="10.287911737647701"/>
    <n v="11.919721383274901"/>
    <n v="15.5999775117317"/>
    <n v="23.3823710858581"/>
    <n v="40.496239185927998"/>
    <n v="23.468000270906"/>
    <n v="16.8351414117529"/>
    <n v="26.207980284601447"/>
    <n v="19.533988891318849"/>
  </r>
  <r>
    <n v="1147"/>
    <x v="0"/>
    <s v=" None"/>
    <n v="14"/>
    <n v="0.17629361152648901"/>
    <s v=" None"/>
    <s v=" None"/>
    <n v="23.7773815615652"/>
    <n v="28.467227234619202"/>
    <n v="25.585733132843"/>
    <n v="29.380046076051599"/>
    <n v="36.884702283924099"/>
    <n v="30.2303022577319"/>
    <n v="26.578713818808399"/>
    <n v="32.67596475927165"/>
    <n v="27.908017695287448"/>
  </r>
  <r>
    <n v="1148"/>
    <x v="0"/>
    <s v=" None"/>
    <n v="12"/>
    <n v="0.117024078965187"/>
    <s v=" None"/>
    <s v=" None"/>
    <n v="-3.74677598902979"/>
    <n v="-3.6169751905836902"/>
    <n v="16.747960341861098"/>
    <n v="22.315411535690401"/>
    <n v="40.030297526677799"/>
    <n v="22.389973295662799"/>
    <n v="9.2843177733303062"/>
    <n v="18.206661168047056"/>
    <n v="19.56896681876195"/>
  </r>
  <r>
    <n v="1149"/>
    <x v="0"/>
    <s v=" None"/>
    <n v="6"/>
    <n v="0.113575421273708"/>
    <s v=" None"/>
    <s v=" None"/>
    <n v="26.881926790436101"/>
    <n v="29.975330927107901"/>
    <n v="29.815048479079"/>
    <n v="32.276096505179197"/>
    <n v="44.342353265268599"/>
    <n v="32.554878194752298"/>
    <n v="29.579011647807647"/>
    <n v="37.158842096188252"/>
    <n v="31.184963336915651"/>
  </r>
  <r>
    <n v="1150"/>
    <x v="0"/>
    <s v=" None"/>
    <n v="14"/>
    <n v="0.204094618558883"/>
    <s v=" None"/>
    <s v=" None"/>
    <n v="-6.5375042489701096"/>
    <n v="-6.4780971314427598"/>
    <n v="19.491096044617802"/>
    <n v="16.124869589431899"/>
    <n v="35.567673614006303"/>
    <n v="16.175731955406899"/>
    <n v="4.7936826702308952"/>
    <n v="14.544788241281772"/>
    <n v="17.83341400001235"/>
  </r>
  <r>
    <n v="1151"/>
    <x v="0"/>
    <s v=" None"/>
    <n v="12"/>
    <n v="9.4621747732162406E-2"/>
    <s v=" None"/>
    <s v=" None"/>
    <n v="17.774623470673099"/>
    <n v="20.3064009250262"/>
    <n v="21.363059655591002"/>
    <n v="32.257526006847002"/>
    <n v="44.9452735424153"/>
    <n v="32.498087649655197"/>
    <n v="25.01607473876005"/>
    <n v="32.625837233720752"/>
    <n v="26.930573652623099"/>
  </r>
  <r>
    <n v="1152"/>
    <x v="0"/>
    <s v=" None"/>
    <n v="6"/>
    <n v="7.8053385019302299E-2"/>
    <s v=" None"/>
    <s v=" None"/>
    <n v="28.6855342409937"/>
    <n v="34.5485577431159"/>
    <n v="29.990267276645401"/>
    <n v="31.566329797681799"/>
    <n v="45.5115057500605"/>
    <n v="31.7451714176573"/>
    <n v="30.12593201933775"/>
    <n v="40.0300317465882"/>
    <n v="30.86771934715135"/>
  </r>
  <r>
    <n v="1153"/>
    <x v="0"/>
    <s v=" None"/>
    <n v="0"/>
    <n v="0"/>
    <s v=" None"/>
    <s v=" None"/>
    <m/>
    <m/>
    <m/>
    <n v="31.1783517980517"/>
    <m/>
    <n v="31.1783517980517"/>
    <n v="31.1783517980517"/>
    <s v=""/>
    <n v="31.1783517980517"/>
  </r>
  <r>
    <n v="1154"/>
    <x v="0"/>
    <s v=" None"/>
    <n v="2"/>
    <n v="4.5042309910058899E-2"/>
    <s v=" None"/>
    <s v=" None"/>
    <n v="22.988215313889899"/>
    <n v="25.410563715390801"/>
    <n v="26.691192595409099"/>
    <n v="30.602548725059901"/>
    <n v="54.628366323966098"/>
    <n v="30.6197848821432"/>
    <n v="26.7953820194749"/>
    <n v="40.019465019678449"/>
    <n v="28.65548873877615"/>
  </r>
  <r>
    <n v="1155"/>
    <x v="0"/>
    <s v=" None"/>
    <n v="12"/>
    <n v="0.17298848927020999"/>
    <s v=" None"/>
    <s v=" None"/>
    <n v="12.8355088918309"/>
    <n v="13.829706980611601"/>
    <n v="19.9024300955668"/>
    <n v="24.373835936065198"/>
    <n v="33.696749029748602"/>
    <n v="24.915450631226499"/>
    <n v="18.604672413948048"/>
    <n v="23.763228005180103"/>
    <n v="22.408940363396649"/>
  </r>
  <r>
    <n v="1156"/>
    <x v="0"/>
    <s v=" None"/>
    <n v="14"/>
    <n v="0.45632734894752502"/>
    <s v=" None"/>
    <s v=" None"/>
    <n v="-7.2393296563499403"/>
    <n v="-7.1753693666151204"/>
    <n v="19.0481330769673"/>
    <n v="9.2874165860485096"/>
    <n v="27.992607158774799"/>
    <n v="9.3532184624363204"/>
    <n v="1.0240434648492847"/>
    <n v="10.40861889607984"/>
    <n v="14.20067576970181"/>
  </r>
  <r>
    <n v="1157"/>
    <x v="0"/>
    <s v=" None"/>
    <n v="16"/>
    <n v="0.19196167588233901"/>
    <s v=" None"/>
    <s v=" None"/>
    <n v="27.020625713666401"/>
    <n v="30.9845921681171"/>
    <n v="29.252893456795999"/>
    <n v="30.803753619101698"/>
    <n v="37.528799457086102"/>
    <n v="31.842383477021698"/>
    <n v="28.912189666384052"/>
    <n v="34.256695812601599"/>
    <n v="30.54763846690885"/>
  </r>
  <r>
    <n v="1158"/>
    <x v="0"/>
    <s v=" None"/>
    <n v="0"/>
    <n v="0"/>
    <s v=" None"/>
    <s v=" None"/>
    <m/>
    <m/>
    <m/>
    <n v="28.716930321619699"/>
    <m/>
    <n v="28.716930321619699"/>
    <n v="28.716930321619699"/>
    <s v=""/>
    <n v="28.716930321619699"/>
  </r>
  <r>
    <n v="1159"/>
    <x v="0"/>
    <s v=" None"/>
    <n v="16"/>
    <n v="0.32729527354240401"/>
    <s v=" None"/>
    <s v=" None"/>
    <n v="2.43650239810859E-2"/>
    <n v="0.20372549957608399"/>
    <n v="16.8639439474703"/>
    <n v="18.099585086309698"/>
    <n v="34.763173341931498"/>
    <n v="18.195691514384499"/>
    <n v="9.0619750551453926"/>
    <n v="17.483449420753793"/>
    <n v="17.529817730927398"/>
  </r>
  <r>
    <n v="1160"/>
    <x v="0"/>
    <s v=" None"/>
    <n v="2"/>
    <n v="3.9924088865518501E-2"/>
    <s v=" None"/>
    <s v=" None"/>
    <n v="22.513993003486402"/>
    <n v="23.626547343981201"/>
    <n v="28.991833442573402"/>
    <n v="31.246978906188701"/>
    <n v="54.023130073919901"/>
    <n v="31.269974388264401"/>
    <n v="26.880485954837553"/>
    <n v="38.824838708950551"/>
    <n v="30.130903915418902"/>
  </r>
  <r>
    <n v="1161"/>
    <x v="0"/>
    <s v=" None"/>
    <n v="2"/>
    <n v="1.37731349095702E-2"/>
    <s v=" None"/>
    <s v=" None"/>
    <n v="11.180970087826701"/>
    <n v="13.8486767613488"/>
    <n v="14.7386558767459"/>
    <n v="31.2550127947117"/>
    <n v="60.1475469827447"/>
    <n v="31.260625034635801"/>
    <n v="21.217991441269199"/>
    <n v="36.998111872046749"/>
    <n v="22.999640455690852"/>
  </r>
  <r>
    <n v="1162"/>
    <x v="0"/>
    <s v=" None"/>
    <n v="0"/>
    <n v="0"/>
    <s v=" None"/>
    <s v=" None"/>
    <m/>
    <m/>
    <m/>
    <n v="33.3980199101374"/>
    <m/>
    <n v="33.3980199101374"/>
    <n v="33.3980199101374"/>
    <s v=""/>
    <n v="33.3980199101374"/>
  </r>
  <r>
    <n v="1163"/>
    <x v="0"/>
    <s v=" None"/>
    <n v="18"/>
    <n v="0.10795097053050901"/>
    <s v=" None"/>
    <s v=" None"/>
    <n v="17.5824111893848"/>
    <n v="18.448540993713198"/>
    <n v="25.071931896264601"/>
    <n v="34.180687341491598"/>
    <n v="37.781681048635399"/>
    <n v="36.671824254026397"/>
    <n v="25.881549265438199"/>
    <n v="28.1151110211743"/>
    <n v="30.871878075145499"/>
  </r>
  <r>
    <n v="1164"/>
    <x v="0"/>
    <s v=" None"/>
    <n v="0"/>
    <n v="0"/>
    <s v=" None"/>
    <s v=" None"/>
    <m/>
    <m/>
    <m/>
    <n v="24.414235355476801"/>
    <m/>
    <n v="24.414235355476801"/>
    <n v="24.414235355476801"/>
    <s v=""/>
    <n v="24.414235355476801"/>
  </r>
  <r>
    <n v="1165"/>
    <x v="0"/>
    <s v=" None"/>
    <n v="12"/>
    <n v="0.31172770261764499"/>
    <s v=" None"/>
    <s v=" None"/>
    <n v="26.8800569966299"/>
    <n v="28.713361837687099"/>
    <n v="31.515844128676701"/>
    <n v="29.226361418538801"/>
    <n v="35.419162611763902"/>
    <n v="30.421079788020499"/>
    <n v="28.053209207584352"/>
    <n v="32.066262224725499"/>
    <n v="30.968461958348598"/>
  </r>
  <r>
    <n v="1166"/>
    <x v="0"/>
    <s v=" None"/>
    <n v="2"/>
    <n v="2.4212310090661E-2"/>
    <s v=" None"/>
    <s v=" None"/>
    <n v="5.9881886925460703"/>
    <n v="7.1243819297517197"/>
    <n v="13.136881648634599"/>
    <n v="30.113856711975899"/>
    <n v="49.959503697266101"/>
    <n v="30.1591360511859"/>
    <n v="18.051022702260983"/>
    <n v="28.541942813508911"/>
    <n v="21.648008849910248"/>
  </r>
  <r>
    <n v="1167"/>
    <x v="0"/>
    <s v=" None"/>
    <n v="14"/>
    <n v="0.139607414603233"/>
    <s v=" None"/>
    <s v=" None"/>
    <n v="-1.6583707630359099"/>
    <n v="-0.759118238448386"/>
    <n v="9.0289505178716905"/>
    <n v="14.6585899110231"/>
    <n v="38.150106358025802"/>
    <n v="14.6787355666652"/>
    <n v="6.500109573993595"/>
    <n v="18.695494059788707"/>
    <n v="11.853843042268444"/>
  </r>
  <r>
    <n v="1168"/>
    <x v="0"/>
    <s v=" None"/>
    <n v="14"/>
    <n v="0.24666965007781899"/>
    <s v=" None"/>
    <s v=" None"/>
    <n v="3.55215781135125"/>
    <n v="3.9013093701446002"/>
    <n v="16.157002965281901"/>
    <n v="18.565159561586501"/>
    <n v="34.719339891736396"/>
    <n v="18.673206509974701"/>
    <n v="11.058658686468876"/>
    <n v="19.310324630940499"/>
    <n v="17.415104737628301"/>
  </r>
  <r>
    <n v="1169"/>
    <x v="0"/>
    <s v=" None"/>
    <n v="10"/>
    <n v="9.3542180955410004E-2"/>
    <s v=" None"/>
    <s v=" None"/>
    <n v="22.322409201606899"/>
    <n v="25.660940426618499"/>
    <n v="25.0393301334976"/>
    <n v="27.4265296489394"/>
    <n v="46.796195801826599"/>
    <n v="27.4771261807428"/>
    <n v="24.874469425273148"/>
    <n v="36.228568114222547"/>
    <n v="26.2582281571202"/>
  </r>
  <r>
    <n v="1170"/>
    <x v="0"/>
    <s v=" None"/>
    <n v="16"/>
    <n v="0.29738628864288302"/>
    <s v=" None"/>
    <s v=" None"/>
    <n v="31.168149016991499"/>
    <n v="34.861372572810197"/>
    <n v="33.589882688405197"/>
    <n v="30.477943552633299"/>
    <n v="38.198486387181198"/>
    <n v="31.282710847475101"/>
    <n v="30.823046284812399"/>
    <n v="36.529929479995701"/>
    <n v="32.436296767940149"/>
  </r>
  <r>
    <n v="1171"/>
    <x v="0"/>
    <s v=" None"/>
    <n v="14"/>
    <n v="0.764301538467407"/>
    <s v=" None"/>
    <s v=" None"/>
    <n v="-1.91044114981085"/>
    <n v="-1.88572088144351"/>
    <n v="24.603939057355401"/>
    <n v="9.3909912835298197"/>
    <n v="18.460116666172102"/>
    <n v="10.026951868552301"/>
    <n v="3.7402750668594846"/>
    <n v="8.2871978923642953"/>
    <n v="17.31544546295385"/>
  </r>
  <r>
    <n v="1172"/>
    <x v="0"/>
    <s v=" None"/>
    <n v="14"/>
    <n v="0.213836058974266"/>
    <s v=" None"/>
    <s v=" None"/>
    <n v="27.6190178642521"/>
    <n v="31.926953838749299"/>
    <n v="29.6343095118939"/>
    <n v="30.6938951132285"/>
    <n v="37.337120569084597"/>
    <n v="31.754913718456802"/>
    <n v="29.1564564887403"/>
    <n v="34.632037203916951"/>
    <n v="30.694611615175351"/>
  </r>
  <r>
    <n v="1173"/>
    <x v="0"/>
    <s v=" None"/>
    <n v="8"/>
    <n v="6.5890006721019703E-2"/>
    <s v=" None"/>
    <s v=" None"/>
    <n v="25.957822370004699"/>
    <n v="30.823947848184901"/>
    <n v="27.6756361379936"/>
    <n v="35.184721024133601"/>
    <n v="50.459443627111902"/>
    <n v="35.315629792944598"/>
    <n v="30.57127169706915"/>
    <n v="40.641695737648405"/>
    <n v="31.495632965469099"/>
  </r>
  <r>
    <n v="1174"/>
    <x v="0"/>
    <s v=" None"/>
    <n v="14"/>
    <n v="0.50392597913741999"/>
    <s v=" None"/>
    <s v=" None"/>
    <n v="-8.3350088582637607"/>
    <n v="-8.3339298215905995"/>
    <n v="36.6416660128993"/>
    <n v="5.1933771686620398"/>
    <n v="9.3360301278362101"/>
    <n v="7.7850034446365797"/>
    <n v="-1.5708158448008605"/>
    <n v="0.50105015312280532"/>
    <n v="22.21333472876794"/>
  </r>
  <r>
    <n v="1175"/>
    <x v="0"/>
    <s v=" None"/>
    <n v="8"/>
    <n v="0.15513579547405201"/>
    <s v=" None"/>
    <s v=" None"/>
    <n v="31.125201650911102"/>
    <n v="35.545414394883998"/>
    <n v="33.074070291189301"/>
    <n v="30.8083834475269"/>
    <n v="40.471017455079497"/>
    <n v="31.305503475801199"/>
    <n v="30.966792549219001"/>
    <n v="38.008215924981748"/>
    <n v="32.189786883495252"/>
  </r>
  <r>
    <n v="1176"/>
    <x v="0"/>
    <s v=" None"/>
    <n v="10"/>
    <n v="0.109787449240684"/>
    <s v=" None"/>
    <s v=" None"/>
    <n v="26.0400897739434"/>
    <n v="28.510338783921"/>
    <n v="29.673378290458398"/>
    <n v="35.082402585263303"/>
    <n v="46.573368639471497"/>
    <n v="35.402069883052"/>
    <n v="30.561246179603351"/>
    <n v="37.541853711696248"/>
    <n v="32.537724086755198"/>
  </r>
  <r>
    <n v="1177"/>
    <x v="0"/>
    <s v=" None"/>
    <n v="18"/>
    <n v="0.27592903375625599"/>
    <s v=" None"/>
    <s v=" None"/>
    <n v="8.3296080160023802"/>
    <n v="9.91331694898685"/>
    <n v="13.9003942548546"/>
    <n v="17.371647375472701"/>
    <n v="36.210118471993198"/>
    <n v="17.429806874505399"/>
    <n v="12.85062769573754"/>
    <n v="23.061717710490022"/>
    <n v="15.665100564679999"/>
  </r>
  <r>
    <n v="1178"/>
    <x v="0"/>
    <s v=" None"/>
    <n v="6"/>
    <n v="2.2807637229561799E-2"/>
    <s v=" None"/>
    <s v=" None"/>
    <n v="18.967632753144301"/>
    <n v="23.859487806042701"/>
    <n v="20.687279494659698"/>
    <n v="30.5051932635394"/>
    <n v="52.880476089821101"/>
    <n v="30.530422323256001"/>
    <n v="24.736413008341849"/>
    <n v="38.369981947931905"/>
    <n v="25.608850908957848"/>
  </r>
  <r>
    <n v="1179"/>
    <x v="0"/>
    <s v=" None"/>
    <n v="0"/>
    <n v="0"/>
    <s v=" None"/>
    <s v=" None"/>
    <m/>
    <m/>
    <m/>
    <n v="17.956264000548799"/>
    <m/>
    <n v="17.956264000548799"/>
    <n v="17.956264000548799"/>
    <s v=""/>
    <n v="17.956264000548799"/>
  </r>
  <r>
    <n v="1180"/>
    <x v="0"/>
    <s v=" None"/>
    <n v="14"/>
    <n v="1.13674104213714"/>
    <s v=" None"/>
    <s v=" None"/>
    <n v="29.844568869631701"/>
    <n v="32.964881930605202"/>
    <n v="32.749767549000403"/>
    <n v="16.3993108202549"/>
    <n v="17.3206971144674"/>
    <n v="23.665035950887798"/>
    <n v="23.121939844943299"/>
    <n v="25.142789522536301"/>
    <n v="28.207401749944101"/>
  </r>
  <r>
    <n v="1181"/>
    <x v="0"/>
    <s v=" None"/>
    <n v="16"/>
    <n v="0.61970835924148504"/>
    <s v=" None"/>
    <s v=" None"/>
    <n v="-2.9124411408972599"/>
    <n v="-2.81399732219095"/>
    <n v="18.2239812853872"/>
    <n v="14.8615330545869"/>
    <n v="29.022180953324501"/>
    <n v="15.036866627639199"/>
    <n v="5.9745459568448203"/>
    <n v="13.104091815566775"/>
    <n v="16.630423956513198"/>
  </r>
  <r>
    <n v="1182"/>
    <x v="0"/>
    <s v=" None"/>
    <n v="14"/>
    <n v="0.318939328193664"/>
    <s v=" None"/>
    <s v=" None"/>
    <n v="29.869979659856"/>
    <n v="35.387335361268299"/>
    <n v="31.302220974244001"/>
    <n v="29.1713197756957"/>
    <n v="41.231946461138399"/>
    <n v="29.4506419912403"/>
    <n v="29.52064971777585"/>
    <n v="38.309640911203346"/>
    <n v="30.376431482742149"/>
  </r>
  <r>
    <n v="1183"/>
    <x v="0"/>
    <s v=" None"/>
    <n v="18"/>
    <n v="0.23463180661201399"/>
    <s v=" None"/>
    <s v=" None"/>
    <n v="-9.7602584107154797"/>
    <n v="-9.7481137895162604"/>
    <n v="25.965368569387199"/>
    <n v="21.324372493920698"/>
    <n v="34.502493068483602"/>
    <n v="21.540020665021199"/>
    <n v="5.7820570416026094"/>
    <n v="12.377189639483671"/>
    <n v="23.752694617204199"/>
  </r>
  <r>
    <m/>
    <x v="1"/>
    <m/>
    <m/>
    <m/>
    <m/>
    <m/>
    <m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5">
  <r>
    <n v="0"/>
    <x v="0"/>
    <s v=" None"/>
    <n v="2"/>
    <n v="7.3004961013793904E-2"/>
    <s v=" None"/>
    <s v=" None"/>
    <n v="-20.032804344777698"/>
    <n v="-19.501833242201499"/>
    <n v="8.9073811327687"/>
    <n v="7.5397508979779397"/>
    <n v="23.5014938385699"/>
    <n v="7.6705738146561702"/>
    <n v="-6.2465267233998798"/>
    <n v="1.9998302981842002"/>
    <n v="8.2889774737124355"/>
  </r>
  <r>
    <n v="1"/>
    <x v="0"/>
    <s v=" None"/>
    <n v="20"/>
    <n v="0.22187151014804801"/>
    <s v=" None"/>
    <s v=" None"/>
    <n v="3.33033497274281"/>
    <n v="6.9639758235910998"/>
    <n v="6.5917455203096296"/>
    <n v="11.946000230243399"/>
    <n v="26.301552903018401"/>
    <n v="12.1184656370213"/>
    <n v="7.6381676014931044"/>
    <n v="16.632764363304751"/>
    <n v="9.3551055786654658"/>
  </r>
  <r>
    <n v="2"/>
    <x v="0"/>
    <s v=" None"/>
    <n v="16"/>
    <n v="0.19494311511516499"/>
    <s v=" None"/>
    <s v=" None"/>
    <n v="5.5166220815398903"/>
    <n v="8.8437703418761799"/>
    <n v="8.7643465657508202"/>
    <n v="12.1590685039126"/>
    <n v="27.764013261835199"/>
    <n v="12.2874826779871"/>
    <n v="8.8378452927262448"/>
    <n v="18.303891801855691"/>
    <n v="10.52591462186896"/>
  </r>
  <r>
    <n v="3"/>
    <x v="0"/>
    <s v=" None"/>
    <n v="8"/>
    <n v="6.58427849411964E-2"/>
    <s v=" None"/>
    <s v=" None"/>
    <n v="-8.5918544039912508"/>
    <n v="-7.3966031254645301"/>
    <n v="5.7185155529971503"/>
    <n v="12.636270370361601"/>
    <n v="30.405013707837998"/>
    <n v="12.713433950213901"/>
    <n v="2.0222079831851749"/>
    <n v="11.504205291186734"/>
    <n v="9.2159747516055255"/>
  </r>
  <r>
    <n v="4"/>
    <x v="0"/>
    <s v=" None"/>
    <n v="14"/>
    <n v="0.192334249615669"/>
    <s v=" None"/>
    <s v=" None"/>
    <n v="1.9323426139376401"/>
    <n v="4.1733374953999798"/>
    <n v="7.2849465470429502"/>
    <n v="12.3466559601098"/>
    <n v="22.815673068613801"/>
    <n v="12.777762849130401"/>
    <n v="7.1394992870237202"/>
    <n v="13.494505282006891"/>
    <n v="10.031354698086675"/>
  </r>
  <r>
    <n v="5"/>
    <x v="0"/>
    <s v=" None"/>
    <n v="6"/>
    <n v="9.1322943568229606E-2"/>
    <s v=" None"/>
    <s v=" None"/>
    <n v="1.72356770494058"/>
    <n v="4.6068054409540897"/>
    <n v="6.1558359903222204"/>
    <n v="13.4048043204854"/>
    <n v="28.8732345790743"/>
    <n v="13.5355078391358"/>
    <n v="7.5641860127129901"/>
    <n v="16.740020010014195"/>
    <n v="9.8456719147290102"/>
  </r>
  <r>
    <n v="6"/>
    <x v="0"/>
    <s v=" None"/>
    <n v="10"/>
    <n v="7.4842259287834098E-2"/>
    <s v=" None"/>
    <s v=" None"/>
    <n v="-3.3515989263497401"/>
    <n v="-1.1062270626578099"/>
    <n v="4.18632480022693"/>
    <n v="12.911816351143999"/>
    <n v="31.811649671272502"/>
    <n v="12.9709907198158"/>
    <n v="4.78010871239713"/>
    <n v="15.352711304307347"/>
    <n v="8.5786577600213647"/>
  </r>
  <r>
    <n v="7"/>
    <x v="0"/>
    <s v=" None"/>
    <n v="0"/>
    <n v="0"/>
    <s v=" None"/>
    <s v=" None"/>
    <m/>
    <m/>
    <m/>
    <n v="10.150400973883301"/>
    <m/>
    <n v="10.150400973883301"/>
    <n v="10.150400973883301"/>
    <s v=""/>
    <n v="10.150400973883301"/>
  </r>
  <r>
    <n v="8"/>
    <x v="0"/>
    <s v=" None"/>
    <n v="18"/>
    <n v="0.194042563438415"/>
    <s v=" None"/>
    <s v=" None"/>
    <n v="3.5891005403727201"/>
    <n v="7.9102310027839602"/>
    <n v="6.2451589263462104"/>
    <n v="11.650912786094199"/>
    <n v="21.8715028059624"/>
    <n v="12.1127889423095"/>
    <n v="7.6200066632334593"/>
    <n v="14.89086690437318"/>
    <n v="9.1789739343278551"/>
  </r>
  <r>
    <n v="9"/>
    <x v="0"/>
    <s v=" None"/>
    <n v="12"/>
    <n v="0.25731262564659102"/>
    <s v=" None"/>
    <s v=" None"/>
    <n v="-2.95240186754544"/>
    <n v="-1.1230982202019799"/>
    <n v="5.2932300650387898"/>
    <n v="3.82043013320326"/>
    <n v="24.254624036470101"/>
    <n v="3.8761810165074402"/>
    <n v="0.43401413282890999"/>
    <n v="11.565762908134062"/>
    <n v="4.5847055407731148"/>
  </r>
  <r>
    <n v="10"/>
    <x v="0"/>
    <s v=" None"/>
    <n v="6"/>
    <n v="6.1144534498453099E-2"/>
    <s v=" None"/>
    <s v=" None"/>
    <n v="-2.7451587417450201"/>
    <n v="-0.185023426263108"/>
    <n v="3.8712182735062801"/>
    <n v="12.8380792988452"/>
    <n v="31.569070137082001"/>
    <n v="12.899665507411299"/>
    <n v="5.0464602785500894"/>
    <n v="15.692023355409447"/>
    <n v="8.3854418904587895"/>
  </r>
  <r>
    <n v="11"/>
    <x v="0"/>
    <s v=" None"/>
    <n v="14"/>
    <n v="0.20514155924320199"/>
    <s v=" None"/>
    <s v=" None"/>
    <n v="-8.7501280010588296"/>
    <n v="-8.1045665139105303"/>
    <n v="8.5764513469787005"/>
    <n v="5.56473051710622"/>
    <n v="20.559860236643701"/>
    <n v="5.7424538611957798"/>
    <n v="-1.5926987419763048"/>
    <n v="6.2276468613665852"/>
    <n v="7.1594526040872406"/>
  </r>
  <r>
    <n v="12"/>
    <x v="0"/>
    <s v=" None"/>
    <n v="16"/>
    <n v="0.192745640873909"/>
    <s v=" None"/>
    <s v=" None"/>
    <n v="2.3928315028389102"/>
    <n v="5.4400883572342904"/>
    <n v="6.4580626758132702"/>
    <n v="11.9184645870303"/>
    <n v="25.5235026245381"/>
    <n v="12.124230327768201"/>
    <n v="7.1556480449346047"/>
    <n v="15.481795490886196"/>
    <n v="9.2911465017907346"/>
  </r>
  <r>
    <n v="13"/>
    <x v="0"/>
    <s v=" None"/>
    <n v="16"/>
    <n v="0.14071908593177701"/>
    <s v=" None"/>
    <s v=" None"/>
    <n v="0.30863455081861102"/>
    <n v="3.0241586140256702"/>
    <n v="5.3914825612319204"/>
    <n v="12.333077165643401"/>
    <n v="28.325735034126499"/>
    <n v="12.450130884339901"/>
    <n v="6.3208558582310062"/>
    <n v="15.674946824076084"/>
    <n v="8.92080672278591"/>
  </r>
  <r>
    <n v="14"/>
    <x v="0"/>
    <s v=" None"/>
    <n v="14"/>
    <n v="0.15114195644855499"/>
    <s v=" None"/>
    <s v=" None"/>
    <n v="-0.29362007092798198"/>
    <n v="2.2783926828249901"/>
    <n v="5.2230474233325097"/>
    <n v="11.4923059592799"/>
    <n v="21.0054070855745"/>
    <n v="12.041829003066701"/>
    <n v="5.5993429441759588"/>
    <n v="11.641899884199745"/>
    <n v="8.632438213199606"/>
  </r>
  <r>
    <n v="15"/>
    <x v="0"/>
    <s v=" None"/>
    <n v="16"/>
    <n v="0.25037938356399497"/>
    <s v=" None"/>
    <s v=" None"/>
    <n v="4.2552235598067201"/>
    <n v="10.1563774637235"/>
    <n v="5.9451087489775096"/>
    <n v="11.8649908200517"/>
    <n v="21.292540739023401"/>
    <n v="12.423222354294101"/>
    <n v="8.0601071899292105"/>
    <n v="15.724459101373451"/>
    <n v="9.1841655516358056"/>
  </r>
  <r>
    <n v="16"/>
    <x v="0"/>
    <s v=" None"/>
    <n v="14"/>
    <n v="0.42566800117492598"/>
    <s v=" None"/>
    <s v=" None"/>
    <n v="1.3781381027017401"/>
    <n v="3.23784588668611"/>
    <n v="7.6446380560505602"/>
    <n v="0.94995139678335405"/>
    <n v="22.9197403056057"/>
    <n v="0.999748711444431"/>
    <n v="1.164044749742547"/>
    <n v="13.078793096145905"/>
    <n v="4.3221933837474955"/>
  </r>
  <r>
    <n v="17"/>
    <x v="0"/>
    <s v=" None"/>
    <n v="14"/>
    <n v="0.142503321170806"/>
    <s v=" None"/>
    <s v=" None"/>
    <n v="-0.11210215788924401"/>
    <n v="2.6347792385705402"/>
    <n v="5.0683592773040997"/>
    <n v="11.551285515426899"/>
    <n v="20.533855660681201"/>
    <n v="12.1763904936901"/>
    <n v="5.7195916787688281"/>
    <n v="11.584317449625871"/>
    <n v="8.6223748854971003"/>
  </r>
  <r>
    <n v="18"/>
    <x v="0"/>
    <s v=" None"/>
    <n v="14"/>
    <n v="0.12598475813865601"/>
    <s v=" None"/>
    <s v=" None"/>
    <n v="-0.46430124951761198"/>
    <n v="1.7137625711201601"/>
    <n v="5.8138576890040898"/>
    <n v="12.6523904428308"/>
    <n v="26.060671739712198"/>
    <n v="12.865929417735799"/>
    <n v="6.0940445966565937"/>
    <n v="13.887217155416179"/>
    <n v="9.3398935533699436"/>
  </r>
  <r>
    <n v="19"/>
    <x v="0"/>
    <s v=" None"/>
    <n v="14"/>
    <n v="0.18978302180767001"/>
    <s v=" None"/>
    <s v=" None"/>
    <n v="4.3148889752393504"/>
    <n v="7.8224184510503996"/>
    <n v="7.5427322946484496"/>
    <n v="12.436147260775799"/>
    <n v="28.747513554165401"/>
    <n v="12.544686502358299"/>
    <n v="8.3755181180075748"/>
    <n v="18.284966002607902"/>
    <n v="10.043709398503374"/>
  </r>
  <r>
    <n v="20"/>
    <x v="0"/>
    <s v=" None"/>
    <n v="0"/>
    <n v="0"/>
    <s v=" None"/>
    <s v=" None"/>
    <m/>
    <m/>
    <m/>
    <n v="14.0160889368279"/>
    <m/>
    <n v="14.0160889368279"/>
    <n v="14.0160889368279"/>
    <s v=""/>
    <n v="14.0160889368279"/>
  </r>
  <r>
    <n v="21"/>
    <x v="0"/>
    <s v=" None"/>
    <n v="6"/>
    <n v="7.7388904988765703E-2"/>
    <s v=" None"/>
    <s v=" None"/>
    <n v="0.85529973344988497"/>
    <n v="3.4277497475323999"/>
    <n v="5.9787663930378203"/>
    <n v="12.647665038565201"/>
    <n v="26.038583178766299"/>
    <n v="12.8620904758829"/>
    <n v="6.7514823860075426"/>
    <n v="14.733166463149349"/>
    <n v="9.4204284344603604"/>
  </r>
  <r>
    <n v="22"/>
    <x v="0"/>
    <s v=" None"/>
    <n v="12"/>
    <n v="0.15683659911155701"/>
    <s v=" None"/>
    <s v=" None"/>
    <n v="-0.95308800207934996"/>
    <n v="1.5195758564350399"/>
    <n v="4.98757217674211"/>
    <n v="12.558182450417901"/>
    <n v="25.2767794281467"/>
    <n v="12.8097222041538"/>
    <n v="5.8025472241692757"/>
    <n v="13.39817764229087"/>
    <n v="8.8986471904479547"/>
  </r>
  <r>
    <n v="23"/>
    <x v="0"/>
    <s v=" None"/>
    <n v="16"/>
    <n v="0.25465911626815702"/>
    <s v=" None"/>
    <s v=" None"/>
    <n v="4.2739563305396002"/>
    <n v="9.0599854621136995"/>
    <n v="6.5357826364193503"/>
    <n v="10.8886968657211"/>
    <n v="22.2231680877805"/>
    <n v="11.246405258810199"/>
    <n v="7.5813265981303495"/>
    <n v="15.641576774947101"/>
    <n v="8.8910939476147739"/>
  </r>
  <r>
    <n v="24"/>
    <x v="0"/>
    <s v=" None"/>
    <n v="12"/>
    <n v="0.43550625443458502"/>
    <s v=" None"/>
    <s v=" None"/>
    <n v="-2.0265613234995601"/>
    <n v="0.33437067879294802"/>
    <n v="4.5938983419356498"/>
    <n v="4.1849037292813396"/>
    <n v="19.121962437099501"/>
    <n v="4.3793665546334299"/>
    <n v="1.0791712028908897"/>
    <n v="9.7281665579462242"/>
    <n v="4.4866324482845403"/>
  </r>
  <r>
    <n v="25"/>
    <x v="0"/>
    <s v=" None"/>
    <n v="12"/>
    <n v="0.220418810844421"/>
    <s v=" None"/>
    <s v=" None"/>
    <n v="3.8425681444543902"/>
    <n v="7.4147509567203498"/>
    <n v="7.0792204570334798"/>
    <n v="9.1380319945339696"/>
    <n v="13.892732094308"/>
    <n v="11.0809233679241"/>
    <n v="6.4903000694941797"/>
    <n v="10.653741525514175"/>
    <n v="9.0800719124787896"/>
  </r>
  <r>
    <n v="26"/>
    <x v="0"/>
    <s v=" None"/>
    <n v="18"/>
    <n v="0.227389380335807"/>
    <s v=" None"/>
    <s v=" None"/>
    <n v="3.0890318446540301"/>
    <n v="7.5499196414856096"/>
    <n v="5.7171571478638903"/>
    <n v="11.956492028251899"/>
    <n v="25.982653302811201"/>
    <n v="12.142781055455099"/>
    <n v="7.522761936452965"/>
    <n v="16.766286472148405"/>
    <n v="8.9299691016594949"/>
  </r>
  <r>
    <n v="27"/>
    <x v="0"/>
    <s v=" None"/>
    <n v="4"/>
    <n v="0.17606450617313299"/>
    <s v=" None"/>
    <s v=" None"/>
    <n v="5.8260452350236296"/>
    <n v="8.2168730722173304"/>
    <n v="10.168998987399"/>
    <n v="10.803473813596399"/>
    <n v="16.104680915582001"/>
    <n v="12.4270294694192"/>
    <n v="8.3147595243100145"/>
    <n v="12.160776993899667"/>
    <n v="11.2980142284091"/>
  </r>
  <r>
    <n v="28"/>
    <x v="0"/>
    <s v=" None"/>
    <n v="12"/>
    <n v="0.47494173049926702"/>
    <s v=" None"/>
    <s v=" None"/>
    <n v="-3.1378386329460701"/>
    <n v="-2.05353143685632"/>
    <n v="7.5766868371435301"/>
    <n v="-2.8805562825154101"/>
    <n v="11.6235119189272"/>
    <n v="-2.4348088968430202"/>
    <n v="-3.0091974577307399"/>
    <n v="4.7849902410354401"/>
    <n v="2.5709389701502552"/>
  </r>
  <r>
    <n v="29"/>
    <x v="0"/>
    <s v=" None"/>
    <n v="0"/>
    <n v="0"/>
    <s v=" None"/>
    <s v=" None"/>
    <m/>
    <m/>
    <m/>
    <n v="6.5521272074819201"/>
    <m/>
    <n v="6.5521272074819201"/>
    <n v="6.5521272074819201"/>
    <s v=""/>
    <n v="6.5521272074819201"/>
  </r>
  <r>
    <n v="30"/>
    <x v="0"/>
    <s v=" None"/>
    <n v="12"/>
    <n v="0.14632782340049699"/>
    <s v=" None"/>
    <s v=" None"/>
    <n v="-14.7596131558788"/>
    <n v="-14.2373965317333"/>
    <n v="9.0963005175257496"/>
    <n v="-1.4237858595329"/>
    <n v="12.004153114747901"/>
    <n v="-0.95645131382555604"/>
    <n v="-8.0916995077058491"/>
    <n v="-1.1166217084926995"/>
    <n v="4.0699246018500972"/>
  </r>
  <r>
    <n v="31"/>
    <x v="0"/>
    <s v=" None"/>
    <n v="20"/>
    <n v="0.20746092498302399"/>
    <s v=" None"/>
    <s v=" None"/>
    <n v="2.9623177149103599"/>
    <n v="6.2093288677707701"/>
    <n v="6.6801489815539101"/>
    <n v="11.2443421447137"/>
    <n v="21.361098253015999"/>
    <n v="11.720765285459899"/>
    <n v="7.1033299298120305"/>
    <n v="13.785213560393384"/>
    <n v="9.2004571335069052"/>
  </r>
  <r>
    <n v="32"/>
    <x v="0"/>
    <s v=" None"/>
    <n v="10"/>
    <n v="0.163006991147995"/>
    <s v=" None"/>
    <s v=" None"/>
    <n v="3.2141955570862"/>
    <n v="6.5119098695174698"/>
    <n v="6.8301114562147003"/>
    <n v="11.0104578413846"/>
    <n v="26.909703819692499"/>
    <n v="11.132406717514399"/>
    <n v="7.1123266992353997"/>
    <n v="16.710806844604985"/>
    <n v="8.9812590868645508"/>
  </r>
  <r>
    <n v="33"/>
    <x v="0"/>
    <s v=" None"/>
    <n v="12"/>
    <n v="0.21772976219654"/>
    <s v=" None"/>
    <s v=" None"/>
    <n v="3.7511204466228101"/>
    <n v="9.0938132013929494"/>
    <n v="5.75680310466453"/>
    <n v="9.6788373853596408"/>
    <n v="15.6881405510146"/>
    <n v="11.0476545696987"/>
    <n v="6.7149789159912254"/>
    <n v="12.390976876203775"/>
    <n v="8.4022288371816156"/>
  </r>
  <r>
    <n v="34"/>
    <x v="0"/>
    <s v=" None"/>
    <n v="14"/>
    <n v="0.175510764122009"/>
    <s v=" None"/>
    <s v=" None"/>
    <n v="1.8182966693509699"/>
    <n v="5.1688317644970798"/>
    <n v="5.6664336955068197"/>
    <n v="12.434852480796501"/>
    <n v="24.932432045319"/>
    <n v="12.700280663599999"/>
    <n v="7.126574575073735"/>
    <n v="15.050631904908041"/>
    <n v="9.1833571795534095"/>
  </r>
  <r>
    <n v="35"/>
    <x v="0"/>
    <s v=" None"/>
    <n v="4"/>
    <n v="6.8846836686134297E-2"/>
    <s v=" None"/>
    <s v=" None"/>
    <n v="-16.9105205441459"/>
    <n v="-16.143561971475101"/>
    <n v="7.2452833656374498"/>
    <n v="-4.7439578119433596"/>
    <n v="16.1034484625741"/>
    <n v="-4.6028424898580598"/>
    <n v="-10.82723917804463"/>
    <n v="-2.0056754450500591E-2"/>
    <n v="1.321220437889695"/>
  </r>
  <r>
    <n v="36"/>
    <x v="0"/>
    <s v=" None"/>
    <n v="12"/>
    <n v="0.10692130029201501"/>
    <s v=" None"/>
    <s v=" None"/>
    <n v="-1.5083475657388401"/>
    <n v="0.50378028842870004"/>
    <n v="5.5659402530442703"/>
    <n v="12.874019391162401"/>
    <n v="27.064153348081199"/>
    <n v="13.051274426183999"/>
    <n v="5.6828359127117807"/>
    <n v="13.78396681825495"/>
    <n v="9.3086073396141344"/>
  </r>
  <r>
    <n v="37"/>
    <x v="0"/>
    <s v=" None"/>
    <n v="12"/>
    <n v="0.35366734862327498"/>
    <s v=" None"/>
    <s v=" None"/>
    <n v="-9.7167320712485097"/>
    <n v="-9.1211792260794997"/>
    <n v="8.8290476811019207"/>
    <n v="-9.5388131011830399"/>
    <n v="10.2030410975304"/>
    <n v="-9.0966217683891504"/>
    <n v="-9.6277725862157748"/>
    <n v="0.54093093572545037"/>
    <n v="-0.13378704364361482"/>
  </r>
  <r>
    <n v="38"/>
    <x v="0"/>
    <s v=" None"/>
    <n v="0"/>
    <n v="0"/>
    <s v=" None"/>
    <s v=" None"/>
    <m/>
    <m/>
    <m/>
    <n v="13.8843403986649"/>
    <m/>
    <n v="13.8843403986649"/>
    <n v="13.8843403986649"/>
    <s v=""/>
    <n v="13.8843403986649"/>
  </r>
  <r>
    <n v="39"/>
    <x v="0"/>
    <s v=" None"/>
    <n v="0"/>
    <n v="0"/>
    <s v=" None"/>
    <s v=" None"/>
    <m/>
    <m/>
    <m/>
    <n v="13.4943840304164"/>
    <m/>
    <n v="13.4943840304164"/>
    <n v="13.4943840304164"/>
    <s v=""/>
    <n v="13.4943840304164"/>
  </r>
  <r>
    <n v="40"/>
    <x v="0"/>
    <s v=" None"/>
    <n v="12"/>
    <n v="0.17126700282096799"/>
    <s v=" None"/>
    <s v=" None"/>
    <n v="3.2260254094511001"/>
    <n v="7.0726309841595096"/>
    <n v="6.3134535716600499"/>
    <n v="10.9900227927009"/>
    <n v="20.283350491310099"/>
    <n v="11.5742113020766"/>
    <n v="7.1080241010760004"/>
    <n v="13.677990737734804"/>
    <n v="8.9438324368683251"/>
  </r>
  <r>
    <n v="41"/>
    <x v="0"/>
    <s v=" None"/>
    <n v="8"/>
    <n v="0.14754053950309701"/>
    <s v=" None"/>
    <s v=" None"/>
    <n v="0.72689113691114404"/>
    <n v="2.9725120677099"/>
    <n v="6.4394514222480002"/>
    <n v="11.272501422491199"/>
    <n v="23.449963246718401"/>
    <n v="11.563434568287001"/>
    <n v="5.9996962797011717"/>
    <n v="13.21123765721415"/>
    <n v="9.0014429952674995"/>
  </r>
  <r>
    <n v="42"/>
    <x v="0"/>
    <s v=" None"/>
    <n v="16"/>
    <n v="0.26434698700904802"/>
    <s v=" None"/>
    <s v=" None"/>
    <n v="-8.6534592895541298"/>
    <n v="-7.6467520347610503"/>
    <n v="6.5247159198676696"/>
    <n v="4.2537433556596396"/>
    <n v="24.4857891831129"/>
    <n v="4.31054203189123"/>
    <n v="-2.1998579669472451"/>
    <n v="8.4195185741759246"/>
    <n v="5.4176289758794498"/>
  </r>
  <r>
    <n v="43"/>
    <x v="0"/>
    <s v=" None"/>
    <n v="0"/>
    <n v="0"/>
    <s v=" None"/>
    <s v=" None"/>
    <m/>
    <m/>
    <m/>
    <n v="13.109411823781"/>
    <m/>
    <n v="13.109411823781"/>
    <n v="13.109411823781"/>
    <s v=""/>
    <n v="13.109411823781"/>
  </r>
  <r>
    <n v="44"/>
    <x v="0"/>
    <s v=" None"/>
    <n v="20"/>
    <n v="2.0402951240539502"/>
    <s v=" None"/>
    <s v=" None"/>
    <n v="9.2041657663509397"/>
    <n v="24.840979771666799"/>
    <n v="9.3386428552895797"/>
    <n v="-0.112349515243905"/>
    <n v="4.2504731633548003"/>
    <n v="3.2536664978331298"/>
    <n v="4.5459081255535176"/>
    <n v="14.5457264675108"/>
    <n v="6.296154676561355"/>
  </r>
  <r>
    <n v="45"/>
    <x v="0"/>
    <s v=" None"/>
    <n v="10"/>
    <n v="0.16464667022228199"/>
    <s v=" None"/>
    <s v=" None"/>
    <n v="-7.6399474940819596"/>
    <n v="-6.6734486341812103"/>
    <n v="6.8797681506081698"/>
    <n v="1.8911736261927601"/>
    <n v="23.4440864900298"/>
    <n v="1.94125997870303"/>
    <n v="-2.8743869339445998"/>
    <n v="8.3853189279242955"/>
    <n v="4.4105140646556"/>
  </r>
  <r>
    <n v="46"/>
    <x v="0"/>
    <s v=" None"/>
    <n v="20"/>
    <n v="0.242003709077835"/>
    <s v=" None"/>
    <s v=" None"/>
    <n v="-1.1050079882486299"/>
    <n v="1.03165071566102"/>
    <n v="5.5251368112228203"/>
    <n v="7.8354480571588301"/>
    <n v="24.694596461035001"/>
    <n v="7.9406021099747699"/>
    <n v="3.3652200344551"/>
    <n v="12.86312358834801"/>
    <n v="6.7328694605987955"/>
  </r>
  <r>
    <n v="47"/>
    <x v="0"/>
    <s v=" None"/>
    <n v="20"/>
    <n v="0.22106060385703999"/>
    <s v=" None"/>
    <s v=" None"/>
    <n v="-0.45190622276491998"/>
    <n v="1.22660506691803"/>
    <n v="6.9291119718030698"/>
    <n v="11.938127398314"/>
    <n v="25.692184563256699"/>
    <n v="12.136757406927799"/>
    <n v="5.7431105877745399"/>
    <n v="13.459394815087364"/>
    <n v="9.532934689365435"/>
  </r>
  <r>
    <n v="48"/>
    <x v="0"/>
    <s v=" None"/>
    <n v="10"/>
    <n v="0.152319461107254"/>
    <s v=" None"/>
    <s v=" None"/>
    <n v="-0.75517366254931595"/>
    <n v="0.542170445593535"/>
    <n v="7.8723235752160399"/>
    <n v="12.7254120400438"/>
    <n v="22.1528183740649"/>
    <n v="13.277905609835001"/>
    <n v="5.9851191887472419"/>
    <n v="11.347494409829217"/>
    <n v="10.575114592525519"/>
  </r>
  <r>
    <n v="49"/>
    <x v="0"/>
    <s v=" None"/>
    <n v="18"/>
    <n v="0.113714359700679"/>
    <s v=" None"/>
    <s v=" None"/>
    <n v="-0.68409248637791997"/>
    <n v="2.49426105326055"/>
    <n v="4.1042410360643702"/>
    <n v="12.628407648329301"/>
    <n v="29.512550902445401"/>
    <n v="12.7231841382934"/>
    <n v="5.9721575809756899"/>
    <n v="16.003405977852974"/>
    <n v="8.4137125871788854"/>
  </r>
  <r>
    <n v="50"/>
    <x v="0"/>
    <s v=" None"/>
    <n v="18"/>
    <n v="0.216230899095535"/>
    <s v=" None"/>
    <s v=" None"/>
    <n v="0.13213292393457801"/>
    <n v="2.8753413306949298"/>
    <n v="5.23339964541396"/>
    <n v="10.152235289656801"/>
    <n v="18.8296639559996"/>
    <n v="10.8415761245792"/>
    <n v="5.142184106795689"/>
    <n v="10.852502643347265"/>
    <n v="8.0374878849965796"/>
  </r>
  <r>
    <n v="51"/>
    <x v="0"/>
    <s v=" None"/>
    <n v="0"/>
    <n v="0"/>
    <s v=" None"/>
    <s v=" None"/>
    <m/>
    <m/>
    <m/>
    <n v="13.3940557893961"/>
    <m/>
    <n v="13.3940557893961"/>
    <n v="13.3940557893961"/>
    <s v=""/>
    <n v="13.3940557893961"/>
  </r>
  <r>
    <n v="52"/>
    <x v="0"/>
    <s v=" None"/>
    <n v="6"/>
    <n v="0.10292499512434"/>
    <s v=" None"/>
    <s v=" None"/>
    <n v="-4.79853853878155E-2"/>
    <n v="2.4723681824859201"/>
    <n v="5.4623715691555397"/>
    <n v="11.6633139500162"/>
    <n v="23.697323042604101"/>
    <n v="11.9625790770272"/>
    <n v="5.8076642823141924"/>
    <n v="13.08484561254501"/>
    <n v="8.7124753230913701"/>
  </r>
  <r>
    <n v="53"/>
    <x v="0"/>
    <s v=" None"/>
    <n v="14"/>
    <n v="0.32162278890609702"/>
    <s v=" None"/>
    <s v=" None"/>
    <n v="2.7768992158237"/>
    <n v="5.1986282964152899"/>
    <n v="7.6146410919736702"/>
    <n v="2.7754793862503999"/>
    <n v="17.586719835117499"/>
    <n v="2.9963888791811999"/>
    <n v="2.77618930103705"/>
    <n v="11.392674065766395"/>
    <n v="5.3055149855774353"/>
  </r>
  <r>
    <n v="54"/>
    <x v="0"/>
    <s v=" None"/>
    <n v="18"/>
    <n v="0.22014319896697901"/>
    <s v=" None"/>
    <s v=" None"/>
    <n v="4.7157787059391199"/>
    <n v="9.0564703795895003"/>
    <n v="7.2177828488512796"/>
    <n v="12.6396553556556"/>
    <n v="22.881813839603598"/>
    <n v="13.0934480404034"/>
    <n v="8.6777170307973606"/>
    <n v="15.96914210959655"/>
    <n v="10.15561544462734"/>
  </r>
  <r>
    <n v="55"/>
    <x v="0"/>
    <s v=" None"/>
    <n v="10"/>
    <n v="0.37443581223487798"/>
    <s v=" None"/>
    <s v=" None"/>
    <n v="7.2915924421658396"/>
    <n v="10.6163497162261"/>
    <n v="10.370047363882"/>
    <n v="10.4930436834285"/>
    <n v="15.5734930572122"/>
    <n v="12.2259309217075"/>
    <n v="8.8923180627971696"/>
    <n v="13.09492138671915"/>
    <n v="11.29798914279475"/>
  </r>
  <r>
    <n v="56"/>
    <x v="0"/>
    <s v=" None"/>
    <n v="10"/>
    <n v="0.10651312768459301"/>
    <s v=" None"/>
    <s v=" None"/>
    <n v="0.60974537600229395"/>
    <n v="2.5631926268234801"/>
    <n v="6.9348658135057599"/>
    <n v="12.474206142094699"/>
    <n v="21.698998802617702"/>
    <n v="13.0563898214956"/>
    <n v="6.5419757590484968"/>
    <n v="12.13109571472059"/>
    <n v="9.9956278175006794"/>
  </r>
  <r>
    <n v="57"/>
    <x v="0"/>
    <s v=" None"/>
    <n v="12"/>
    <n v="0.13098615407943701"/>
    <s v=" None"/>
    <s v=" None"/>
    <n v="1.84724570827251"/>
    <n v="4.94677676745835"/>
    <n v="5.97626825544324"/>
    <n v="12.6463128043686"/>
    <n v="28.976129632537301"/>
    <n v="12.7541145216716"/>
    <n v="7.2467792563205551"/>
    <n v="16.961453199997827"/>
    <n v="9.3651913885574203"/>
  </r>
  <r>
    <n v="58"/>
    <x v="0"/>
    <s v=" None"/>
    <n v="18"/>
    <n v="0.162315368652343"/>
    <s v=" None"/>
    <s v=" None"/>
    <n v="0.35614834058681599"/>
    <n v="3.47588658503533"/>
    <n v="4.87089531320047"/>
    <n v="11.9744924547394"/>
    <n v="25.881026969513201"/>
    <n v="12.1660403961369"/>
    <n v="6.1653203976631081"/>
    <n v="14.678456777274265"/>
    <n v="8.5184678546686854"/>
  </r>
  <r>
    <n v="59"/>
    <x v="0"/>
    <s v=" None"/>
    <n v="12"/>
    <n v="0.56251507997512795"/>
    <s v=" None"/>
    <s v=" None"/>
    <n v="3.9996509985798201"/>
    <n v="6.8507805204869099"/>
    <n v="7.9904542122440798"/>
    <n v="3.5501629348856198"/>
    <n v="12.968257875373901"/>
    <n v="4.2913869616675298"/>
    <n v="3.7749069667327202"/>
    <n v="9.9095191979304058"/>
    <n v="6.1409205869558043"/>
  </r>
  <r>
    <n v="60"/>
    <x v="0"/>
    <s v=" None"/>
    <n v="14"/>
    <n v="0.17052163183689101"/>
    <s v=" None"/>
    <s v=" None"/>
    <n v="1.05775971053542"/>
    <n v="3.8718099124512402"/>
    <n v="5.7658923706490199"/>
    <n v="11.757201474307299"/>
    <n v="24.926207636365302"/>
    <n v="11.985717505419499"/>
    <n v="6.4074805924213596"/>
    <n v="14.399008774408271"/>
    <n v="8.8758049380342605"/>
  </r>
  <r>
    <n v="61"/>
    <x v="0"/>
    <s v=" None"/>
    <n v="14"/>
    <n v="0.17279574275016699"/>
    <s v=" None"/>
    <s v=" None"/>
    <n v="1.75973576296989"/>
    <n v="4.9940144106214497"/>
    <n v="5.7517932575845601"/>
    <n v="11.6553520393234"/>
    <n v="22.3624820844197"/>
    <n v="12.066153552626201"/>
    <n v="6.7075439011466447"/>
    <n v="13.678248247520575"/>
    <n v="8.9089734051053799"/>
  </r>
  <r>
    <n v="62"/>
    <x v="0"/>
    <s v=" None"/>
    <n v="16"/>
    <n v="0.160181835293769"/>
    <s v=" None"/>
    <s v=" None"/>
    <n v="2.0843071345120898"/>
    <n v="4.8120946611325897"/>
    <n v="6.6359866605504703"/>
    <n v="12.353646632559601"/>
    <n v="29.653071828121401"/>
    <n v="12.4399909258696"/>
    <n v="7.218976883535845"/>
    <n v="17.232583244626994"/>
    <n v="9.5379887932100349"/>
  </r>
  <r>
    <n v="63"/>
    <x v="0"/>
    <s v=" None"/>
    <n v="16"/>
    <n v="0.20738136768341001"/>
    <s v=" None"/>
    <s v=" None"/>
    <n v="2.5269569169638499"/>
    <n v="5.0324212233642402"/>
    <n v="7.2941338181850996"/>
    <n v="11.8304788190802"/>
    <n v="22.990318137539901"/>
    <n v="12.198163976191999"/>
    <n v="7.1787178680220247"/>
    <n v="14.01136968045207"/>
    <n v="9.746148897188549"/>
  </r>
  <r>
    <n v="64"/>
    <x v="0"/>
    <s v=" None"/>
    <n v="12"/>
    <n v="0.157646849751472"/>
    <s v=" None"/>
    <s v=" None"/>
    <n v="0.78701974752732395"/>
    <n v="2.9429893318623401"/>
    <n v="6.6453828003488997"/>
    <n v="12.272033408447699"/>
    <n v="25.964600369838799"/>
    <n v="12.472677932767001"/>
    <n v="6.5295265779875118"/>
    <n v="14.453794850850569"/>
    <n v="9.5590303665579501"/>
  </r>
  <r>
    <n v="65"/>
    <x v="0"/>
    <s v=" None"/>
    <n v="18"/>
    <n v="0.25346317887306202"/>
    <s v=" None"/>
    <s v=" None"/>
    <n v="3.8088817635514398"/>
    <n v="7.5631735495887602"/>
    <n v="6.8855360108863604"/>
    <n v="11.179771283163801"/>
    <n v="22.360013879781398"/>
    <n v="11.549158075262399"/>
    <n v="7.4943265233576204"/>
    <n v="14.96159371468508"/>
    <n v="9.2173470430743798"/>
  </r>
  <r>
    <n v="66"/>
    <x v="0"/>
    <s v=" None"/>
    <n v="18"/>
    <n v="0.44362938404083202"/>
    <s v=" None"/>
    <s v=" None"/>
    <n v="-5.8494671901588999"/>
    <n v="-5.2514939929067799"/>
    <n v="9.4428133711650002"/>
    <n v="-2.66167233815833"/>
    <n v="12.145017644874001"/>
    <n v="-2.2584073006239702"/>
    <n v="-4.255569764158615"/>
    <n v="3.4467618259836104"/>
    <n v="3.592203035270515"/>
  </r>
  <r>
    <n v="67"/>
    <x v="0"/>
    <s v=" None"/>
    <n v="0"/>
    <n v="0"/>
    <s v=" None"/>
    <s v=" None"/>
    <m/>
    <m/>
    <m/>
    <n v="13.2762435052891"/>
    <m/>
    <n v="13.2762435052891"/>
    <n v="13.2762435052891"/>
    <s v=""/>
    <n v="13.2762435052891"/>
  </r>
  <r>
    <n v="68"/>
    <x v="0"/>
    <s v=" None"/>
    <n v="14"/>
    <n v="0.384490877389907"/>
    <s v=" None"/>
    <s v=" None"/>
    <n v="7.1290954073500199"/>
    <n v="9.6649845228171998"/>
    <n v="11.1175311424221"/>
    <n v="9.6917694380436998"/>
    <n v="17.977763564654801"/>
    <n v="10.457993944716501"/>
    <n v="8.4104324226968608"/>
    <n v="13.821374043736"/>
    <n v="10.787762543569301"/>
  </r>
  <r>
    <n v="69"/>
    <x v="0"/>
    <s v=" None"/>
    <n v="14"/>
    <n v="0.191185787320137"/>
    <s v=" None"/>
    <s v=" None"/>
    <n v="0.86517321084615795"/>
    <n v="4.0877231501883999"/>
    <n v="5.1037204149355002"/>
    <n v="10.684630874524"/>
    <n v="20.837337960244302"/>
    <n v="11.1612320354737"/>
    <n v="5.7749020426850795"/>
    <n v="12.46253055521635"/>
    <n v="8.1324762252046003"/>
  </r>
  <r>
    <n v="70"/>
    <x v="0"/>
    <s v=" None"/>
    <n v="0"/>
    <n v="0"/>
    <s v=" None"/>
    <s v=" None"/>
    <m/>
    <m/>
    <m/>
    <n v="12.4169242171438"/>
    <m/>
    <n v="12.4169242171438"/>
    <n v="12.4169242171438"/>
    <s v=""/>
    <n v="12.4169242171438"/>
  </r>
  <r>
    <n v="71"/>
    <x v="0"/>
    <s v=" None"/>
    <n v="12"/>
    <n v="8.4222920238971696E-2"/>
    <s v=" None"/>
    <s v=" None"/>
    <n v="-1.89340287657107"/>
    <n v="1.0555269463025601"/>
    <n v="3.6936721913528801"/>
    <n v="12.9433448910584"/>
    <n v="30.3416217156858"/>
    <n v="13.027145884457401"/>
    <n v="5.5249710072436651"/>
    <n v="15.69857433099418"/>
    <n v="8.360409037905141"/>
  </r>
  <r>
    <n v="72"/>
    <x v="0"/>
    <s v=" None"/>
    <n v="14"/>
    <n v="0.155702784657478"/>
    <s v=" None"/>
    <s v=" None"/>
    <n v="1.45638428369867"/>
    <n v="4.8176963109639699"/>
    <n v="5.3797459194040904"/>
    <n v="11.5833911843528"/>
    <n v="21.7451675315111"/>
    <n v="12.0523187006604"/>
    <n v="6.5198877340257351"/>
    <n v="13.281431921237536"/>
    <n v="8.7160323100322454"/>
  </r>
  <r>
    <n v="73"/>
    <x v="0"/>
    <s v=" None"/>
    <n v="12"/>
    <n v="0.124690771102905"/>
    <s v=" None"/>
    <s v=" None"/>
    <n v="-0.46929171060286601"/>
    <n v="2.0832001313809498"/>
    <n v="5.1452527221317599"/>
    <n v="12.092701371382899"/>
    <n v="25.901277875631202"/>
    <n v="12.288400088240101"/>
    <n v="5.811704830390017"/>
    <n v="13.992239003506075"/>
    <n v="8.7168264051859303"/>
  </r>
  <r>
    <n v="74"/>
    <x v="0"/>
    <s v=" None"/>
    <n v="14"/>
    <n v="0.12786954641342099"/>
    <s v=" None"/>
    <s v=" None"/>
    <n v="-9.0462233044588294E-2"/>
    <n v="3.9887720251058401"/>
    <n v="3.52132647315144"/>
    <n v="11.094764478556799"/>
    <n v="16.846277436528698"/>
    <n v="12.5265444749504"/>
    <n v="5.5021511227561053"/>
    <n v="10.41752473081727"/>
    <n v="8.0239354740509192"/>
  </r>
  <r>
    <n v="75"/>
    <x v="0"/>
    <s v=" None"/>
    <n v="8"/>
    <n v="0.113868676126003"/>
    <s v=" None"/>
    <s v=" None"/>
    <n v="-5.6287405633842598"/>
    <n v="-4.9133586292230396"/>
    <n v="8.6841482153782401"/>
    <n v="8.5732796173961905"/>
    <n v="23.065611815347399"/>
    <n v="8.7518427724618899"/>
    <n v="1.4722695270059654"/>
    <n v="9.0761265930621793"/>
    <n v="8.7179954939200641"/>
  </r>
  <r>
    <n v="76"/>
    <x v="0"/>
    <s v=" None"/>
    <n v="14"/>
    <n v="0.241719290614128"/>
    <s v=" None"/>
    <s v=" None"/>
    <n v="-7.4590449782448802"/>
    <n v="-7.18666955780182"/>
    <n v="12.648862863093701"/>
    <n v="10.373430052783201"/>
    <n v="19.081622979818"/>
    <n v="11.0547998671525"/>
    <n v="1.4571925372691603"/>
    <n v="5.9474767110080897"/>
    <n v="11.8518313651231"/>
  </r>
  <r>
    <n v="77"/>
    <x v="0"/>
    <s v=" None"/>
    <n v="10"/>
    <n v="0.17876997590065"/>
    <s v=" None"/>
    <s v=" None"/>
    <n v="-11.5037883548608"/>
    <n v="-10.8865486259356"/>
    <n v="8.5014365206059903"/>
    <n v="1.3615076673418001"/>
    <n v="12.584980771849899"/>
    <n v="1.93531753743167"/>
    <n v="-5.0711403437595006"/>
    <n v="0.84921607295714985"/>
    <n v="5.2183770290188303"/>
  </r>
  <r>
    <n v="78"/>
    <x v="0"/>
    <s v=" None"/>
    <n v="18"/>
    <n v="0.31238871812820401"/>
    <s v=" None"/>
    <s v=" None"/>
    <n v="-10.411996119032599"/>
    <n v="-9.5716820377444805"/>
    <n v="7.1611551742448301"/>
    <n v="-5.8084581366002404"/>
    <n v="16.010019101972599"/>
    <n v="-5.67229497455825"/>
    <n v="-8.1102271278164189"/>
    <n v="3.2191685321140593"/>
    <n v="0.74443009984329001"/>
  </r>
  <r>
    <n v="79"/>
    <x v="0"/>
    <s v=" None"/>
    <n v="8"/>
    <n v="0.16164094209671001"/>
    <s v=" None"/>
    <s v=" None"/>
    <n v="0.66654732649249804"/>
    <n v="4.1234806812861597"/>
    <n v="4.6924930277944998"/>
    <n v="7.0044665730462503"/>
    <n v="19.061891594838102"/>
    <n v="7.3372433317924397"/>
    <n v="3.8355069497693743"/>
    <n v="11.592686138062131"/>
    <n v="6.0148681797934698"/>
  </r>
  <r>
    <n v="80"/>
    <x v="0"/>
    <s v=" None"/>
    <n v="18"/>
    <n v="2.8956780433654701"/>
    <s v=" None"/>
    <s v=" None"/>
    <n v="11.0298714524366"/>
    <n v="18.524185340725101"/>
    <n v="11.9420557014328"/>
    <n v="-7.1207044677593503"/>
    <n v="-4.5639483674241097"/>
    <n v="2.2621736215185999"/>
    <n v="1.9545834923386249"/>
    <n v="6.9801184866504951"/>
    <n v="7.1021146614756994"/>
  </r>
  <r>
    <n v="81"/>
    <x v="0"/>
    <s v=" None"/>
    <n v="10"/>
    <n v="0.139699026942253"/>
    <s v=" None"/>
    <s v=" None"/>
    <n v="2.7791031504238801"/>
    <n v="8.1528837499108295"/>
    <n v="4.8857545594248997"/>
    <n v="12.3799642904611"/>
    <n v="19.998458024742899"/>
    <n v="13.2483568867728"/>
    <n v="7.5795337204424902"/>
    <n v="14.075670887326865"/>
    <n v="9.06705572309885"/>
  </r>
  <r>
    <n v="82"/>
    <x v="0"/>
    <s v=" None"/>
    <n v="6"/>
    <n v="0.126220136880874"/>
    <s v=" None"/>
    <s v=" None"/>
    <n v="4.0399989591285399"/>
    <n v="6.0652366949503902"/>
    <n v="9.2866302345724794"/>
    <n v="10.2263135980093"/>
    <n v="27.773180609402601"/>
    <n v="10.3106404436102"/>
    <n v="7.1331562785689204"/>
    <n v="16.919208652176497"/>
    <n v="9.7986353390913408"/>
  </r>
  <r>
    <n v="83"/>
    <x v="0"/>
    <s v=" None"/>
    <n v="12"/>
    <n v="5.8775901794433497E-2"/>
    <s v=" None"/>
    <s v=" None"/>
    <n v="-5.5785327928973398"/>
    <n v="-2.7526121203396201"/>
    <n v="2.2254532147436099"/>
    <n v="13.058843517758101"/>
    <n v="29.9879636918762"/>
    <n v="13.152180741912099"/>
    <n v="3.7401553624303805"/>
    <n v="13.61767578576829"/>
    <n v="7.6888169783278544"/>
  </r>
  <r>
    <n v="84"/>
    <x v="0"/>
    <s v=" None"/>
    <n v="0"/>
    <n v="0"/>
    <s v=" None"/>
    <s v=" None"/>
    <m/>
    <m/>
    <m/>
    <n v="14.113022649266"/>
    <m/>
    <n v="14.113022649266"/>
    <n v="14.113022649266"/>
    <s v=""/>
    <n v="14.113022649266"/>
  </r>
  <r>
    <n v="85"/>
    <x v="0"/>
    <s v=" None"/>
    <n v="16"/>
    <n v="0.196703150868415"/>
    <s v=" None"/>
    <s v=" None"/>
    <n v="-5.9417218634724902"/>
    <n v="-5.0455095383813697"/>
    <n v="7.5803447286908598"/>
    <n v="9.0400402036797605"/>
    <n v="21.6925175487941"/>
    <n v="9.3117923957483804"/>
    <n v="1.5491591701036351"/>
    <n v="8.3235040052063649"/>
    <n v="8.4460685622196205"/>
  </r>
  <r>
    <n v="86"/>
    <x v="0"/>
    <s v=" None"/>
    <n v="18"/>
    <n v="1.9923907518386801"/>
    <s v=" None"/>
    <s v=" None"/>
    <n v="9.2050578508203493"/>
    <n v="26.3590123999669"/>
    <n v="9.2995406632832598"/>
    <n v="-0.88370237413169095"/>
    <n v="8.5763143784923503"/>
    <n v="0.20268382427159601"/>
    <n v="4.1606777383443294"/>
    <n v="17.467663389229624"/>
    <n v="4.7511122437774276"/>
  </r>
  <r>
    <n v="87"/>
    <x v="0"/>
    <s v=" None"/>
    <n v="16"/>
    <n v="0.19938358664512601"/>
    <s v=" None"/>
    <s v=" None"/>
    <n v="1.8882131060111"/>
    <n v="5.8477788225250897"/>
    <n v="5.1241929219903897"/>
    <n v="11.6920673670386"/>
    <n v="23.324266626394799"/>
    <n v="12.0211945039543"/>
    <n v="6.7901402365248504"/>
    <n v="14.586022724459944"/>
    <n v="8.5726937129723453"/>
  </r>
  <r>
    <n v="88"/>
    <x v="0"/>
    <s v=" None"/>
    <n v="16"/>
    <n v="0.24211509525775901"/>
    <s v=" None"/>
    <s v=" None"/>
    <n v="-8.6680792594826404"/>
    <n v="-7.4997532496449804"/>
    <n v="5.8158075106307496"/>
    <n v="-2.60837522155088"/>
    <n v="16.328307498101498"/>
    <n v="-2.4525531981531201"/>
    <n v="-5.6382272405167599"/>
    <n v="4.414277124228259"/>
    <n v="1.6816271562388148"/>
  </r>
  <r>
    <n v="89"/>
    <x v="0"/>
    <s v=" None"/>
    <n v="12"/>
    <n v="0.14616158604621801"/>
    <s v=" None"/>
    <s v=" None"/>
    <n v="1.04012148416043"/>
    <n v="4.2924107262510196"/>
    <n v="5.1953339701915704"/>
    <n v="11.341991583038"/>
    <n v="22.286945745053501"/>
    <n v="11.7317940070749"/>
    <n v="6.1910565335992152"/>
    <n v="13.289678235652261"/>
    <n v="8.4635639886332346"/>
  </r>
  <r>
    <n v="90"/>
    <x v="0"/>
    <s v=" None"/>
    <n v="0"/>
    <n v="0"/>
    <s v=" None"/>
    <s v=" None"/>
    <m/>
    <m/>
    <m/>
    <n v="13.0137774031547"/>
    <m/>
    <n v="13.0137774031547"/>
    <n v="13.0137774031547"/>
    <s v=""/>
    <n v="13.0137774031547"/>
  </r>
  <r>
    <n v="91"/>
    <x v="0"/>
    <s v=" None"/>
    <n v="12"/>
    <n v="0.143228620290756"/>
    <s v=" None"/>
    <s v=" None"/>
    <n v="2.57746036217595"/>
    <n v="6.5608383758682498"/>
    <n v="5.6595931985253296"/>
    <n v="12.4951831647159"/>
    <n v="25.434664497677399"/>
    <n v="12.734114462589901"/>
    <n v="7.5363217634459252"/>
    <n v="15.997751436772825"/>
    <n v="9.1968538305576146"/>
  </r>
  <r>
    <n v="92"/>
    <x v="0"/>
    <s v=" None"/>
    <n v="0"/>
    <n v="0"/>
    <s v=" None"/>
    <s v=" None"/>
    <m/>
    <m/>
    <m/>
    <n v="8.5579475809439405"/>
    <m/>
    <n v="8.5579475809439405"/>
    <n v="8.5579475809439405"/>
    <s v=""/>
    <n v="8.5579475809439405"/>
  </r>
  <r>
    <n v="93"/>
    <x v="0"/>
    <s v=" None"/>
    <n v="14"/>
    <n v="0.19147378206252999"/>
    <s v=" None"/>
    <s v=" None"/>
    <n v="3.4999538759265798"/>
    <n v="6.9864076658529903"/>
    <n v="6.8735462994484404"/>
    <n v="12.4196578470047"/>
    <n v="23.813589567856301"/>
    <n v="12.764739312365499"/>
    <n v="7.9598058614656395"/>
    <n v="15.399998616854646"/>
    <n v="9.8191428059069708"/>
  </r>
  <r>
    <n v="94"/>
    <x v="0"/>
    <s v=" None"/>
    <n v="0"/>
    <n v="0"/>
    <s v=" None"/>
    <s v=" None"/>
    <m/>
    <m/>
    <m/>
    <n v="13.3498050814202"/>
    <m/>
    <n v="13.3498050814202"/>
    <n v="13.3498050814202"/>
    <s v=""/>
    <n v="13.3498050814202"/>
  </r>
  <r>
    <n v="95"/>
    <x v="0"/>
    <s v=" None"/>
    <n v="0"/>
    <n v="0"/>
    <s v=" None"/>
    <s v=" None"/>
    <m/>
    <m/>
    <m/>
    <n v="12.8541998880689"/>
    <m/>
    <n v="12.8541998880689"/>
    <n v="12.8541998880689"/>
    <s v=""/>
    <n v="12.8541998880689"/>
  </r>
  <r>
    <n v="96"/>
    <x v="0"/>
    <s v=" None"/>
    <n v="14"/>
    <n v="0.27421912550926197"/>
    <s v=" None"/>
    <s v=" None"/>
    <n v="2.9036967443284798"/>
    <n v="6.6405819024072299"/>
    <n v="6.1437096198164296"/>
    <n v="10.467959406349401"/>
    <n v="26.155987399803699"/>
    <n v="10.597296176544299"/>
    <n v="6.6858280753389403"/>
    <n v="16.398284651105463"/>
    <n v="8.370502898180364"/>
  </r>
  <r>
    <n v="97"/>
    <x v="0"/>
    <s v=" None"/>
    <n v="12"/>
    <n v="0.277700275182724"/>
    <s v=" None"/>
    <s v=" None"/>
    <n v="-4.4965931575634999"/>
    <n v="-3.1533983558683798"/>
    <n v="6.1212951316392203"/>
    <n v="1.7082539073024701"/>
    <n v="18.1792625303408"/>
    <n v="1.8728018969259601"/>
    <n v="-1.3941696251305149"/>
    <n v="7.5129320872362104"/>
    <n v="3.9970485142825902"/>
  </r>
  <r>
    <n v="98"/>
    <x v="0"/>
    <s v=" None"/>
    <n v="18"/>
    <n v="4.0013313293456996"/>
    <s v=" None"/>
    <s v=" None"/>
    <n v="7.9175119574641304"/>
    <n v="12.92207983292"/>
    <n v="9.7824212729291702"/>
    <n v="-20.9916744665103"/>
    <n v="-16.161639059822701"/>
    <n v="-2.99438553450352"/>
    <n v="-6.537081254523085"/>
    <n v="-1.6197796134513505"/>
    <n v="3.3940178692128251"/>
  </r>
  <r>
    <n v="99"/>
    <x v="0"/>
    <s v=" None"/>
    <n v="12"/>
    <n v="0.14210772514343201"/>
    <s v=" None"/>
    <s v=" None"/>
    <n v="1.3019652704115701"/>
    <n v="4.5947664570343703"/>
    <n v="5.3411987446243403"/>
    <n v="11.6212709685203"/>
    <n v="21.819057457580598"/>
    <n v="12.085889836577399"/>
    <n v="6.4616181194659346"/>
    <n v="13.206911957307485"/>
    <n v="8.7135442906008702"/>
  </r>
  <r>
    <n v="100"/>
    <x v="0"/>
    <s v=" None"/>
    <n v="16"/>
    <n v="0.26234805583953802"/>
    <s v=" None"/>
    <s v=" None"/>
    <n v="3.7538259269229299"/>
    <n v="7.0315108526330299"/>
    <n v="7.2971246543251196"/>
    <n v="10.9997799287225"/>
    <n v="26.646570917580998"/>
    <n v="11.1291445871618"/>
    <n v="7.3768029278227152"/>
    <n v="16.839040885107014"/>
    <n v="9.2131346207434603"/>
  </r>
  <r>
    <n v="101"/>
    <x v="0"/>
    <s v=" None"/>
    <n v="2"/>
    <n v="1.03809302672743E-2"/>
    <s v=" None"/>
    <s v=" None"/>
    <n v="-14.6019524402518"/>
    <n v="-11.1910438231425"/>
    <n v="-0.44918383819664798"/>
    <n v="13.861167329774601"/>
    <n v="36.134800003815897"/>
    <n v="13.8880301640586"/>
    <n v="-0.37039255523859982"/>
    <n v="12.471878090336698"/>
    <n v="6.7194231629309762"/>
  </r>
  <r>
    <n v="102"/>
    <x v="0"/>
    <s v=" None"/>
    <n v="2"/>
    <n v="3.9505902677774402E-2"/>
    <s v=" None"/>
    <s v=" None"/>
    <n v="1.2471787514197601"/>
    <n v="3.9432236162644601"/>
    <n v="6.0679067564027402"/>
    <n v="11.9923756454574"/>
    <n v="22.308850810509"/>
    <n v="12.4416154201176"/>
    <n v="6.6197771984385803"/>
    <n v="13.126037213386731"/>
    <n v="9.254761088260171"/>
  </r>
  <r>
    <n v="103"/>
    <x v="0"/>
    <s v=" None"/>
    <n v="10"/>
    <n v="0.10661993175745001"/>
    <s v=" None"/>
    <s v=" None"/>
    <n v="1.79557286782778"/>
    <n v="4.5363238769446701"/>
    <n v="6.4025763820207198"/>
    <n v="12.700771110444901"/>
    <n v="30.784111373457701"/>
    <n v="12.7724483340641"/>
    <n v="7.2481719891363401"/>
    <n v="17.660217625201184"/>
    <n v="9.5875123580424102"/>
  </r>
  <r>
    <n v="104"/>
    <x v="0"/>
    <s v=" None"/>
    <n v="10"/>
    <n v="8.8926739990711198E-2"/>
    <s v=" None"/>
    <s v=" None"/>
    <n v="-1.7073282002822601"/>
    <n v="0.89767468052427701"/>
    <n v="4.3346371988541001"/>
    <n v="12.7310123718964"/>
    <n v="23.790890781077302"/>
    <n v="13.1034339117959"/>
    <n v="5.5118420858070696"/>
    <n v="12.344282730800789"/>
    <n v="8.7190355553250001"/>
  </r>
  <r>
    <n v="105"/>
    <x v="0"/>
    <s v=" None"/>
    <n v="0"/>
    <n v="0"/>
    <s v=" None"/>
    <s v=" None"/>
    <m/>
    <m/>
    <m/>
    <n v="13.151842939907199"/>
    <m/>
    <n v="13.151842939907199"/>
    <n v="13.151842939907199"/>
    <s v=""/>
    <n v="13.151842939907199"/>
  </r>
  <r>
    <n v="106"/>
    <x v="0"/>
    <s v=" None"/>
    <n v="12"/>
    <n v="0.109466925263404"/>
    <s v=" None"/>
    <s v=" None"/>
    <n v="-3.5484456286155902E-2"/>
    <n v="3.1061046546824902"/>
    <n v="4.5765910290047298"/>
    <n v="12.6505088474667"/>
    <n v="32.373212327519802"/>
    <n v="12.699564033432299"/>
    <n v="6.307512195590272"/>
    <n v="17.739658491101146"/>
    <n v="8.6380775312185136"/>
  </r>
  <r>
    <n v="107"/>
    <x v="0"/>
    <s v=" None"/>
    <n v="18"/>
    <n v="0.24988311529159499"/>
    <s v=" None"/>
    <s v=" None"/>
    <n v="2.7985056541853002"/>
    <n v="5.8877976412178699"/>
    <n v="6.7272121532691402"/>
    <n v="11.391017425007499"/>
    <n v="21.912070621988398"/>
    <n v="11.822248500327801"/>
    <n v="7.0947615395963997"/>
    <n v="13.899934131603134"/>
    <n v="9.2747303267984709"/>
  </r>
  <r>
    <n v="108"/>
    <x v="0"/>
    <s v=" None"/>
    <n v="18"/>
    <n v="2.7178366184234601"/>
    <s v=" None"/>
    <s v=" None"/>
    <n v="7.6379899983414097"/>
    <n v="15.9644925987325"/>
    <n v="8.4371713185626795"/>
    <n v="-7.5765256908143899"/>
    <n v="0.58074721314286504"/>
    <n v="-4.1264892715088202"/>
    <n v="3.0732153763509906E-2"/>
    <n v="8.2726199059376828"/>
    <n v="2.1553410235269297"/>
  </r>
  <r>
    <n v="109"/>
    <x v="0"/>
    <s v=" None"/>
    <n v="12"/>
    <n v="6.3043229281902299E-2"/>
    <s v=" None"/>
    <s v=" None"/>
    <n v="-5.9979606328133297"/>
    <n v="-3.3400463968865801"/>
    <n v="2.3896640927829198"/>
    <n v="12.3580248116986"/>
    <n v="22.652967244384602"/>
    <n v="12.8075445613594"/>
    <n v="3.1800320894426353"/>
    <n v="9.6564604237490101"/>
    <n v="7.5986043270711594"/>
  </r>
  <r>
    <n v="110"/>
    <x v="0"/>
    <s v=" None"/>
    <n v="10"/>
    <n v="0.141620188951492"/>
    <s v=" None"/>
    <s v=" None"/>
    <n v="1.49811277811713"/>
    <n v="4.9101631488980102"/>
    <n v="5.3557645707597903"/>
    <n v="11.509776614511599"/>
    <n v="22.2101722079632"/>
    <n v="11.9220985119853"/>
    <n v="6.503944696314365"/>
    <n v="13.560167678430606"/>
    <n v="8.6389315413725463"/>
  </r>
  <r>
    <n v="111"/>
    <x v="0"/>
    <s v=" None"/>
    <n v="14"/>
    <n v="4.5567812919616699"/>
    <s v=" None"/>
    <s v=" None"/>
    <n v="8.1448759289148693"/>
    <n v="15.986804632574801"/>
    <n v="9.0327714207589604"/>
    <n v="-5.6667282856969203"/>
    <n v="-0.80573005721450597"/>
    <n v="-0.51819815900536703"/>
    <n v="1.2390738216089745"/>
    <n v="7.5905372876801476"/>
    <n v="4.2572866308767967"/>
  </r>
  <r>
    <n v="112"/>
    <x v="0"/>
    <s v=" None"/>
    <n v="0"/>
    <n v="0"/>
    <s v=" None"/>
    <s v=" None"/>
    <m/>
    <m/>
    <m/>
    <n v="13.325057008282"/>
    <m/>
    <n v="13.325057008282"/>
    <n v="13.325057008282"/>
    <s v=""/>
    <n v="13.325057008282"/>
  </r>
  <r>
    <n v="113"/>
    <x v="0"/>
    <s v=" None"/>
    <n v="18"/>
    <n v="0.24972069263458199"/>
    <s v=" None"/>
    <s v=" None"/>
    <n v="4.7105384127457803"/>
    <n v="8.4589930083738594"/>
    <n v="7.6690261821159202"/>
    <n v="11.336467467927701"/>
    <n v="25.2564214119542"/>
    <n v="11.5291767440334"/>
    <n v="8.0235029403367406"/>
    <n v="16.85770721016403"/>
    <n v="9.5991014630746605"/>
  </r>
  <r>
    <n v="114"/>
    <x v="0"/>
    <s v=" None"/>
    <n v="6"/>
    <n v="0.291585773229599"/>
    <s v=" None"/>
    <s v=" None"/>
    <n v="-7.6511890692474402"/>
    <n v="-7.2839897019125903"/>
    <n v="11.2880589124268"/>
    <n v="-3.3332067570001001"/>
    <n v="17.416303827466201"/>
    <n v="-3.2184793554205799"/>
    <n v="-5.4921979131237704"/>
    <n v="5.0661570627768056"/>
    <n v="4.0347897785031099"/>
  </r>
  <r>
    <n v="115"/>
    <x v="0"/>
    <s v=" None"/>
    <n v="12"/>
    <n v="0.11016999930143299"/>
    <s v=" None"/>
    <s v=" None"/>
    <n v="-0.13216607826804599"/>
    <n v="1.98691372127537"/>
    <n v="6.1302399598525197"/>
    <n v="12.4251061030104"/>
    <n v="27.477388383785801"/>
    <n v="12.570720061918401"/>
    <n v="6.1464700123711768"/>
    <n v="14.732151052530586"/>
    <n v="9.3504800108854607"/>
  </r>
  <r>
    <n v="116"/>
    <x v="0"/>
    <s v=" None"/>
    <n v="16"/>
    <n v="0.17362727224826799"/>
    <s v=" None"/>
    <s v=" None"/>
    <n v="0.246663008570501"/>
    <n v="2.25010470216559"/>
    <n v="6.5993896730822401"/>
    <n v="12.017406975819201"/>
    <n v="25.833017152470301"/>
    <n v="12.212976947742501"/>
    <n v="6.1320349921948507"/>
    <n v="14.041560927317946"/>
    <n v="9.40618331041237"/>
  </r>
  <r>
    <n v="117"/>
    <x v="0"/>
    <s v=" None"/>
    <n v="0"/>
    <n v="0"/>
    <s v=" None"/>
    <s v=" None"/>
    <m/>
    <m/>
    <m/>
    <n v="-8.1675195782632404"/>
    <m/>
    <n v="-8.1675195782632404"/>
    <n v="-8.1675195782632404"/>
    <s v=""/>
    <n v="-8.1675195782632404"/>
  </r>
  <r>
    <n v="118"/>
    <x v="0"/>
    <s v=" None"/>
    <n v="16"/>
    <n v="0.177650481462478"/>
    <s v=" None"/>
    <s v=" None"/>
    <n v="1.78990562627099"/>
    <n v="4.8220852804283396"/>
    <n v="6.0151605035450002"/>
    <n v="11.8968866884234"/>
    <n v="23.910429061611001"/>
    <n v="12.1966381300112"/>
    <n v="6.8433961573471951"/>
    <n v="14.36625717101967"/>
    <n v="9.1058993167780997"/>
  </r>
  <r>
    <n v="119"/>
    <x v="0"/>
    <s v=" None"/>
    <n v="0"/>
    <n v="0"/>
    <s v=" None"/>
    <s v=" None"/>
    <m/>
    <m/>
    <m/>
    <n v="9.1311114494008603"/>
    <m/>
    <n v="9.1311114494008603"/>
    <n v="9.1311114494008603"/>
    <s v=""/>
    <n v="9.1311114494008603"/>
  </r>
  <r>
    <n v="120"/>
    <x v="0"/>
    <s v=" None"/>
    <n v="14"/>
    <n v="0.19132786989212"/>
    <s v=" None"/>
    <s v=" None"/>
    <n v="3.4185391791872202"/>
    <n v="6.8023066328899597"/>
    <n v="6.90857159883533"/>
    <n v="12.0266864008301"/>
    <n v="25.813579301842299"/>
    <n v="12.223555931362201"/>
    <n v="7.7226127900086601"/>
    <n v="16.307942967366131"/>
    <n v="9.5660637650987645"/>
  </r>
  <r>
    <n v="121"/>
    <x v="0"/>
    <s v=" None"/>
    <n v="14"/>
    <n v="0.13610514998435899"/>
    <s v=" None"/>
    <s v=" None"/>
    <n v="1.76790293152481"/>
    <n v="6.47403647601329"/>
    <n v="4.4438457045278996"/>
    <n v="13.846647828451101"/>
    <n v="28.338571968456801"/>
    <n v="14.0102010764168"/>
    <n v="7.8072753799879555"/>
    <n v="17.406304222235047"/>
    <n v="9.2270233904723504"/>
  </r>
  <r>
    <n v="122"/>
    <x v="0"/>
    <s v=" None"/>
    <n v="16"/>
    <n v="0.18057204782962799"/>
    <s v=" None"/>
    <s v=" None"/>
    <n v="-11.117879743299399"/>
    <n v="-10.475393046627399"/>
    <n v="8.3467952707070694"/>
    <n v="-1.5706044263101799"/>
    <n v="11.775946185597"/>
    <n v="-1.0854876587481499"/>
    <n v="-6.3442420848047894"/>
    <n v="0.6502765694848005"/>
    <n v="3.6306538059794597"/>
  </r>
  <r>
    <n v="123"/>
    <x v="0"/>
    <s v=" None"/>
    <n v="20"/>
    <n v="0.286275625228881"/>
    <s v=" None"/>
    <s v=" None"/>
    <n v="5.2943661217643401"/>
    <n v="10.432681005222999"/>
    <n v="7.2590700302359901"/>
    <n v="10.2719360049503"/>
    <n v="20.627108116001899"/>
    <n v="10.7292106414838"/>
    <n v="7.7831510633573195"/>
    <n v="15.529894560612449"/>
    <n v="8.9941403358598944"/>
  </r>
  <r>
    <n v="124"/>
    <x v="0"/>
    <s v=" None"/>
    <n v="20"/>
    <n v="0.66519051790237405"/>
    <s v=" None"/>
    <s v=" None"/>
    <n v="0.79277824690652698"/>
    <n v="2.8914926011692699"/>
    <n v="6.7591461894228297"/>
    <n v="0.15760156855153301"/>
    <n v="10.9330585356574"/>
    <n v="0.87389468347981403"/>
    <n v="0.47518990772903003"/>
    <n v="6.9122755684133352"/>
    <n v="3.8165204364513219"/>
  </r>
  <r>
    <n v="125"/>
    <x v="0"/>
    <s v=" None"/>
    <n v="0"/>
    <n v="0"/>
    <s v=" None"/>
    <s v=" None"/>
    <m/>
    <m/>
    <m/>
    <n v="12.966700293175901"/>
    <m/>
    <n v="12.966700293175901"/>
    <n v="12.966700293175901"/>
    <s v=""/>
    <n v="12.966700293175901"/>
  </r>
  <r>
    <n v="126"/>
    <x v="0"/>
    <s v=" None"/>
    <n v="6"/>
    <n v="5.8285437524318598E-2"/>
    <s v=" None"/>
    <s v=" None"/>
    <n v="-2.9970251847060898"/>
    <n v="0.51635247927892003"/>
    <n v="2.3222628690421598"/>
    <n v="13.034686435428901"/>
    <n v="28.7979193229476"/>
    <n v="13.157168302385999"/>
    <n v="5.0188306253614057"/>
    <n v="14.657135901113261"/>
    <n v="7.7397155857140794"/>
  </r>
  <r>
    <n v="127"/>
    <x v="0"/>
    <s v=" None"/>
    <n v="8"/>
    <n v="0.139327973127365"/>
    <s v=" None"/>
    <s v=" None"/>
    <n v="1.1208757004632499"/>
    <n v="4.9670726835199996"/>
    <n v="4.6317347140143497"/>
    <n v="12.423227140837801"/>
    <n v="22.951835880040999"/>
    <n v="12.8478040596511"/>
    <n v="6.7720514206505253"/>
    <n v="13.959454281780499"/>
    <n v="8.7397693868327249"/>
  </r>
  <r>
    <n v="128"/>
    <x v="0"/>
    <s v=" None"/>
    <n v="0"/>
    <n v="0"/>
    <s v=" None"/>
    <s v=" None"/>
    <m/>
    <m/>
    <m/>
    <n v="1.29355318849612"/>
    <m/>
    <n v="1.29355318849612"/>
    <n v="1.29355318849612"/>
    <s v=""/>
    <n v="1.29355318849612"/>
  </r>
  <r>
    <n v="129"/>
    <x v="0"/>
    <s v=" None"/>
    <n v="16"/>
    <n v="0.31663683056831299"/>
    <s v=" None"/>
    <s v=" None"/>
    <n v="-0.742913083832073"/>
    <n v="2.4307076093341999"/>
    <n v="4.0728135240138998"/>
    <n v="5.5806879011907302"/>
    <n v="23.488242995117599"/>
    <n v="5.6709835640459199"/>
    <n v="2.4188874086793284"/>
    <n v="12.959475302225899"/>
    <n v="4.8718985440299098"/>
  </r>
  <r>
    <n v="130"/>
    <x v="0"/>
    <s v=" None"/>
    <n v="12"/>
    <n v="0.33640134334564198"/>
    <s v=" None"/>
    <s v=" None"/>
    <n v="-8.9341678680109595"/>
    <n v="-8.1734588429904207"/>
    <n v="7.7953475364174798"/>
    <n v="-0.64708237692983805"/>
    <n v="13.859040768004901"/>
    <n v="-0.31538900219990501"/>
    <n v="-4.7906251224703986"/>
    <n v="2.8427909625072401"/>
    <n v="3.7399792671087875"/>
  </r>
  <r>
    <n v="131"/>
    <x v="0"/>
    <s v=" None"/>
    <n v="14"/>
    <n v="0.20456181466579401"/>
    <s v=" None"/>
    <s v=" None"/>
    <n v="2.7312809791509101"/>
    <n v="5.6368641486644702"/>
    <n v="6.8974929371056"/>
    <n v="11.7212877530417"/>
    <n v="26.944386690991699"/>
    <n v="11.862514596333099"/>
    <n v="7.226284366096305"/>
    <n v="16.290625419828086"/>
    <n v="9.3800037667193497"/>
  </r>
  <r>
    <n v="132"/>
    <x v="0"/>
    <s v=" None"/>
    <n v="6"/>
    <n v="0.166743323206901"/>
    <s v=" None"/>
    <s v=" None"/>
    <n v="3.3493913018446002"/>
    <n v="7.4620696285285897"/>
    <n v="6.19781252482138"/>
    <n v="11.7881125635065"/>
    <n v="24.955523128590801"/>
    <n v="12.016615748347199"/>
    <n v="7.5687519326755499"/>
    <n v="16.208796378559697"/>
    <n v="9.1072141365842896"/>
  </r>
  <r>
    <n v="133"/>
    <x v="0"/>
    <s v=" None"/>
    <n v="4"/>
    <n v="0.282336264848709"/>
    <s v=" None"/>
    <s v=" None"/>
    <n v="-14.655515703979299"/>
    <n v="-14.307023003847799"/>
    <n v="10.9386738770154"/>
    <n v="-9.0131406420539104"/>
    <n v="13.2420547840811"/>
    <n v="-8.7860921055410905"/>
    <n v="-11.834328173016605"/>
    <n v="-0.53248410988334971"/>
    <n v="1.0762908857371549"/>
  </r>
  <r>
    <n v="134"/>
    <x v="0"/>
    <s v=" None"/>
    <n v="14"/>
    <n v="0.13884823024272899"/>
    <s v=" None"/>
    <s v=" None"/>
    <n v="-0.52103311090877902"/>
    <n v="2.1328916941876801"/>
    <n v="4.9510172696427102"/>
    <n v="12.3193828703444"/>
    <n v="26.4051714814589"/>
    <n v="12.502219665873399"/>
    <n v="5.899174879717811"/>
    <n v="14.269031587823291"/>
    <n v="8.7266184677580547"/>
  </r>
  <r>
    <n v="135"/>
    <x v="0"/>
    <s v=" None"/>
    <n v="0"/>
    <n v="0"/>
    <s v=" None"/>
    <s v=" None"/>
    <m/>
    <m/>
    <m/>
    <n v="13.8694196693696"/>
    <m/>
    <n v="13.8694196693696"/>
    <n v="13.8694196693696"/>
    <s v=""/>
    <n v="13.8694196693696"/>
  </r>
  <r>
    <n v="136"/>
    <x v="0"/>
    <s v=" None"/>
    <n v="16"/>
    <n v="0.40576055645942599"/>
    <s v=" None"/>
    <s v=" None"/>
    <n v="-3.0605530663185601"/>
    <n v="-2.4451126595398498"/>
    <n v="10.1322246017059"/>
    <n v="9.0869218401277703"/>
    <n v="20.114778308401899"/>
    <n v="9.4860637488299702"/>
    <n v="3.0131843869046051"/>
    <n v="8.8348328244310252"/>
    <n v="9.8091441752679351"/>
  </r>
  <r>
    <n v="137"/>
    <x v="0"/>
    <s v=" None"/>
    <n v="14"/>
    <n v="0.206712961196899"/>
    <s v=" None"/>
    <s v=" None"/>
    <n v="2.9242683871658302"/>
    <n v="7.0916081569121303"/>
    <n v="5.7968272171406499"/>
    <n v="9.7052648958442198"/>
    <n v="16.1798918129365"/>
    <n v="10.916700646561299"/>
    <n v="6.3147666415050248"/>
    <n v="11.635749984924315"/>
    <n v="8.3567639318509741"/>
  </r>
  <r>
    <n v="138"/>
    <x v="0"/>
    <s v=" None"/>
    <n v="16"/>
    <n v="0.12991984188556599"/>
    <s v=" None"/>
    <s v=" None"/>
    <n v="-0.33222857420492902"/>
    <n v="1.91396327447762"/>
    <n v="5.7638564770801501"/>
    <n v="12.5251790790148"/>
    <n v="26.487255411331201"/>
    <n v="12.712930358535299"/>
    <n v="6.096475252404935"/>
    <n v="14.200609342904411"/>
    <n v="9.2383934178077247"/>
  </r>
  <r>
    <n v="139"/>
    <x v="0"/>
    <s v=" None"/>
    <n v="12"/>
    <n v="0.167465940117836"/>
    <s v=" None"/>
    <s v=" None"/>
    <n v="1.7970589401336201"/>
    <n v="5.2989249516186003"/>
    <n v="5.4891658256934299"/>
    <n v="12.531815527474"/>
    <n v="27.854952386858901"/>
    <n v="12.668323634861199"/>
    <n v="7.1644372338038105"/>
    <n v="16.57693866923875"/>
    <n v="9.0787447302773145"/>
  </r>
  <r>
    <n v="140"/>
    <x v="0"/>
    <s v=" None"/>
    <n v="12"/>
    <n v="0.165216505527496"/>
    <s v=" None"/>
    <s v=" None"/>
    <n v="0.90253994989436004"/>
    <n v="2.4213695000924602"/>
    <n v="8.1688232130477392"/>
    <n v="12.9459027041728"/>
    <n v="30.816046930521601"/>
    <n v="13.0210058298068"/>
    <n v="6.92422132703358"/>
    <n v="16.618708215307031"/>
    <n v="10.59491452142727"/>
  </r>
  <r>
    <n v="141"/>
    <x v="0"/>
    <s v=" None"/>
    <n v="14"/>
    <n v="1.47108006477355"/>
    <s v=" None"/>
    <s v=" None"/>
    <n v="11.210841609088799"/>
    <n v="22.561974292432701"/>
    <n v="11.565287841624301"/>
    <n v="0.33587630952386999"/>
    <n v="5.9742538355290398"/>
    <n v="2.69893969718134"/>
    <n v="5.7733589593063348"/>
    <n v="14.268114063980871"/>
    <n v="7.13211376940282"/>
  </r>
  <r>
    <n v="142"/>
    <x v="0"/>
    <s v=" None"/>
    <n v="8"/>
    <n v="0.15783599019050501"/>
    <s v=" None"/>
    <s v=" None"/>
    <n v="3.6186751368383101"/>
    <n v="5.9935799473614901"/>
    <n v="8.3480479736067803"/>
    <n v="11.872599350548199"/>
    <n v="20.1590053217895"/>
    <n v="12.6117806390541"/>
    <n v="7.7456372436932543"/>
    <n v="13.076292634575495"/>
    <n v="10.479914306330439"/>
  </r>
  <r>
    <n v="143"/>
    <x v="0"/>
    <s v=" None"/>
    <n v="16"/>
    <n v="0.13523757457733099"/>
    <s v=" None"/>
    <s v=" None"/>
    <n v="-1.04538240320398"/>
    <n v="6.1711478197374801"/>
    <n v="0.80821930619510896"/>
    <n v="6.9038922155453903"/>
    <n v="21.400402793166101"/>
    <n v="7.0922598310256797"/>
    <n v="2.9292549061707049"/>
    <n v="13.785775306451791"/>
    <n v="3.9502395686103942"/>
  </r>
  <r>
    <n v="144"/>
    <x v="0"/>
    <s v=" None"/>
    <n v="10"/>
    <n v="0.13191103935241699"/>
    <s v=" None"/>
    <s v=" None"/>
    <n v="2.8567831589611998"/>
    <n v="6.0470510276426603"/>
    <n v="6.6580998997049301"/>
    <n v="11.9828168365183"/>
    <n v="24.7578189459865"/>
    <n v="12.2328221587776"/>
    <n v="7.4197999977397497"/>
    <n v="15.40243498681458"/>
    <n v="9.4454610292412653"/>
  </r>
  <r>
    <n v="145"/>
    <x v="0"/>
    <s v=" None"/>
    <n v="14"/>
    <n v="0.166876256465911"/>
    <s v=" None"/>
    <s v=" None"/>
    <n v="1.6997247668108499"/>
    <n v="4.8809688385174397"/>
    <n v="5.76776239436336"/>
    <n v="11.575351401216601"/>
    <n v="22.574914579094099"/>
    <n v="11.9587726522082"/>
    <n v="6.637538084013725"/>
    <n v="13.727941708805769"/>
    <n v="8.8632675232857796"/>
  </r>
  <r>
    <n v="146"/>
    <x v="0"/>
    <s v=" None"/>
    <n v="16"/>
    <n v="0.17417241632938299"/>
    <s v=" None"/>
    <s v=" None"/>
    <n v="0.20403300269677199"/>
    <n v="2.5382464770606399"/>
    <n v="5.9394601429844096"/>
    <n v="11.8758440895737"/>
    <n v="26.279919352963802"/>
    <n v="12.0465232256182"/>
    <n v="6.039938546135236"/>
    <n v="14.40908291501222"/>
    <n v="8.9929916843013054"/>
  </r>
  <r>
    <n v="147"/>
    <x v="0"/>
    <s v=" None"/>
    <n v="14"/>
    <n v="0.16274094581604001"/>
    <s v=" None"/>
    <s v=" None"/>
    <n v="1.2994301054758299"/>
    <n v="3.7485162538391501"/>
    <n v="6.48289085532776"/>
    <n v="12.2147258335005"/>
    <n v="23.091565149927799"/>
    <n v="12.6062236950336"/>
    <n v="6.7570779694881651"/>
    <n v="13.420040701883474"/>
    <n v="9.5445572751806793"/>
  </r>
  <r>
    <n v="148"/>
    <x v="0"/>
    <s v=" None"/>
    <n v="14"/>
    <n v="0.20736947655677701"/>
    <s v=" None"/>
    <s v=" None"/>
    <n v="2.2713450789912"/>
    <n v="6.5608448204144203"/>
    <n v="5.1610492973634798"/>
    <n v="10.981908668003401"/>
    <n v="18.949175063942199"/>
    <n v="11.792473763740199"/>
    <n v="6.6266268734973002"/>
    <n v="12.75500994217831"/>
    <n v="8.4767615305518405"/>
  </r>
  <r>
    <n v="149"/>
    <x v="0"/>
    <s v=" None"/>
    <n v="10"/>
    <n v="0.125101312994956"/>
    <s v=" None"/>
    <s v=" None"/>
    <n v="1.8867415364162401"/>
    <n v="4.6774333053812898"/>
    <n v="6.4013714438805804"/>
    <n v="12.5620093995256"/>
    <n v="29.634780592096"/>
    <n v="12.652791141745899"/>
    <n v="7.22437546797092"/>
    <n v="17.156106948738646"/>
    <n v="9.5270812928132393"/>
  </r>
  <r>
    <n v="150"/>
    <x v="0"/>
    <s v=" None"/>
    <n v="20"/>
    <n v="0.216556251049041"/>
    <s v=" None"/>
    <s v=" None"/>
    <n v="2.0843098149500299"/>
    <n v="5.88360600112218"/>
    <n v="5.4240013890802299"/>
    <n v="10.9088535247653"/>
    <n v="20.4490813898115"/>
    <n v="11.459640976727201"/>
    <n v="6.4965816698576653"/>
    <n v="13.166343695466839"/>
    <n v="8.4418211829037162"/>
  </r>
  <r>
    <n v="151"/>
    <x v="0"/>
    <s v=" None"/>
    <n v="14"/>
    <n v="0.31999021768569902"/>
    <s v=" None"/>
    <s v=" None"/>
    <n v="5.2897059399603101"/>
    <n v="9.9920201955252601"/>
    <n v="7.5001348405094603"/>
    <n v="7.9455561795106897"/>
    <n v="15.5652571825919"/>
    <n v="8.8893991078219301"/>
    <n v="6.6176310597354995"/>
    <n v="12.77863868905858"/>
    <n v="8.1947669741656952"/>
  </r>
  <r>
    <n v="152"/>
    <x v="0"/>
    <s v=" None"/>
    <n v="16"/>
    <n v="0.23829695582389801"/>
    <s v=" None"/>
    <s v=" None"/>
    <n v="2.77812702131506"/>
    <n v="5.7287199498294399"/>
    <n v="6.8780328833882702"/>
    <n v="11.091024852524701"/>
    <n v="20.1827748383892"/>
    <n v="11.7037619075109"/>
    <n v="6.9345759369198801"/>
    <n v="12.95574739410932"/>
    <n v="9.2908973954495853"/>
  </r>
  <r>
    <n v="153"/>
    <x v="0"/>
    <s v=" None"/>
    <n v="14"/>
    <n v="0.436720460653305"/>
    <s v=" None"/>
    <s v=" None"/>
    <n v="-6.8601062899562599"/>
    <n v="-6.5185857395746902"/>
    <n v="11.7457620654657"/>
    <n v="3.9394176555225302"/>
    <n v="12.943531623287701"/>
    <n v="4.73827302464887"/>
    <n v="-1.4603443172168649"/>
    <n v="3.2124729418565052"/>
    <n v="8.2420175450572852"/>
  </r>
  <r>
    <n v="154"/>
    <x v="0"/>
    <s v=" None"/>
    <n v="0"/>
    <n v="0"/>
    <s v=" None"/>
    <s v=" None"/>
    <m/>
    <m/>
    <m/>
    <n v="13.470774768377799"/>
    <m/>
    <n v="13.470774768377799"/>
    <n v="13.470774768377799"/>
    <s v=""/>
    <n v="13.470774768377799"/>
  </r>
  <r>
    <n v="155"/>
    <x v="0"/>
    <s v=" None"/>
    <n v="6"/>
    <n v="2.9534026980399999E-2"/>
    <s v=" None"/>
    <s v=" None"/>
    <n v="-8.5605286661769195"/>
    <n v="-6.82402726389736"/>
    <n v="3.90381626513956"/>
    <n v="13.468101541629199"/>
    <n v="32.195327229757602"/>
    <n v="13.529332792497399"/>
    <n v="2.4537864377261398"/>
    <n v="12.685649982930121"/>
    <n v="8.7165745288184802"/>
  </r>
  <r>
    <n v="156"/>
    <x v="0"/>
    <s v=" None"/>
    <n v="20"/>
    <n v="0.29057338833808899"/>
    <s v=" None"/>
    <s v=" None"/>
    <n v="5.5881261053418898"/>
    <n v="11.2187975506468"/>
    <n v="7.2919036041664604"/>
    <n v="11.2585389514669"/>
    <n v="25.935796385216602"/>
    <n v="11.4201052520541"/>
    <n v="8.4233325284043943"/>
    <n v="18.577296967931701"/>
    <n v="9.3560044281102801"/>
  </r>
  <r>
    <n v="157"/>
    <x v="0"/>
    <s v=" None"/>
    <n v="0"/>
    <n v="0"/>
    <s v=" None"/>
    <s v=" None"/>
    <m/>
    <m/>
    <m/>
    <n v="11.631946558202699"/>
    <m/>
    <n v="11.631946558202699"/>
    <n v="11.631946558202699"/>
    <s v=""/>
    <n v="11.631946558202699"/>
  </r>
  <r>
    <n v="158"/>
    <x v="0"/>
    <s v=" None"/>
    <n v="0"/>
    <n v="0"/>
    <s v=" None"/>
    <s v=" None"/>
    <m/>
    <m/>
    <m/>
    <n v="12.605663927175501"/>
    <m/>
    <n v="12.605663927175501"/>
    <n v="12.605663927175501"/>
    <s v=""/>
    <n v="12.605663927175501"/>
  </r>
  <r>
    <n v="159"/>
    <x v="0"/>
    <s v=" None"/>
    <n v="16"/>
    <n v="0.150004923343658"/>
    <s v=" None"/>
    <s v=" None"/>
    <n v="0.63303048767369796"/>
    <n v="4.0761993506902297"/>
    <n v="4.6835655351747496"/>
    <n v="12.151223826606"/>
    <n v="22.815415892930201"/>
    <n v="12.563551584777199"/>
    <n v="6.392127157139849"/>
    <n v="13.445807621810214"/>
    <n v="8.6235585599759741"/>
  </r>
  <r>
    <n v="160"/>
    <x v="0"/>
    <s v=" None"/>
    <n v="14"/>
    <n v="0.159681960940361"/>
    <s v=" None"/>
    <s v=" None"/>
    <n v="1.3394791073073999"/>
    <n v="4.9506803253279301"/>
    <n v="5.0272153640032498"/>
    <n v="10.2025763771831"/>
    <n v="20.579151016061999"/>
    <n v="10.658098323463999"/>
    <n v="5.7710277422452494"/>
    <n v="12.764915670694965"/>
    <n v="7.842656843733625"/>
  </r>
  <r>
    <n v="161"/>
    <x v="0"/>
    <s v=" None"/>
    <n v="10"/>
    <n v="0.11333452910184801"/>
    <s v=" None"/>
    <s v=" None"/>
    <n v="3.20287154661266"/>
    <n v="6.7025648847869101"/>
    <n v="6.6143897397063904"/>
    <n v="12.5537981100177"/>
    <n v="28.149599391612298"/>
    <n v="12.681854789873499"/>
    <n v="7.8783348283151806"/>
    <n v="17.426082138199604"/>
    <n v="9.6481222647899454"/>
  </r>
  <r>
    <n v="162"/>
    <x v="0"/>
    <s v=" None"/>
    <n v="14"/>
    <n v="0.33668592572212203"/>
    <s v=" None"/>
    <s v=" None"/>
    <n v="5.6698469940479796"/>
    <n v="10.9411277159486"/>
    <n v="7.5370974794430499"/>
    <n v="9.7261092147804202"/>
    <n v="21.420397765456801"/>
    <n v="10.061741724255199"/>
    <n v="7.6979781044141999"/>
    <n v="16.180762740702701"/>
    <n v="8.7994196018491238"/>
  </r>
  <r>
    <n v="163"/>
    <x v="0"/>
    <s v=" None"/>
    <n v="6"/>
    <n v="0.15863777697086301"/>
    <s v=" None"/>
    <s v=" None"/>
    <n v="-12.1145274943089"/>
    <n v="-11.796908376914599"/>
    <n v="11.4770455987374"/>
    <n v="-12.9328756952183"/>
    <n v="-5.9223040437351804"/>
    <n v="-5.05773569616046"/>
    <n v="-12.523701594763601"/>
    <n v="-8.8596062103248894"/>
    <n v="3.2096549512884698"/>
  </r>
  <r>
    <n v="164"/>
    <x v="0"/>
    <s v=" None"/>
    <n v="18"/>
    <n v="0.20960673689842199"/>
    <s v=" None"/>
    <s v=" None"/>
    <n v="3.8082121260570099"/>
    <n v="7.9545299163756003"/>
    <n v="6.5640510929987297"/>
    <n v="11.102904801342699"/>
    <n v="23.019003307249701"/>
    <n v="11.413279021818999"/>
    <n v="7.4555584636998544"/>
    <n v="15.486766611812651"/>
    <n v="8.9886650574088645"/>
  </r>
  <r>
    <n v="165"/>
    <x v="0"/>
    <s v=" None"/>
    <n v="10"/>
    <n v="0.147050261497497"/>
    <s v=" None"/>
    <s v=" None"/>
    <n v="1.84867496274645"/>
    <n v="5.4076412490340102"/>
    <n v="5.470722632987"/>
    <n v="12.323105384978"/>
    <n v="26.829195973652801"/>
    <n v="12.4887787139483"/>
    <n v="7.0858901738622251"/>
    <n v="16.118418611343404"/>
    <n v="8.9797506734676489"/>
  </r>
  <r>
    <n v="166"/>
    <x v="0"/>
    <s v=" None"/>
    <n v="12"/>
    <n v="0.24086505174636799"/>
    <s v=" None"/>
    <s v=" None"/>
    <n v="2.4294802883225102"/>
    <n v="7.0007588927195998"/>
    <n v="5.0838921221807398"/>
    <n v="6.5622847021852699"/>
    <n v="24.406145221724799"/>
    <n v="6.6499455270441103"/>
    <n v="4.4958824952538903"/>
    <n v="15.703452057222199"/>
    <n v="5.8669188246124246"/>
  </r>
  <r>
    <n v="167"/>
    <x v="0"/>
    <s v=" None"/>
    <n v="16"/>
    <n v="0.26198768615722601"/>
    <s v=" None"/>
    <s v=" None"/>
    <n v="-5.68825123104852"/>
    <n v="-4.9178890956329697"/>
    <n v="8.3332005844119195"/>
    <n v="3.0763948989808498"/>
    <n v="16.483892256412101"/>
    <n v="3.3757344462883698"/>
    <n v="-1.3059281660338351"/>
    <n v="5.7830015803895662"/>
    <n v="5.8544675153501444"/>
  </r>
  <r>
    <n v="168"/>
    <x v="0"/>
    <s v=" None"/>
    <n v="10"/>
    <n v="6.2097284942865302E-2"/>
    <s v=" None"/>
    <s v=" None"/>
    <n v="-3.2514896467052399"/>
    <n v="-0.70848304910280002"/>
    <n v="3.66148698469916"/>
    <n v="11.5499729794627"/>
    <n v="21.9275361725811"/>
    <n v="11.995327179094099"/>
    <n v="4.1492416663787299"/>
    <n v="10.60952656173915"/>
    <n v="7.8284070818966294"/>
  </r>
  <r>
    <n v="169"/>
    <x v="0"/>
    <s v=" None"/>
    <n v="6"/>
    <n v="6.9914281368255601E-2"/>
    <s v=" None"/>
    <s v=" None"/>
    <n v="-3.9474624393101299"/>
    <n v="-1.1847860609274401"/>
    <n v="2.9684087867615898"/>
    <n v="12.2568484900178"/>
    <n v="21.457299400622201"/>
    <n v="12.844016848367099"/>
    <n v="4.1546930253538354"/>
    <n v="10.136256669847381"/>
    <n v="7.9062128175643442"/>
  </r>
  <r>
    <n v="170"/>
    <x v="0"/>
    <s v=" None"/>
    <n v="0"/>
    <n v="0"/>
    <s v=" None"/>
    <s v=" None"/>
    <m/>
    <m/>
    <m/>
    <n v="13.2266471227876"/>
    <m/>
    <n v="13.2266471227876"/>
    <n v="13.2266471227876"/>
    <s v=""/>
    <n v="13.2266471227876"/>
  </r>
  <r>
    <n v="171"/>
    <x v="0"/>
    <s v=" None"/>
    <n v="14"/>
    <n v="8.8114105165004702E-2"/>
    <s v=" None"/>
    <s v=" None"/>
    <n v="-2.1684466053480902"/>
    <n v="0.93332840576561504"/>
    <n v="3.3209253307632101"/>
    <n v="13.071356036304801"/>
    <n v="29.836239906100801"/>
    <n v="13.168314239726101"/>
    <n v="5.4514547154783557"/>
    <n v="15.384784155933207"/>
    <n v="8.2446197852446552"/>
  </r>
  <r>
    <n v="172"/>
    <x v="0"/>
    <s v=" None"/>
    <n v="18"/>
    <n v="0.66415703296661299"/>
    <s v=" None"/>
    <s v=" None"/>
    <n v="-5.3474500164454604"/>
    <n v="-4.1936390496519804"/>
    <n v="6.56796606479333"/>
    <n v="3.2968127476795202"/>
    <n v="10.875061633604201"/>
    <n v="4.4717186213732996"/>
    <n v="-1.0253186343829701"/>
    <n v="3.3407112919761102"/>
    <n v="5.5198423430833152"/>
  </r>
  <r>
    <n v="173"/>
    <x v="0"/>
    <s v=" None"/>
    <n v="20"/>
    <n v="0.23359318077564201"/>
    <s v=" None"/>
    <s v=" None"/>
    <n v="3.2150456739452902"/>
    <n v="7.6303441125315103"/>
    <n v="5.8568749224224597"/>
    <n v="10.0009986448718"/>
    <n v="16.528596974899401"/>
    <n v="11.1892674886103"/>
    <n v="6.6080221594085451"/>
    <n v="12.079470543715455"/>
    <n v="8.5230712055163806"/>
  </r>
  <r>
    <n v="174"/>
    <x v="0"/>
    <s v=" None"/>
    <n v="10"/>
    <n v="0.19681730866432101"/>
    <s v=" None"/>
    <s v=" None"/>
    <n v="3.0585149946624202"/>
    <n v="6.7906885126429497"/>
    <n v="6.2756229137541499"/>
    <n v="9.8801680321513103"/>
    <n v="14.899422081229"/>
    <n v="11.6605048189878"/>
    <n v="6.4693415134068655"/>
    <n v="10.845055296935975"/>
    <n v="8.9680638663709757"/>
  </r>
  <r>
    <n v="175"/>
    <x v="0"/>
    <s v=" None"/>
    <n v="12"/>
    <n v="0.12719625234603801"/>
    <s v=" None"/>
    <s v=" None"/>
    <n v="1.55657369132678"/>
    <n v="6.2168361072782199"/>
    <n v="4.3045985412913099"/>
    <n v="12.4506819936919"/>
    <n v="22.341901959520701"/>
    <n v="12.945767527446501"/>
    <n v="7.0036278425093403"/>
    <n v="14.27936903339946"/>
    <n v="8.6251830343689058"/>
  </r>
  <r>
    <n v="176"/>
    <x v="0"/>
    <s v=" None"/>
    <n v="0"/>
    <n v="0"/>
    <s v=" None"/>
    <s v=" None"/>
    <m/>
    <m/>
    <m/>
    <n v="13.063344420264899"/>
    <m/>
    <n v="13.063344420264899"/>
    <n v="13.063344420264899"/>
    <s v=""/>
    <n v="13.063344420264899"/>
  </r>
  <r>
    <n v="177"/>
    <x v="0"/>
    <s v=" None"/>
    <n v="12"/>
    <n v="0.18068017065524999"/>
    <s v=" None"/>
    <s v=" None"/>
    <n v="2.3718680271291102"/>
    <n v="4.8230995721763801"/>
    <n v="7.2604628970881899"/>
    <n v="10.607095106972"/>
    <n v="22.867705956686301"/>
    <n v="10.8955234229298"/>
    <n v="6.4894815670505555"/>
    <n v="13.845402764431341"/>
    <n v="9.0779931600089956"/>
  </r>
  <r>
    <n v="178"/>
    <x v="0"/>
    <s v=" None"/>
    <n v="12"/>
    <n v="0.11987044662237099"/>
    <s v=" None"/>
    <s v=" None"/>
    <n v="0.237029664070776"/>
    <n v="4.1223088838800903"/>
    <n v="3.9403439340942699"/>
    <n v="12.396662844389001"/>
    <n v="24.225931692564298"/>
    <n v="12.7078355954763"/>
    <n v="6.3168462542298887"/>
    <n v="14.174120288222195"/>
    <n v="8.3240897647852847"/>
  </r>
  <r>
    <n v="179"/>
    <x v="0"/>
    <s v=" None"/>
    <n v="14"/>
    <n v="0.14072473347187001"/>
    <s v=" None"/>
    <s v=" None"/>
    <n v="-1.6243240441518301"/>
    <n v="0.31104904644595199"/>
    <n v="5.67524114684071"/>
    <n v="11.131098634728099"/>
    <n v="18.665428959674099"/>
    <n v="12.032736784514601"/>
    <n v="4.7533872952881344"/>
    <n v="9.4882390030600252"/>
    <n v="8.8539889656776545"/>
  </r>
  <r>
    <n v="180"/>
    <x v="0"/>
    <s v=" None"/>
    <n v="12"/>
    <n v="0.145147919654846"/>
    <s v=" None"/>
    <s v=" None"/>
    <n v="-12.1224453383649"/>
    <n v="-11.3588075462548"/>
    <n v="7.46809628490369"/>
    <n v="7.5228655945727798"/>
    <n v="15.201437124917399"/>
    <n v="8.4647336226646992"/>
    <n v="-2.2997898718960599"/>
    <n v="1.9213147893312996"/>
    <n v="7.9664149537841951"/>
  </r>
  <r>
    <n v="181"/>
    <x v="0"/>
    <s v=" None"/>
    <n v="6"/>
    <n v="0.123756498098373"/>
    <s v=" None"/>
    <s v=" None"/>
    <n v="2.61209811652679"/>
    <n v="4.5045579942021403"/>
    <n v="8.4491997645286094"/>
    <n v="12.1626086886829"/>
    <n v="20.537520001464799"/>
    <n v="12.8830903599824"/>
    <n v="7.3873534026048446"/>
    <n v="12.52103899783347"/>
    <n v="10.666145062255506"/>
  </r>
  <r>
    <n v="182"/>
    <x v="0"/>
    <s v=" None"/>
    <n v="6"/>
    <n v="5.9236813336610697E-2"/>
    <s v=" None"/>
    <s v=" None"/>
    <n v="-2.2987906366412201"/>
    <n v="0.947030526148265"/>
    <n v="3.0506538616324601"/>
    <n v="12.3921354492721"/>
    <n v="21.3806282432543"/>
    <n v="13.009635094327599"/>
    <n v="5.04667240631544"/>
    <n v="11.163829384701282"/>
    <n v="8.0301444779800306"/>
  </r>
  <r>
    <n v="183"/>
    <x v="0"/>
    <s v=" None"/>
    <n v="14"/>
    <n v="0.144179016351699"/>
    <s v=" None"/>
    <s v=" None"/>
    <n v="0.60620333921322"/>
    <n v="3.2330331326630102"/>
    <n v="5.7250712180154197"/>
    <n v="11.9504259963365"/>
    <n v="24.9338601804915"/>
    <n v="12.188530557776801"/>
    <n v="6.2783146677748602"/>
    <n v="14.083446656577255"/>
    <n v="8.9568008878961098"/>
  </r>
  <r>
    <n v="184"/>
    <x v="0"/>
    <s v=" None"/>
    <n v="2"/>
    <n v="2.5555603206157601E-2"/>
    <s v=" None"/>
    <s v=" None"/>
    <n v="-24.290432751903602"/>
    <n v="-23.370746537424999"/>
    <n v="6.2934307671102401"/>
    <n v="3.7486008068756198"/>
    <n v="23.354592159665099"/>
    <n v="3.81643041237903"/>
    <n v="-10.270915972513992"/>
    <n v="-8.0771888799500147E-3"/>
    <n v="5.054930589744635"/>
  </r>
  <r>
    <n v="185"/>
    <x v="0"/>
    <s v=" None"/>
    <n v="10"/>
    <n v="0.18449382483959101"/>
    <s v=" None"/>
    <s v=" None"/>
    <n v="-4.8529495164808596"/>
    <n v="-3.80918190099817"/>
    <n v="7.1700725335802797"/>
    <n v="5.7157775075246198"/>
    <n v="23.9438222317198"/>
    <n v="5.7990630347623302"/>
    <n v="0.43141399552188009"/>
    <n v="10.067320165360815"/>
    <n v="6.484567784171305"/>
  </r>
  <r>
    <n v="186"/>
    <x v="0"/>
    <s v=" None"/>
    <n v="12"/>
    <n v="0.16134823858737901"/>
    <s v=" None"/>
    <s v=" None"/>
    <n v="2.0565229523588902"/>
    <n v="5.2542158339880203"/>
    <n v="6.0207610475605202"/>
    <n v="12.348846699761401"/>
    <n v="28.1468428699886"/>
    <n v="12.471310266825199"/>
    <n v="7.2026848260601453"/>
    <n v="16.700529351988308"/>
    <n v="9.2460356571928592"/>
  </r>
  <r>
    <n v="187"/>
    <x v="0"/>
    <s v=" None"/>
    <n v="14"/>
    <n v="0.272807657718658"/>
    <s v=" None"/>
    <s v=" None"/>
    <n v="1.7339100989284599"/>
    <n v="4.3908970214928997"/>
    <n v="6.4764660210771403"/>
    <n v="5.0435916468492197"/>
    <n v="23.1826441012945"/>
    <n v="5.1315905633107803"/>
    <n v="3.3887508728888398"/>
    <n v="13.7867705613937"/>
    <n v="5.8040282921939603"/>
  </r>
  <r>
    <n v="188"/>
    <x v="0"/>
    <s v=" None"/>
    <n v="8"/>
    <n v="0.17384371161460799"/>
    <s v=" None"/>
    <s v=" None"/>
    <n v="-11.8494146116349"/>
    <n v="-10.7486708641808"/>
    <n v="5.7499455178635301"/>
    <n v="1.61070030046413"/>
    <n v="22.1752567845949"/>
    <n v="1.6752430765941599"/>
    <n v="-5.1193571555853854"/>
    <n v="5.7132929602070499"/>
    <n v="3.7125942972288453"/>
  </r>
  <r>
    <n v="189"/>
    <x v="0"/>
    <s v=" None"/>
    <n v="0"/>
    <n v="0"/>
    <s v=" None"/>
    <s v=" None"/>
    <m/>
    <m/>
    <m/>
    <n v="-6.4264340515598901"/>
    <m/>
    <n v="-6.4264340515598901"/>
    <n v="-6.4264340515598901"/>
    <s v=""/>
    <n v="-6.4264340515598901"/>
  </r>
  <r>
    <n v="190"/>
    <x v="0"/>
    <s v=" None"/>
    <n v="18"/>
    <n v="0.335802972316741"/>
    <s v=" None"/>
    <s v=" None"/>
    <n v="3.7419654659392299"/>
    <n v="10.2018555699152"/>
    <n v="5.2502305112934904"/>
    <n v="6.0368976187555301"/>
    <n v="22.14435586147"/>
    <n v="6.1710727245914399"/>
    <n v="4.8894315423473795"/>
    <n v="16.1731057156926"/>
    <n v="5.7106516179424656"/>
  </r>
  <r>
    <n v="191"/>
    <x v="0"/>
    <s v=" None"/>
    <n v="0"/>
    <n v="0"/>
    <s v=" None"/>
    <s v=" None"/>
    <m/>
    <m/>
    <m/>
    <n v="13.899737846405699"/>
    <m/>
    <n v="13.899737846405699"/>
    <n v="13.899737846405699"/>
    <s v=""/>
    <n v="13.899737846405699"/>
  </r>
  <r>
    <n v="192"/>
    <x v="0"/>
    <s v=" None"/>
    <n v="8"/>
    <n v="8.3270989358425099E-2"/>
    <s v=" None"/>
    <s v=" None"/>
    <n v="0.72278565639062797"/>
    <n v="3.0567635438787799"/>
    <n v="6.2799920205078301"/>
    <n v="12.6543999169123"/>
    <n v="33.255671518423"/>
    <n v="12.694431603118201"/>
    <n v="6.6885927866514638"/>
    <n v="18.15621753115089"/>
    <n v="9.4872118118130153"/>
  </r>
  <r>
    <n v="193"/>
    <x v="0"/>
    <s v=" None"/>
    <n v="18"/>
    <n v="0.15704166889190599"/>
    <s v=" None"/>
    <s v=" None"/>
    <n v="3.1552831686862102"/>
    <n v="6.84192382049023"/>
    <n v="6.3973098518684699"/>
    <n v="12.0964201841518"/>
    <n v="24.243375816679201"/>
    <n v="12.386064399184001"/>
    <n v="7.6258516764190052"/>
    <n v="15.542649818584716"/>
    <n v="9.3916871255262357"/>
  </r>
  <r>
    <n v="194"/>
    <x v="0"/>
    <s v=" None"/>
    <n v="18"/>
    <n v="0.22624227404594399"/>
    <s v=" None"/>
    <s v=" None"/>
    <n v="-0.54307665890857304"/>
    <n v="1.23021629345418"/>
    <n v="6.6420875672491304"/>
    <n v="9.5455554106381104"/>
    <n v="22.044964644786202"/>
    <n v="9.8239835090587402"/>
    <n v="4.5012393758647686"/>
    <n v="11.637590469120191"/>
    <n v="8.2330355381539349"/>
  </r>
  <r>
    <n v="195"/>
    <x v="0"/>
    <s v=" None"/>
    <n v="20"/>
    <n v="0.55315381288528398"/>
    <s v=" None"/>
    <s v=" None"/>
    <n v="-9.7648819560397296E-2"/>
    <n v="0.567110203380495"/>
    <n v="11.1176876257156"/>
    <n v="6.0403455229799299"/>
    <n v="19.0900678766398"/>
    <n v="6.3142692292202796"/>
    <n v="2.9713483517097661"/>
    <n v="9.8285890400101472"/>
    <n v="8.7159784274679399"/>
  </r>
  <r>
    <n v="196"/>
    <x v="0"/>
    <s v=" None"/>
    <n v="20"/>
    <n v="0.19988115131855"/>
    <s v=" None"/>
    <s v=" None"/>
    <n v="-0.67541203453122001"/>
    <n v="1.21773072995853"/>
    <n v="6.286813797902"/>
    <n v="11.396217150219901"/>
    <n v="23.337090334609002"/>
    <n v="11.703370133924601"/>
    <n v="5.3604025578443402"/>
    <n v="12.277410532283765"/>
    <n v="8.9950919659133"/>
  </r>
  <r>
    <n v="197"/>
    <x v="0"/>
    <s v=" None"/>
    <n v="16"/>
    <n v="0.57828146219253496"/>
    <s v=" None"/>
    <s v=" None"/>
    <n v="-8.2325510836073601"/>
    <n v="-7.61839804777635"/>
    <n v="8.8775308349195399"/>
    <n v="-17.580674075588799"/>
    <n v="-8.0098422036295993"/>
    <n v="-8.4252692892494192"/>
    <n v="-12.906612579598079"/>
    <n v="-7.8141201257029742"/>
    <n v="0.22613077283506033"/>
  </r>
  <r>
    <n v="198"/>
    <x v="0"/>
    <s v=" None"/>
    <n v="12"/>
    <n v="7.2456903755664798E-2"/>
    <s v=" None"/>
    <s v=" None"/>
    <n v="-3.6092392174669699"/>
    <n v="-0.55408394096894897"/>
    <n v="2.6528363376329098"/>
    <n v="12.828287203434501"/>
    <n v="27.087838415213302"/>
    <n v="13.0027686474274"/>
    <n v="4.6095239929837657"/>
    <n v="13.266877237122177"/>
    <n v="7.8278024925301555"/>
  </r>
  <r>
    <n v="199"/>
    <x v="0"/>
    <s v=" None"/>
    <n v="16"/>
    <n v="0.17435069382190699"/>
    <s v=" None"/>
    <s v=" None"/>
    <n v="1.09391417826932"/>
    <n v="3.9406644431008999"/>
    <n v="5.7465477153153302"/>
    <n v="12.099864950233499"/>
    <n v="27.542533249490099"/>
    <n v="12.233338747547799"/>
    <n v="6.5968895642514092"/>
    <n v="15.741598846295499"/>
    <n v="8.9899432314315639"/>
  </r>
  <r>
    <n v="200"/>
    <x v="0"/>
    <s v=" None"/>
    <n v="10"/>
    <n v="7.3691517114639199E-2"/>
    <s v=" None"/>
    <s v=" None"/>
    <n v="-0.46768852960573898"/>
    <n v="1.8882370919227101"/>
    <n v="5.4813853897903302"/>
    <n v="12.760532574125801"/>
    <n v="27.894747119809502"/>
    <n v="12.9028194901394"/>
    <n v="6.1464220222600305"/>
    <n v="14.891492105866106"/>
    <n v="9.1921024399648648"/>
  </r>
  <r>
    <n v="201"/>
    <x v="0"/>
    <s v=" None"/>
    <n v="12"/>
    <n v="0.123939082026481"/>
    <s v=" None"/>
    <s v=" None"/>
    <n v="-2.88738535790697E-2"/>
    <n v="3.2825194569732798"/>
    <n v="4.3719160241332498"/>
    <n v="11.1176555007285"/>
    <n v="18.737991406738999"/>
    <n v="12.000123308528099"/>
    <n v="5.544390823574715"/>
    <n v="11.010255431856139"/>
    <n v="8.1860196663306741"/>
  </r>
  <r>
    <n v="202"/>
    <x v="0"/>
    <s v=" None"/>
    <n v="14"/>
    <n v="0.19003526866435999"/>
    <s v=" None"/>
    <s v=" None"/>
    <n v="2.0459676867732899"/>
    <n v="5.9671063550724996"/>
    <n v="5.2835866086556704"/>
    <n v="12.122913900036499"/>
    <n v="25.566010599178298"/>
    <n v="12.3360899803981"/>
    <n v="7.0844407934048945"/>
    <n v="15.766558477125399"/>
    <n v="8.8098382945268856"/>
  </r>
  <r>
    <n v="203"/>
    <x v="0"/>
    <s v=" None"/>
    <n v="16"/>
    <n v="9.4950899481773293E-2"/>
    <s v=" None"/>
    <s v=" None"/>
    <n v="2.8471558536195198"/>
    <n v="4.7404874551466696"/>
    <n v="8.6221492480365498"/>
    <n v="12.848414266301999"/>
    <n v="26.569351229863901"/>
    <n v="13.046370435353699"/>
    <n v="7.8477850599607599"/>
    <n v="15.654919342505286"/>
    <n v="10.834259841695125"/>
  </r>
  <r>
    <n v="204"/>
    <x v="0"/>
    <s v=" None"/>
    <n v="16"/>
    <n v="0.28504204750061002"/>
    <s v=" None"/>
    <s v=" None"/>
    <n v="5.3653342755153997"/>
    <n v="9.6647333233156694"/>
    <n v="7.8283781313821397"/>
    <n v="11.750841274915601"/>
    <n v="23.504752551941198"/>
    <n v="12.0703089356613"/>
    <n v="8.5580877752155011"/>
    <n v="16.584742937628434"/>
    <n v="9.94934353352172"/>
  </r>
  <r>
    <n v="205"/>
    <x v="0"/>
    <s v=" None"/>
    <n v="14"/>
    <n v="0.17978781461715601"/>
    <s v=" None"/>
    <s v=" None"/>
    <n v="2.3055610287979098"/>
    <n v="5.5413654214022499"/>
    <n v="6.1707611066235"/>
    <n v="12.483122136091101"/>
    <n v="29.2809500865296"/>
    <n v="12.579988694720999"/>
    <n v="7.3943415824445058"/>
    <n v="17.411157753965924"/>
    <n v="9.3753749006722487"/>
  </r>
  <r>
    <n v="206"/>
    <x v="0"/>
    <s v=" None"/>
    <n v="12"/>
    <n v="0.26592254638671797"/>
    <s v=" None"/>
    <s v=" None"/>
    <n v="-1.7021196139991599"/>
    <n v="-0.60121180675368802"/>
    <n v="8.1183471644425893"/>
    <n v="0.28716753683228502"/>
    <n v="15.7190510894143"/>
    <n v="0.52816599749164295"/>
    <n v="-0.70747603858343744"/>
    <n v="7.5589196413303057"/>
    <n v="4.323256580967116"/>
  </r>
  <r>
    <n v="207"/>
    <x v="0"/>
    <s v=" None"/>
    <n v="0"/>
    <n v="0"/>
    <s v=" None"/>
    <s v=" None"/>
    <m/>
    <m/>
    <m/>
    <n v="13.4418461385554"/>
    <m/>
    <n v="13.4418461385554"/>
    <n v="13.4418461385554"/>
    <s v=""/>
    <n v="13.4418461385554"/>
  </r>
  <r>
    <n v="208"/>
    <x v="0"/>
    <s v=" None"/>
    <n v="20"/>
    <n v="0.52288818359375"/>
    <s v=" None"/>
    <s v=" None"/>
    <n v="-6.0182542389720899"/>
    <n v="-5.4415338012368002"/>
    <n v="9.5678939539298895"/>
    <n v="-4.62930835835327E-2"/>
    <n v="8.8144201083226505"/>
    <n v="1.0946108051321899"/>
    <n v="-3.0322736612778112"/>
    <n v="1.6864431535429252"/>
    <n v="5.3312523795310396"/>
  </r>
  <r>
    <n v="209"/>
    <x v="0"/>
    <s v=" None"/>
    <n v="14"/>
    <n v="0.122786834836006"/>
    <s v=" None"/>
    <s v=" None"/>
    <n v="-1.9295346265236699"/>
    <n v="0.82471248080164405"/>
    <n v="3.9703563896616698"/>
    <n v="12.640723269432399"/>
    <n v="29.4631620802143"/>
    <n v="12.7368555811295"/>
    <n v="5.3555943214543644"/>
    <n v="15.143937280507972"/>
    <n v="8.3536059853955855"/>
  </r>
  <r>
    <n v="210"/>
    <x v="0"/>
    <s v=" None"/>
    <n v="12"/>
    <n v="0.16651961207389801"/>
    <s v=" None"/>
    <s v=" None"/>
    <n v="2.9746743826297899"/>
    <n v="5.7689978075000798"/>
    <n v="7.2328563146819196"/>
    <n v="12.375695127308999"/>
    <n v="27.9406205217668"/>
    <n v="12.5049576673347"/>
    <n v="7.6751847549693943"/>
    <n v="16.854809164633441"/>
    <n v="9.8689069910083091"/>
  </r>
  <r>
    <n v="211"/>
    <x v="0"/>
    <s v=" None"/>
    <n v="4"/>
    <n v="0.13420368731021801"/>
    <s v=" None"/>
    <s v=" None"/>
    <n v="-2.9871220411089601"/>
    <n v="-0.18137661746957401"/>
    <n v="3.3397803985279699"/>
    <n v="8.76007119511595"/>
    <n v="23.278255147381"/>
    <n v="8.93666498110675"/>
    <n v="2.886474577003495"/>
    <n v="11.548439264955713"/>
    <n v="6.1382226898173595"/>
  </r>
  <r>
    <n v="212"/>
    <x v="0"/>
    <s v=" None"/>
    <n v="14"/>
    <n v="0.389429360628128"/>
    <s v=" None"/>
    <s v=" None"/>
    <n v="6.3918100725392897"/>
    <n v="10.765334889491699"/>
    <n v="8.7157762324502102"/>
    <n v="8.4647816679034005"/>
    <n v="18.128364239534701"/>
    <n v="9.0277145756830102"/>
    <n v="7.4282958702213451"/>
    <n v="14.446849564513201"/>
    <n v="8.8717454040666102"/>
  </r>
  <r>
    <n v="213"/>
    <x v="0"/>
    <s v=" None"/>
    <n v="16"/>
    <n v="0.20442874729633301"/>
    <s v=" None"/>
    <s v=" None"/>
    <n v="-3.0337140578490498"/>
    <n v="-1.2228034771852601"/>
    <n v="5.3037938567315299"/>
    <n v="5.4180474192333099"/>
    <n v="21.348455201402601"/>
    <n v="5.5620600476750504"/>
    <n v="1.1921666806921301"/>
    <n v="10.062825862108671"/>
    <n v="5.4329269522032906"/>
  </r>
  <r>
    <n v="214"/>
    <x v="0"/>
    <s v=" None"/>
    <n v="16"/>
    <n v="0.157550454139709"/>
    <s v=" None"/>
    <s v=" None"/>
    <n v="1.14763210878211"/>
    <n v="4.2373317260760297"/>
    <n v="5.4690933845585601"/>
    <n v="12.2445114099793"/>
    <n v="27.263617279687299"/>
    <n v="12.391590580466399"/>
    <n v="6.6960717593807049"/>
    <n v="15.750474502881664"/>
    <n v="8.9303419825124806"/>
  </r>
  <r>
    <n v="215"/>
    <x v="0"/>
    <s v=" None"/>
    <n v="14"/>
    <n v="0.42945018410682601"/>
    <s v=" None"/>
    <s v=" None"/>
    <n v="7.2678706469775403"/>
    <n v="13.040493773385499"/>
    <n v="8.8136264163390408"/>
    <n v="9.3992809186481896"/>
    <n v="16.2939402686801"/>
    <n v="10.493242267703801"/>
    <n v="8.3335757828128649"/>
    <n v="14.667217021032799"/>
    <n v="9.6534343420214199"/>
  </r>
  <r>
    <n v="216"/>
    <x v="0"/>
    <s v=" None"/>
    <n v="20"/>
    <n v="0.29320096969604398"/>
    <s v=" None"/>
    <s v=" None"/>
    <n v="0.85507284445691301"/>
    <n v="3.0339759366379502"/>
    <n v="6.6475692959085597"/>
    <n v="10.6194554736014"/>
    <n v="22.434651719233699"/>
    <n v="10.939958078290999"/>
    <n v="5.7372641590291567"/>
    <n v="12.734313827935825"/>
    <n v="8.79376368709978"/>
  </r>
  <r>
    <n v="217"/>
    <x v="0"/>
    <s v=" None"/>
    <n v="0"/>
    <n v="0"/>
    <s v=" None"/>
    <s v=" None"/>
    <m/>
    <m/>
    <m/>
    <n v="13.443356015251901"/>
    <m/>
    <n v="13.443356015251901"/>
    <n v="13.443356015251901"/>
    <s v=""/>
    <n v="13.443356015251901"/>
  </r>
  <r>
    <n v="218"/>
    <x v="0"/>
    <s v=" None"/>
    <n v="8"/>
    <n v="5.4005891084671E-2"/>
    <s v=" None"/>
    <s v=" None"/>
    <n v="-5.7330436298028999"/>
    <n v="-2.9184614128452"/>
    <n v="2.1924153190219799"/>
    <n v="12.723249408250901"/>
    <n v="29.334727213250801"/>
    <n v="12.824119984688"/>
    <n v="3.4951028892240004"/>
    <n v="13.2081329002028"/>
    <n v="7.5082676518549896"/>
  </r>
  <r>
    <n v="219"/>
    <x v="0"/>
    <s v=" None"/>
    <n v="0"/>
    <n v="0"/>
    <s v=" None"/>
    <s v=" None"/>
    <m/>
    <m/>
    <m/>
    <n v="13.8713110412628"/>
    <m/>
    <n v="13.8713110412628"/>
    <n v="13.8713110412628"/>
    <s v=""/>
    <n v="13.8713110412628"/>
  </r>
  <r>
    <n v="220"/>
    <x v="0"/>
    <s v=" None"/>
    <n v="12"/>
    <n v="6.2873825430870001E-2"/>
    <s v=" None"/>
    <s v=" None"/>
    <n v="-4.3325961853745598"/>
    <n v="-1.49243332798713"/>
    <n v="2.67509092964147"/>
    <n v="13.068077495786699"/>
    <n v="35.645927765762004"/>
    <n v="13.0933156822915"/>
    <n v="4.3677406552060702"/>
    <n v="17.076747218887437"/>
    <n v="7.8842033059664853"/>
  </r>
  <r>
    <n v="221"/>
    <x v="0"/>
    <s v=" None"/>
    <n v="18"/>
    <n v="0.53982341289520197"/>
    <s v=" None"/>
    <s v=" None"/>
    <n v="7.7802425375197197"/>
    <n v="15.594015663412501"/>
    <n v="8.6837890799947104"/>
    <n v="9.1729512841075493"/>
    <n v="18.599547879388801"/>
    <n v="9.7587202047789994"/>
    <n v="8.476596910813635"/>
    <n v="17.09678177140065"/>
    <n v="9.2212546423868549"/>
  </r>
  <r>
    <n v="222"/>
    <x v="0"/>
    <s v=" None"/>
    <n v="4"/>
    <n v="9.7917236387729603E-2"/>
    <s v=" None"/>
    <s v=" None"/>
    <n v="1.1791462775191199"/>
    <n v="5.1878108453619403"/>
    <n v="4.5271571387062304"/>
    <n v="12.3362934750619"/>
    <n v="21.950523722514902"/>
    <n v="12.866553982125099"/>
    <n v="6.7577198762905102"/>
    <n v="13.569167283938421"/>
    <n v="8.6968555604156652"/>
  </r>
  <r>
    <n v="223"/>
    <x v="0"/>
    <s v=" None"/>
    <n v="14"/>
    <n v="0.16440413892269101"/>
    <s v=" None"/>
    <s v=" None"/>
    <n v="4.8239409526473001"/>
    <n v="8.7219599876582201"/>
    <n v="7.6444995824975299"/>
    <n v="11.910202520699499"/>
    <n v="26.815232203031499"/>
    <n v="12.061925975791601"/>
    <n v="8.3670717366733989"/>
    <n v="17.768596095344861"/>
    <n v="9.8532127791445649"/>
  </r>
  <r>
    <n v="224"/>
    <x v="0"/>
    <s v=" None"/>
    <n v="16"/>
    <n v="0.17451077699661199"/>
    <s v=" None"/>
    <s v=" None"/>
    <n v="3.16328011083599"/>
    <n v="7.1568861189596902"/>
    <n v="6.1367139875834003"/>
    <n v="11.5737745458209"/>
    <n v="21.483029664323301"/>
    <n v="12.0723071649572"/>
    <n v="7.3685273283284447"/>
    <n v="14.319957891641495"/>
    <n v="9.1045105762703002"/>
  </r>
  <r>
    <n v="225"/>
    <x v="0"/>
    <s v=" None"/>
    <n v="18"/>
    <n v="0.35429185628890902"/>
    <s v=" None"/>
    <s v=" None"/>
    <n v="-6.5933958192602802"/>
    <n v="-5.87161125107622"/>
    <n v="8.4271873489062799"/>
    <n v="1.6716498376212201"/>
    <n v="14.9510915940351"/>
    <n v="2.01741674554922"/>
    <n v="-2.4608729908195301"/>
    <n v="4.5397401714794405"/>
    <n v="5.2223020472277497"/>
  </r>
  <r>
    <n v="226"/>
    <x v="0"/>
    <s v=" None"/>
    <n v="16"/>
    <n v="0.22736164927482599"/>
    <s v=" None"/>
    <s v=" None"/>
    <n v="0.115232472595165"/>
    <n v="2.2266975410908101"/>
    <n v="6.2984026777057602"/>
    <n v="9.9864733036023008"/>
    <n v="17.835169453023799"/>
    <n v="10.8358844048826"/>
    <n v="5.0508528880987331"/>
    <n v="10.030933497057305"/>
    <n v="8.5671435412941808"/>
  </r>
  <r>
    <n v="227"/>
    <x v="0"/>
    <s v=" None"/>
    <n v="0"/>
    <n v="0"/>
    <s v=" None"/>
    <s v=" None"/>
    <m/>
    <m/>
    <m/>
    <n v="12.784286782697301"/>
    <m/>
    <n v="12.784286782697301"/>
    <n v="12.784286782697301"/>
    <s v=""/>
    <n v="12.784286782697301"/>
  </r>
  <r>
    <n v="228"/>
    <x v="0"/>
    <s v=" None"/>
    <n v="18"/>
    <n v="0.235090687870979"/>
    <s v=" None"/>
    <s v=" None"/>
    <n v="4.4827626367590998"/>
    <n v="8.8354492937757598"/>
    <n v="7.0027854312694098"/>
    <n v="9.83519205280483"/>
    <n v="16.7096565756313"/>
    <n v="10.9252552123037"/>
    <n v="7.1589773447819649"/>
    <n v="12.77255293470353"/>
    <n v="8.9640203217865544"/>
  </r>
  <r>
    <n v="229"/>
    <x v="0"/>
    <s v=" None"/>
    <n v="14"/>
    <n v="0.210221037268638"/>
    <s v=" None"/>
    <s v=" None"/>
    <n v="4.4293963469476898"/>
    <n v="9.9510378062149307"/>
    <n v="6.2771110597248096"/>
    <n v="12.909826319006299"/>
    <n v="27.911978277148599"/>
    <n v="13.0563287605708"/>
    <n v="8.669611332976995"/>
    <n v="18.931508041681766"/>
    <n v="9.6667199101478047"/>
  </r>
  <r>
    <n v="230"/>
    <x v="0"/>
    <s v=" None"/>
    <n v="14"/>
    <n v="0.34557732939720098"/>
    <s v=" None"/>
    <s v=" None"/>
    <n v="6.9511436714316703"/>
    <n v="10.323597628206301"/>
    <n v="10.012663799586299"/>
    <n v="10.256669908797701"/>
    <n v="16.512592125618401"/>
    <n v="11.5262459601659"/>
    <n v="8.6039067901146851"/>
    <n v="13.418094876912351"/>
    <n v="10.769454879876101"/>
  </r>
  <r>
    <n v="231"/>
    <x v="0"/>
    <s v=" None"/>
    <n v="18"/>
    <n v="0.35240119695663402"/>
    <s v=" None"/>
    <s v=" None"/>
    <n v="-8.11511368467783"/>
    <n v="-7.2281735029062499"/>
    <n v="7.2008501936919798"/>
    <n v="-3.1028462110836998"/>
    <n v="12.928980612923899"/>
    <n v="-2.7773797927045698"/>
    <n v="-5.6089799478807647"/>
    <n v="2.8504035550088247"/>
    <n v="2.2117352004937052"/>
  </r>
  <r>
    <n v="232"/>
    <x v="0"/>
    <s v=" None"/>
    <n v="18"/>
    <n v="0.35721871256828303"/>
    <s v=" None"/>
    <s v=" None"/>
    <n v="5.5974763434041499"/>
    <n v="10.7646610249107"/>
    <n v="7.5228826650054703"/>
    <n v="9.8101827091196796"/>
    <n v="19.9183984741411"/>
    <n v="10.2999276504303"/>
    <n v="7.7038295262619148"/>
    <n v="15.3415297495259"/>
    <n v="8.9114051577178852"/>
  </r>
  <r>
    <n v="233"/>
    <x v="0"/>
    <s v=" None"/>
    <n v="20"/>
    <n v="0.20186108350753701"/>
    <s v=" None"/>
    <s v=" None"/>
    <n v="2.08976234215248"/>
    <n v="4.62670774667333"/>
    <n v="6.9173598773555698"/>
    <n v="12.0915061022537"/>
    <n v="24.1460267027994"/>
    <n v="12.3875925394122"/>
    <n v="7.0906342222030894"/>
    <n v="14.386367224736365"/>
    <n v="9.6524762083838844"/>
  </r>
  <r>
    <n v="234"/>
    <x v="0"/>
    <s v=" None"/>
    <n v="12"/>
    <n v="0.24587474763393399"/>
    <s v=" None"/>
    <s v=" None"/>
    <n v="-11.0568582160638"/>
    <n v="-10.6778324701042"/>
    <n v="10.7567606688943"/>
    <n v="-6.91384205385536"/>
    <n v="6.7631731663318604"/>
    <n v="-5.8930893801299504"/>
    <n v="-8.9853501349595799"/>
    <n v="-1.9573296518861696"/>
    <n v="2.4318356443821747"/>
  </r>
  <r>
    <n v="235"/>
    <x v="0"/>
    <s v=" None"/>
    <n v="12"/>
    <n v="0.15404598414897899"/>
    <s v=" None"/>
    <s v=" None"/>
    <n v="4.0867966942921097"/>
    <n v="8.7213216653207795"/>
    <n v="6.4647338258262197"/>
    <n v="12.170397714150401"/>
    <n v="20.8185246915601"/>
    <n v="12.843681844637899"/>
    <n v="8.1285972042212542"/>
    <n v="14.76992317844044"/>
    <n v="9.6542078352320591"/>
  </r>
  <r>
    <n v="236"/>
    <x v="0"/>
    <s v=" None"/>
    <n v="10"/>
    <n v="0.25098195672035201"/>
    <s v=" None"/>
    <s v=" None"/>
    <n v="4.6685448915161398"/>
    <n v="9.1037129218473396"/>
    <n v="7.1112568071679902"/>
    <n v="10.33817432955"/>
    <n v="20.5013468582897"/>
    <n v="10.8165148482208"/>
    <n v="7.50335961053307"/>
    <n v="14.80252989006852"/>
    <n v="8.9638858276943942"/>
  </r>
  <r>
    <n v="237"/>
    <x v="0"/>
    <s v=" None"/>
    <n v="14"/>
    <n v="0.11843404918908999"/>
    <s v=" None"/>
    <s v=" None"/>
    <n v="3.4290272481440001"/>
    <n v="6.46038714445372"/>
    <n v="7.3030023743617596"/>
    <n v="12.1800685148886"/>
    <n v="24.193480208832"/>
    <n v="12.4787194499759"/>
    <n v="7.8045478815162994"/>
    <n v="15.326933676642859"/>
    <n v="9.8908609121688293"/>
  </r>
  <r>
    <n v="238"/>
    <x v="0"/>
    <s v=" None"/>
    <n v="10"/>
    <n v="9.2039965093135806E-2"/>
    <s v=" None"/>
    <s v=" None"/>
    <n v="-2.5238458783617399"/>
    <n v="-1.1208567167993799"/>
    <n v="6.6728684136670902"/>
    <n v="12.953885335269099"/>
    <n v="28.093196570189299"/>
    <n v="13.0956966531445"/>
    <n v="5.2150197284536794"/>
    <n v="13.486169926694959"/>
    <n v="9.8842825334057949"/>
  </r>
  <r>
    <n v="239"/>
    <x v="0"/>
    <s v=" None"/>
    <n v="6"/>
    <n v="4.6610195189714397E-2"/>
    <s v=" None"/>
    <s v=" None"/>
    <n v="-5.5094487052624803"/>
    <n v="-3.2068258002488599"/>
    <n v="3.2499405348587"/>
    <n v="13.403059982672"/>
    <n v="29.3549685316253"/>
    <n v="13.5198249281441"/>
    <n v="3.9468056387047596"/>
    <n v="13.074071365688219"/>
    <n v="8.3848827315013992"/>
  </r>
  <r>
    <n v="240"/>
    <x v="0"/>
    <s v=" None"/>
    <n v="12"/>
    <n v="0.1308434009552"/>
    <s v=" None"/>
    <s v=" None"/>
    <n v="1.8081279837112101"/>
    <n v="5.8960354290380703"/>
    <n v="4.9500551758912001"/>
    <n v="12.751930000918099"/>
    <n v="27.634764078114198"/>
    <n v="12.902844809659801"/>
    <n v="7.2800289923146551"/>
    <n v="16.765399753576133"/>
    <n v="8.9264499927755008"/>
  </r>
  <r>
    <n v="241"/>
    <x v="0"/>
    <s v=" None"/>
    <n v="18"/>
    <n v="0.17096394300460799"/>
    <s v=" None"/>
    <s v=" None"/>
    <n v="1.9522847098748399"/>
    <n v="5.0315992798480202"/>
    <n v="6.0803892583056003"/>
    <n v="12.4237366256678"/>
    <n v="29.650771818465699"/>
    <n v="12.5114688687148"/>
    <n v="7.1880106677713203"/>
    <n v="17.341185549156862"/>
    <n v="9.2959290635102008"/>
  </r>
  <r>
    <n v="242"/>
    <x v="0"/>
    <s v=" None"/>
    <n v="8"/>
    <n v="0.11044985055923399"/>
    <s v=" None"/>
    <s v=" None"/>
    <n v="-7.3308174416053298"/>
    <n v="-6.5461818420948701"/>
    <n v="7.9018895690137301"/>
    <n v="10.3515188207089"/>
    <n v="22.602655555497901"/>
    <n v="10.641951010331899"/>
    <n v="1.5103506895517853"/>
    <n v="8.0282368567015148"/>
    <n v="9.2719202896728152"/>
  </r>
  <r>
    <n v="243"/>
    <x v="0"/>
    <s v=" None"/>
    <n v="14"/>
    <n v="0.12715247273445099"/>
    <s v=" None"/>
    <s v=" None"/>
    <n v="0.79270654557343001"/>
    <n v="3.6885995207118301"/>
    <n v="5.46688104347876"/>
    <n v="12.397055790212899"/>
    <n v="29.953062164810699"/>
    <n v="12.478360979946"/>
    <n v="6.5948811678931651"/>
    <n v="16.820830842761264"/>
    <n v="8.9726210117123806"/>
  </r>
  <r>
    <n v="244"/>
    <x v="0"/>
    <s v=" None"/>
    <n v="10"/>
    <n v="1.3801183700561499"/>
    <s v=" None"/>
    <s v=" None"/>
    <n v="9.3922804297864904"/>
    <n v="23.011334653087001"/>
    <n v="9.6069067483572397"/>
    <n v="-3.5246615490558"/>
    <n v="1.9325073428685799"/>
    <n v="8.0701910464099594E-2"/>
    <n v="2.9338094403653452"/>
    <n v="12.47192099797779"/>
    <n v="4.8438043294106699"/>
  </r>
  <r>
    <n v="245"/>
    <x v="0"/>
    <s v=" None"/>
    <n v="10"/>
    <n v="8.3040796220302499E-2"/>
    <s v=" None"/>
    <s v=" None"/>
    <n v="-1.5726394710956599"/>
    <n v="2.0647549251875299"/>
    <n v="2.9892837605215998"/>
    <n v="13.1930882798294"/>
    <n v="31.227673963847501"/>
    <n v="13.2651881724817"/>
    <n v="5.8102244043668705"/>
    <n v="16.646214444517515"/>
    <n v="8.1272359665016509"/>
  </r>
  <r>
    <n v="246"/>
    <x v="0"/>
    <s v=" None"/>
    <n v="10"/>
    <n v="0.116561636328697"/>
    <s v=" None"/>
    <s v=" None"/>
    <n v="3.8496730205957399"/>
    <n v="9.6007425123644907"/>
    <n v="5.6445320639246699"/>
    <n v="13.5674510941666"/>
    <n v="22.7792942069939"/>
    <n v="14.144966978216599"/>
    <n v="8.7085620573811706"/>
    <n v="16.190018359679193"/>
    <n v="9.8947495210706347"/>
  </r>
  <r>
    <n v="247"/>
    <x v="0"/>
    <s v=" None"/>
    <n v="12"/>
    <n v="0.16763748228549899"/>
    <s v=" None"/>
    <s v=" None"/>
    <n v="-0.72382527475076097"/>
    <n v="1.6955971986616101"/>
    <n v="5.2153280522579797"/>
    <n v="11.479417696565401"/>
    <n v="24.133661920488599"/>
    <n v="11.738488364953801"/>
    <n v="5.3777962109073201"/>
    <n v="12.914629559575104"/>
    <n v="8.4769082086058898"/>
  </r>
  <r>
    <n v="248"/>
    <x v="0"/>
    <s v=" None"/>
    <n v="2"/>
    <n v="2.4301510304212501E-2"/>
    <s v=" None"/>
    <s v=" None"/>
    <n v="-6.86187475752783"/>
    <n v="-4.0998410613578704"/>
    <n v="1.9387979988670201"/>
    <n v="13.0816417097612"/>
    <n v="28.784522066796701"/>
    <n v="13.205797598843199"/>
    <n v="3.1098834761166851"/>
    <n v="12.342340502719415"/>
    <n v="7.5722977988551099"/>
  </r>
  <r>
    <n v="249"/>
    <x v="0"/>
    <s v=" None"/>
    <n v="14"/>
    <n v="0.25260779261589"/>
    <s v=" None"/>
    <s v=" None"/>
    <n v="3.4893053842000001"/>
    <n v="5.4886849819538099"/>
    <n v="8.9004234140840701"/>
    <n v="11.960756811379801"/>
    <n v="18.680235459019801"/>
    <n v="13.058580373690599"/>
    <n v="7.7250310977899002"/>
    <n v="12.084460220486806"/>
    <n v="10.979501893887335"/>
  </r>
  <r>
    <n v="250"/>
    <x v="0"/>
    <s v=" None"/>
    <n v="14"/>
    <n v="1.9013147354125901"/>
    <s v=" None"/>
    <s v=" None"/>
    <n v="10.552073389781301"/>
    <n v="14.6449504081352"/>
    <n v="12.843059252830701"/>
    <n v="-5.39652240381929"/>
    <n v="-2.48829528833117"/>
    <n v="2.1485783486974701"/>
    <n v="2.5777754929810053"/>
    <n v="6.0783275599020152"/>
    <n v="7.4958188007640851"/>
  </r>
  <r>
    <n v="251"/>
    <x v="0"/>
    <s v=" None"/>
    <n v="10"/>
    <n v="0.11551131308078701"/>
    <s v=" None"/>
    <s v=" None"/>
    <n v="2.6836712355360999"/>
    <n v="6.7803339734067496"/>
    <n v="5.6531217306577002"/>
    <n v="12.5611080309948"/>
    <n v="25.3096410074596"/>
    <n v="12.8108658550829"/>
    <n v="7.6223896332654499"/>
    <n v="16.044987490433176"/>
    <n v="9.2319937928703002"/>
  </r>
  <r>
    <n v="252"/>
    <x v="0"/>
    <s v=" None"/>
    <n v="12"/>
    <n v="0.113229200243949"/>
    <s v=" None"/>
    <s v=" None"/>
    <n v="1.24743878247522"/>
    <n v="4.84331058070868"/>
    <n v="4.9732970633526596"/>
    <n v="12.3872076955317"/>
    <n v="22.436009098005002"/>
    <n v="12.864108150379201"/>
    <n v="6.8173232390034597"/>
    <n v="13.639659839356842"/>
    <n v="8.9187026068659296"/>
  </r>
  <r>
    <n v="253"/>
    <x v="0"/>
    <s v=" None"/>
    <n v="0"/>
    <n v="0"/>
    <s v=" None"/>
    <s v=" None"/>
    <m/>
    <m/>
    <m/>
    <n v="14.6061949657943"/>
    <m/>
    <n v="14.6061949657943"/>
    <n v="14.6061949657943"/>
    <s v=""/>
    <n v="14.6061949657943"/>
  </r>
  <r>
    <n v="254"/>
    <x v="0"/>
    <s v=" None"/>
    <n v="18"/>
    <n v="0.48291003704071001"/>
    <s v=" None"/>
    <s v=" None"/>
    <n v="-6.9617361299439198"/>
    <n v="-6.5001088427724198"/>
    <n v="10.3794109212065"/>
    <n v="4.3435668414833302"/>
    <n v="16.0294309260474"/>
    <n v="4.75563311369371"/>
    <n v="-1.3090846442302948"/>
    <n v="4.7646610416374902"/>
    <n v="7.5675220174501048"/>
  </r>
  <r>
    <n v="255"/>
    <x v="0"/>
    <s v=" None"/>
    <n v="16"/>
    <n v="0.209488660097122"/>
    <s v=" None"/>
    <s v=" None"/>
    <n v="1.2296440645285001"/>
    <n v="4.0812138161924301"/>
    <n v="5.8371299149788696"/>
    <n v="9.6054116285953306"/>
    <n v="16.839717324016"/>
    <n v="10.604446838358101"/>
    <n v="5.4175278465619154"/>
    <n v="10.460465570104216"/>
    <n v="8.2207883766684855"/>
  </r>
  <r>
    <n v="256"/>
    <x v="0"/>
    <s v=" None"/>
    <n v="6"/>
    <n v="4.5972138643264701E-2"/>
    <s v=" None"/>
    <s v=" None"/>
    <n v="-2.8839631686740499"/>
    <n v="1.0163717414572999"/>
    <n v="1.91982455894983"/>
    <n v="13.074110663729201"/>
    <n v="24.969565720516101"/>
    <n v="13.3780985523032"/>
    <n v="5.0950737475275751"/>
    <n v="12.9929687309867"/>
    <n v="7.6489615556265154"/>
  </r>
  <r>
    <n v="257"/>
    <x v="0"/>
    <s v=" None"/>
    <n v="14"/>
    <n v="0.183440491557121"/>
    <s v=" None"/>
    <s v=" None"/>
    <n v="1.37283315236994"/>
    <n v="4.5990006164528001"/>
    <n v="5.4705739703031897"/>
    <n v="11.5460900343835"/>
    <n v="20.720826149105399"/>
    <n v="12.1424775863688"/>
    <n v="6.4594615933767203"/>
    <n v="12.659913382779099"/>
    <n v="8.8065257783359954"/>
  </r>
  <r>
    <n v="258"/>
    <x v="0"/>
    <s v=" None"/>
    <n v="16"/>
    <n v="0.199502497911453"/>
    <s v=" None"/>
    <s v=" None"/>
    <n v="4.3117576625351104"/>
    <n v="9.8025155212393393"/>
    <n v="6.1854233219824604"/>
    <n v="12.261644745796"/>
    <n v="24.535865662427199"/>
    <n v="12.5420887153686"/>
    <n v="8.2867012041655546"/>
    <n v="17.169190591833271"/>
    <n v="9.3637560186755309"/>
  </r>
  <r>
    <n v="259"/>
    <x v="0"/>
    <s v=" None"/>
    <n v="10"/>
    <n v="0.108161844313144"/>
    <s v=" None"/>
    <s v=" None"/>
    <n v="1.2660374593243799"/>
    <n v="4.1676200214724402"/>
    <n v="5.7961768045103197"/>
    <n v="12.387282189946299"/>
    <n v="27.5456026757243"/>
    <n v="12.5293981541632"/>
    <n v="6.8266598246353398"/>
    <n v="15.856611348598371"/>
    <n v="9.1627874793367603"/>
  </r>
  <r>
    <n v="260"/>
    <x v="0"/>
    <s v=" None"/>
    <n v="14"/>
    <n v="0.16130796074867201"/>
    <s v=" None"/>
    <s v=" None"/>
    <n v="0.15922214409114099"/>
    <n v="2.7365685953952501"/>
    <n v="5.5045521660373096"/>
    <n v="11.3871611974575"/>
    <n v="22.018657608450201"/>
    <n v="11.8071180740677"/>
    <n v="5.7731916707743203"/>
    <n v="12.377613101922726"/>
    <n v="8.6558351200525045"/>
  </r>
  <r>
    <n v="261"/>
    <x v="0"/>
    <s v=" None"/>
    <n v="20"/>
    <n v="1.32539391517639"/>
    <s v=" None"/>
    <s v=" None"/>
    <n v="-6.3721676142448498"/>
    <n v="-5.4927215875756996"/>
    <n v="7.56854416700698"/>
    <n v="-11.2633890198563"/>
    <n v="1.7898280283266199"/>
    <n v="-8.83592774841091"/>
    <n v="-8.8177783170505748"/>
    <n v="-1.8514467796245397"/>
    <n v="-0.63369179070196502"/>
  </r>
  <r>
    <n v="262"/>
    <x v="0"/>
    <s v=" None"/>
    <n v="10"/>
    <n v="0.119746908545494"/>
    <s v=" None"/>
    <s v=" None"/>
    <n v="2.1722871522539702"/>
    <n v="4.9210896460673403"/>
    <n v="6.6732445931067597"/>
    <n v="11.3869783079742"/>
    <n v="24.681867552875701"/>
    <n v="11.6100205311576"/>
    <n v="6.7796327301140851"/>
    <n v="14.801478599471521"/>
    <n v="9.1416325621321803"/>
  </r>
  <r>
    <n v="263"/>
    <x v="0"/>
    <s v=" None"/>
    <n v="10"/>
    <n v="0.15760773420333801"/>
    <s v=" None"/>
    <s v=" None"/>
    <n v="1.47602388514111"/>
    <n v="4.46428713920508"/>
    <n v="5.8366490290212703"/>
    <n v="11.1459466893547"/>
    <n v="19.222212119570401"/>
    <n v="11.932774369617"/>
    <n v="6.3109852872479051"/>
    <n v="11.84324962938774"/>
    <n v="8.8847116993191353"/>
  </r>
  <r>
    <n v="264"/>
    <x v="0"/>
    <s v=" None"/>
    <n v="14"/>
    <n v="0.29408839344978299"/>
    <s v=" None"/>
    <s v=" None"/>
    <n v="-10.7805381003708"/>
    <n v="-10.1190159436463"/>
    <n v="8.2406813993978396"/>
    <n v="-8.3197066470179397"/>
    <n v="7.0428436393381304"/>
    <n v="-7.4084957823294397"/>
    <n v="-9.5501223736943697"/>
    <n v="-1.5380861521540847"/>
    <n v="0.41609280853419994"/>
  </r>
  <r>
    <n v="265"/>
    <x v="0"/>
    <s v=" None"/>
    <n v="20"/>
    <n v="0.27734443545341397"/>
    <s v=" None"/>
    <s v=" None"/>
    <n v="2.2091037646255001"/>
    <n v="4.2517798986319404"/>
    <n v="7.8515166697048704"/>
    <n v="10.873553290541301"/>
    <n v="21.575901499048602"/>
    <n v="11.2897725595345"/>
    <n v="6.5413285275834001"/>
    <n v="12.913840698840271"/>
    <n v="9.5706446146196846"/>
  </r>
  <r>
    <n v="266"/>
    <x v="0"/>
    <s v=" None"/>
    <n v="0"/>
    <n v="0"/>
    <s v=" None"/>
    <s v=" None"/>
    <m/>
    <m/>
    <m/>
    <n v="13.2753099344805"/>
    <m/>
    <n v="13.2753099344805"/>
    <n v="13.2753099344805"/>
    <s v=""/>
    <n v="13.2753099344805"/>
  </r>
  <r>
    <n v="267"/>
    <x v="0"/>
    <s v=" None"/>
    <n v="4"/>
    <n v="0.159689500927925"/>
    <s v=" None"/>
    <s v=" None"/>
    <n v="2.5574924905579901"/>
    <n v="4.5789656186006003"/>
    <n v="8.1485108677273601"/>
    <n v="9.0490010004304597"/>
    <n v="18.089258429249899"/>
    <n v="9.6944980178590505"/>
    <n v="5.8032467454942251"/>
    <n v="11.33411202392525"/>
    <n v="8.9215044427932053"/>
  </r>
  <r>
    <n v="268"/>
    <x v="0"/>
    <s v=" None"/>
    <n v="12"/>
    <n v="0.134157434105873"/>
    <s v=" None"/>
    <s v=" None"/>
    <n v="-5.6458758750690503"/>
    <n v="-4.4213325963440298"/>
    <n v="6.2109883883335302"/>
    <n v="7.7950870112140498"/>
    <n v="16.699722766446801"/>
    <n v="8.4852253417301"/>
    <n v="1.0746055680724997"/>
    <n v="6.1391950850513854"/>
    <n v="7.3481068650318146"/>
  </r>
  <r>
    <n v="269"/>
    <x v="0"/>
    <s v=" None"/>
    <n v="0"/>
    <n v="0"/>
    <s v=" None"/>
    <s v=" None"/>
    <m/>
    <m/>
    <m/>
    <n v="-10.849438400792099"/>
    <m/>
    <n v="-10.849438400792099"/>
    <n v="-10.849438400792099"/>
    <s v=""/>
    <n v="-10.849438400792099"/>
  </r>
  <r>
    <n v="270"/>
    <x v="0"/>
    <s v=" None"/>
    <n v="20"/>
    <n v="0.197791442275047"/>
    <s v=" None"/>
    <s v=" None"/>
    <n v="1.02772366525153"/>
    <n v="3.29007111833219"/>
    <n v="6.6117968300808601"/>
    <n v="12.164437268865999"/>
    <n v="25.237074226765301"/>
    <n v="12.396929544118899"/>
    <n v="6.5960804670587647"/>
    <n v="14.263572672548746"/>
    <n v="9.5043631870998802"/>
  </r>
  <r>
    <n v="271"/>
    <x v="0"/>
    <s v=" None"/>
    <n v="14"/>
    <n v="0.49847590923309298"/>
    <s v=" None"/>
    <s v=" None"/>
    <n v="-1.27596725210815"/>
    <n v="0.648409139178178"/>
    <n v="5.88387792203849"/>
    <n v="0.26755786796876402"/>
    <n v="12.760127406606401"/>
    <n v="0.74349684093982504"/>
    <n v="-0.50420469206969298"/>
    <n v="6.7042682728922891"/>
    <n v="3.3136873814891574"/>
  </r>
  <r>
    <n v="272"/>
    <x v="0"/>
    <s v=" None"/>
    <n v="14"/>
    <n v="0.12945264577865601"/>
    <s v=" None"/>
    <s v=" None"/>
    <n v="-1.85486863131638"/>
    <n v="0.70646539116914697"/>
    <n v="4.3276357903430203"/>
    <n v="12.199342603669701"/>
    <n v="25.131682711884402"/>
    <n v="12.439551758833099"/>
    <n v="5.1722369861766602"/>
    <n v="12.919074051526774"/>
    <n v="8.3835937745880607"/>
  </r>
  <r>
    <n v="273"/>
    <x v="0"/>
    <s v=" None"/>
    <n v="14"/>
    <n v="0.11025857925415"/>
    <s v=" None"/>
    <s v=" None"/>
    <n v="0.70649026293179196"/>
    <n v="3.4879619876894701"/>
    <n v="5.5658052422313702"/>
    <n v="12.7805484911195"/>
    <n v="31.069938887401101"/>
    <n v="12.84881792507"/>
    <n v="6.7435193770256463"/>
    <n v="17.278950437545284"/>
    <n v="9.2073115836506858"/>
  </r>
  <r>
    <n v="274"/>
    <x v="0"/>
    <s v=" None"/>
    <n v="18"/>
    <n v="0.22964595258235901"/>
    <s v=" None"/>
    <s v=" None"/>
    <n v="1.63985612000234"/>
    <n v="5.0185397998488099"/>
    <n v="5.4994547954397497"/>
    <n v="11.286781700325699"/>
    <n v="22.245901126442099"/>
    <n v="11.675589217435901"/>
    <n v="6.4633189101640198"/>
    <n v="13.632220463145455"/>
    <n v="8.5875220064378261"/>
  </r>
  <r>
    <n v="275"/>
    <x v="0"/>
    <s v=" None"/>
    <n v="12"/>
    <n v="0.159532681107521"/>
    <s v=" None"/>
    <s v=" None"/>
    <n v="1.3655345589038901"/>
    <n v="3.1433376585509198"/>
    <n v="7.8201798444138699"/>
    <n v="11.719031672557399"/>
    <n v="21.0865610372873"/>
    <n v="12.2866080160191"/>
    <n v="6.5422831157306449"/>
    <n v="12.11494934791911"/>
    <n v="10.053393930216485"/>
  </r>
  <r>
    <n v="276"/>
    <x v="0"/>
    <s v=" None"/>
    <n v="16"/>
    <n v="0.28968751430511402"/>
    <s v=" None"/>
    <s v=" None"/>
    <n v="-4.2097417337553402"/>
    <n v="-3.4525560464113099"/>
    <n v="8.8201670336757303"/>
    <n v="7.2132071176976797"/>
    <n v="22.096850048916998"/>
    <n v="7.3833296857850303"/>
    <n v="1.5017326919711698"/>
    <n v="9.3221470012528442"/>
    <n v="8.1017483597303794"/>
  </r>
  <r>
    <n v="277"/>
    <x v="0"/>
    <s v=" None"/>
    <n v="2"/>
    <n v="0.10348316282033899"/>
    <s v=" None"/>
    <s v=" None"/>
    <n v="-1.88385291354358"/>
    <n v="-0.75709308138983999"/>
    <n v="7.9322062009680003"/>
    <n v="6.8046586797421202"/>
    <n v="27.140637102259198"/>
    <n v="6.8534233002742004"/>
    <n v="2.4604028830992704"/>
    <n v="13.191772010434679"/>
    <n v="7.3928147506211008"/>
  </r>
  <r>
    <n v="278"/>
    <x v="0"/>
    <s v=" None"/>
    <n v="4"/>
    <n v="7.64443948864936E-2"/>
    <s v=" None"/>
    <s v=" None"/>
    <n v="-13.732418709627099"/>
    <n v="-12.848771649200801"/>
    <n v="6.6854649949035396"/>
    <n v="5.68122603312659"/>
    <n v="23.305707619673601"/>
    <n v="5.7771690755619103"/>
    <n v="-4.0255963382502546"/>
    <n v="5.2284679852364002"/>
    <n v="6.231317035232725"/>
  </r>
  <r>
    <n v="279"/>
    <x v="0"/>
    <s v=" None"/>
    <n v="12"/>
    <n v="0.42581343650817799"/>
    <s v=" None"/>
    <s v=" None"/>
    <n v="-9.8606323757390903"/>
    <n v="-9.0748476401749603"/>
    <n v="7.5326565693921204"/>
    <n v="-5.3298601048532603"/>
    <n v="12.4463583298429"/>
    <n v="-5.0163033006392004"/>
    <n v="-7.5952462402961753"/>
    <n v="1.6857553448339697"/>
    <n v="1.25817663437646"/>
  </r>
  <r>
    <n v="280"/>
    <x v="0"/>
    <s v=" None"/>
    <n v="14"/>
    <n v="0.326196730136871"/>
    <s v=" None"/>
    <s v=" None"/>
    <n v="-8.7465534549928794"/>
    <n v="-8.2011463227424706"/>
    <n v="9.3470239239023698"/>
    <n v="9.8372948674179508"/>
    <n v="22.5158792966389"/>
    <n v="10.1025047106033"/>
    <n v="0.54537070621253569"/>
    <n v="7.1573664869482148"/>
    <n v="9.7247643172528342"/>
  </r>
  <r>
    <n v="281"/>
    <x v="0"/>
    <s v=" None"/>
    <n v="14"/>
    <n v="0.20542314648628199"/>
    <s v=" None"/>
    <s v=" None"/>
    <n v="4.1232727370530604"/>
    <n v="8.9632415411928594"/>
    <n v="6.3693062143915098"/>
    <n v="11.4327443778743"/>
    <n v="21.869234733135301"/>
    <n v="11.8725696449608"/>
    <n v="7.7780085574636804"/>
    <n v="15.416238137164079"/>
    <n v="9.1209379296761544"/>
  </r>
  <r>
    <n v="282"/>
    <x v="0"/>
    <s v=" None"/>
    <n v="14"/>
    <n v="0.13366539776325201"/>
    <s v=" None"/>
    <s v=" None"/>
    <n v="-1.8475371198027399"/>
    <n v="1.6121544912788499"/>
    <n v="3.0341464122641102"/>
    <n v="9.5310965422181795"/>
    <n v="18.4692314037237"/>
    <n v="10.185777962882099"/>
    <n v="3.8417797112077197"/>
    <n v="10.040692947501276"/>
    <n v="6.6099621875731049"/>
  </r>
  <r>
    <n v="283"/>
    <x v="0"/>
    <s v=" None"/>
    <n v="16"/>
    <n v="0.66348707675933805"/>
    <s v=" None"/>
    <s v=" None"/>
    <n v="-8.7827169188068197"/>
    <n v="-8.0873071461998407"/>
    <n v="8.2301709163636207"/>
    <n v="-6.97844204502411"/>
    <n v="3.0926940389073798"/>
    <n v="-4.7950784860375499"/>
    <n v="-7.8805794819154649"/>
    <n v="-2.4973065536462302"/>
    <n v="1.7175462151630354"/>
  </r>
  <r>
    <n v="284"/>
    <x v="0"/>
    <s v=" None"/>
    <n v="0"/>
    <n v="0"/>
    <s v=" None"/>
    <s v=" None"/>
    <m/>
    <m/>
    <m/>
    <n v="12.9769064168173"/>
    <m/>
    <n v="12.9769064168173"/>
    <n v="12.9769064168173"/>
    <s v=""/>
    <n v="12.9769064168173"/>
  </r>
  <r>
    <n v="285"/>
    <x v="0"/>
    <s v=" None"/>
    <n v="12"/>
    <n v="0.55556499958038297"/>
    <s v=" None"/>
    <s v=" None"/>
    <n v="-0.72164729970999597"/>
    <n v="0.79923765768465604"/>
    <n v="7.2025460777331798"/>
    <n v="5.3040494909879596"/>
    <n v="22.164504854028301"/>
    <n v="5.4207706146868002"/>
    <n v="2.2912010956389817"/>
    <n v="11.481871255856479"/>
    <n v="6.31165834620999"/>
  </r>
  <r>
    <n v="286"/>
    <x v="0"/>
    <s v=" None"/>
    <n v="14"/>
    <n v="6.3265109062194798"/>
    <s v=" None"/>
    <s v=" None"/>
    <n v="7.1624405471986003"/>
    <n v="14.3654844820077"/>
    <n v="8.2359045805087394"/>
    <n v="-20.307009382585399"/>
    <n v="-13.314771483896999"/>
    <n v="-5.8259037171081296"/>
    <n v="-6.5722844176933997"/>
    <n v="0.52535649905535031"/>
    <n v="1.2050004317003049"/>
  </r>
  <r>
    <n v="287"/>
    <x v="0"/>
    <s v=" None"/>
    <n v="12"/>
    <n v="0.25413915514945901"/>
    <s v=" None"/>
    <s v=" None"/>
    <n v="5.6520105207100499"/>
    <n v="10.4317040146937"/>
    <n v="7.78509579523742"/>
    <n v="11.2036423708104"/>
    <n v="22.715860326234001"/>
    <n v="11.544771588015299"/>
    <n v="8.4278264457602248"/>
    <n v="16.573782170463851"/>
    <n v="9.6649336916263593"/>
  </r>
  <r>
    <n v="288"/>
    <x v="0"/>
    <s v=" None"/>
    <n v="8"/>
    <n v="7.2130709886550903E-2"/>
    <s v=" None"/>
    <s v=" None"/>
    <n v="-3.2571635181508798"/>
    <n v="-0.61477134167614"/>
    <n v="3.4836747307874001"/>
    <n v="12.933363474456"/>
    <n v="30.679553995734"/>
    <n v="13.0106693242045"/>
    <n v="4.8380999781525595"/>
    <n v="15.032391327028931"/>
    <n v="8.2471720274959495"/>
  </r>
  <r>
    <n v="289"/>
    <x v="0"/>
    <s v=" None"/>
    <n v="18"/>
    <n v="2.3015792369842498"/>
    <s v=" None"/>
    <s v=" None"/>
    <n v="9.8354545939153102"/>
    <n v="27.0475660714024"/>
    <n v="9.9273338266800799"/>
    <n v="-3.2768625145211101"/>
    <n v="3.7946413768837202"/>
    <n v="-0.81309938224834499"/>
    <n v="3.2792960396971003"/>
    <n v="15.421103724143061"/>
    <n v="4.5571172222158678"/>
  </r>
  <r>
    <n v="290"/>
    <x v="0"/>
    <s v=" None"/>
    <n v="12"/>
    <n v="0.21929685771465299"/>
    <s v=" None"/>
    <s v=" None"/>
    <n v="5.4074254224444598"/>
    <n v="8.8938262442415201"/>
    <n v="8.5156705160121806"/>
    <n v="11.9710103202728"/>
    <n v="27.175096057592299"/>
    <n v="12.112374128178899"/>
    <n v="8.689217871358629"/>
    <n v="18.034461150916911"/>
    <n v="10.314022322095539"/>
  </r>
  <r>
    <n v="291"/>
    <x v="0"/>
    <s v=" None"/>
    <n v="18"/>
    <n v="0.158154472708702"/>
    <s v=" None"/>
    <s v=" None"/>
    <n v="1.44846997220617"/>
    <n v="4.83009225777678"/>
    <n v="5.35145227508775"/>
    <n v="12.590259241131101"/>
    <n v="26.458583865820199"/>
    <n v="12.7820420085914"/>
    <n v="7.0193646066686348"/>
    <n v="15.644338061798489"/>
    <n v="9.0667471418395742"/>
  </r>
  <r>
    <n v="292"/>
    <x v="0"/>
    <s v=" None"/>
    <n v="10"/>
    <n v="8.7422668933868394E-2"/>
    <s v=" None"/>
    <s v=" None"/>
    <n v="-2.1677087448254899"/>
    <n v="0.57080006635177505"/>
    <n v="3.8668047617711299"/>
    <n v="12.3749072903582"/>
    <n v="23.945399797023299"/>
    <n v="12.705938969634801"/>
    <n v="5.1035992727663553"/>
    <n v="12.258099931687537"/>
    <n v="8.2863718657029644"/>
  </r>
  <r>
    <n v="293"/>
    <x v="0"/>
    <s v=" None"/>
    <n v="16"/>
    <n v="1.0296207666396999"/>
    <s v=" None"/>
    <s v=" None"/>
    <n v="2.7949517982870198"/>
    <n v="5.7427149842595897"/>
    <n v="6.8948199847418001"/>
    <n v="-6.4011867087573"/>
    <n v="1.3689296067659"/>
    <n v="-3.2275409450779899"/>
    <n v="-1.8031174552351401"/>
    <n v="3.555822295512745"/>
    <n v="1.8336395198319051"/>
  </r>
  <r>
    <n v="294"/>
    <x v="0"/>
    <s v=" None"/>
    <n v="0"/>
    <n v="0"/>
    <s v=" None"/>
    <s v=" None"/>
    <m/>
    <m/>
    <m/>
    <n v="13.283326093923099"/>
    <m/>
    <n v="13.283326093923099"/>
    <n v="13.283326093923099"/>
    <s v=""/>
    <n v="13.283326093923099"/>
  </r>
  <r>
    <n v="295"/>
    <x v="0"/>
    <s v=" None"/>
    <n v="6"/>
    <n v="0.19288399815559301"/>
    <s v=" None"/>
    <s v=" None"/>
    <n v="-6.8955924956335197"/>
    <n v="-6.0088848544018401"/>
    <n v="7.4205897030894903"/>
    <n v="3.51755542320329"/>
    <n v="20.092249561328099"/>
    <n v="3.6565010654547998"/>
    <n v="-1.6890185362151149"/>
    <n v="7.0416823534631297"/>
    <n v="5.5385453842721448"/>
  </r>
  <r>
    <n v="296"/>
    <x v="0"/>
    <s v=" None"/>
    <n v="16"/>
    <n v="0.16129733622074099"/>
    <s v=" None"/>
    <s v=" None"/>
    <n v="1.41327290235681"/>
    <n v="4.7187969920181398"/>
    <n v="5.4096970661146404"/>
    <n v="12.340020083486801"/>
    <n v="28.462270199372501"/>
    <n v="12.4535822359883"/>
    <n v="6.8766464929218056"/>
    <n v="16.590533595695319"/>
    <n v="8.9316396510514693"/>
  </r>
  <r>
    <n v="297"/>
    <x v="0"/>
    <s v=" None"/>
    <n v="12"/>
    <n v="0.10840691626071899"/>
    <s v=" None"/>
    <s v=" None"/>
    <n v="2.3139508196011001"/>
    <n v="5.6641348199760397"/>
    <n v="6.0518189418003603"/>
    <n v="12.7070693857136"/>
    <n v="31.727385971901299"/>
    <n v="12.7647492282171"/>
    <n v="7.5105101026573502"/>
    <n v="18.69576039593867"/>
    <n v="9.4082840850087308"/>
  </r>
  <r>
    <n v="298"/>
    <x v="0"/>
    <s v=" None"/>
    <n v="16"/>
    <n v="0.40726897120475702"/>
    <s v=" None"/>
    <s v=" None"/>
    <n v="-6.0700947265231404"/>
    <n v="-5.0145594213389897"/>
    <n v="6.7944807464460304"/>
    <n v="2.3707792798199998"/>
    <n v="16.963793475242898"/>
    <n v="2.6108001379538699"/>
    <n v="-1.8496577233515703"/>
    <n v="5.9746170269519538"/>
    <n v="4.7026404421999501"/>
  </r>
  <r>
    <n v="299"/>
    <x v="0"/>
    <s v=" None"/>
    <n v="20"/>
    <n v="0.24467560648918099"/>
    <s v=" None"/>
    <s v=" None"/>
    <n v="8.2841079188886793E-3"/>
    <n v="1.85314697429362"/>
    <n v="6.7981414741025699"/>
    <n v="10.3401120426277"/>
    <n v="22.092507725110899"/>
    <n v="10.667095381263"/>
    <n v="5.1741980752732948"/>
    <n v="11.972827349702259"/>
    <n v="8.7326184276827838"/>
  </r>
  <r>
    <n v="300"/>
    <x v="0"/>
    <s v=" None"/>
    <n v="12"/>
    <n v="0.13030293583869901"/>
    <s v=" None"/>
    <s v=" None"/>
    <n v="1.5900709929302199"/>
    <n v="4.7622517629899903"/>
    <n v="5.6959372418049199"/>
    <n v="12.562328896334"/>
    <n v="25.2427475113196"/>
    <n v="12.816136642893801"/>
    <n v="7.0761999446321102"/>
    <n v="15.002499637154795"/>
    <n v="9.2560369423493611"/>
  </r>
  <r>
    <n v="301"/>
    <x v="0"/>
    <s v=" None"/>
    <n v="12"/>
    <n v="0.255199074745178"/>
    <s v=" None"/>
    <s v=" None"/>
    <n v="-11.3923122779604"/>
    <n v="-10.293519086384499"/>
    <n v="5.7957577641442803"/>
    <n v="1.26218475091323"/>
    <n v="22.9376019950877"/>
    <n v="1.31383950315374"/>
    <n v="-5.0650637635235851"/>
    <n v="6.3220414543516004"/>
    <n v="3.5547986336490101"/>
  </r>
  <r>
    <n v="302"/>
    <x v="0"/>
    <s v=" None"/>
    <n v="14"/>
    <n v="0.17799225449562001"/>
    <s v=" None"/>
    <s v=" None"/>
    <n v="-2.2630100676256002"/>
    <n v="-0.55694648199821695"/>
    <n v="5.9177184734189296"/>
    <n v="8.5938382565948093"/>
    <n v="17.910977217755001"/>
    <n v="9.2040583545086694"/>
    <n v="3.1654140944846043"/>
    <n v="8.6770153678783917"/>
    <n v="7.5608884139637995"/>
  </r>
  <r>
    <n v="303"/>
    <x v="0"/>
    <s v=" None"/>
    <n v="14"/>
    <n v="0.37245836853981001"/>
    <s v=" None"/>
    <s v=" None"/>
    <n v="-0.377832931920773"/>
    <n v="0.80752719085588898"/>
    <n v="8.4659933383271007"/>
    <n v="9.7779138253207893"/>
    <n v="17.433940884393699"/>
    <n v="10.6729783161047"/>
    <n v="4.7000404467000081"/>
    <n v="9.1207340376247945"/>
    <n v="9.5694858272158996"/>
  </r>
  <r>
    <n v="304"/>
    <x v="0"/>
    <s v=" None"/>
    <n v="20"/>
    <n v="0.18873271346092199"/>
    <s v=" None"/>
    <s v=" None"/>
    <n v="2.0072153244012401"/>
    <n v="4.0977939309798597"/>
    <n v="7.6136137793348002"/>
    <n v="11.7795187838815"/>
    <n v="21.297416176030602"/>
    <n v="12.326214702893999"/>
    <n v="6.8933670541413701"/>
    <n v="12.697605053505232"/>
    <n v="9.9699142411143988"/>
  </r>
  <r>
    <n v="305"/>
    <x v="0"/>
    <s v=" None"/>
    <n v="16"/>
    <n v="0.17338337004184701"/>
    <s v=" None"/>
    <s v=" None"/>
    <n v="4.2823253941518296"/>
    <n v="9.7812515054324294"/>
    <n v="6.1547991378889"/>
    <n v="12.4341872170308"/>
    <n v="25.678137646697401"/>
    <n v="12.656727506939699"/>
    <n v="8.3582563055913148"/>
    <n v="17.729694576064915"/>
    <n v="9.4057633224143"/>
  </r>
  <r>
    <n v="306"/>
    <x v="0"/>
    <s v=" None"/>
    <n v="14"/>
    <n v="9.1429270803928306E-2"/>
    <s v=" None"/>
    <s v=" None"/>
    <n v="-0.82416955776857304"/>
    <n v="1.6959724066624"/>
    <n v="4.98331149644119"/>
    <n v="12.764674590580601"/>
    <n v="35.007670704477697"/>
    <n v="12.7920339458813"/>
    <n v="5.9702525164060134"/>
    <n v="18.351821555570048"/>
    <n v="8.8876727211612447"/>
  </r>
  <r>
    <n v="307"/>
    <x v="0"/>
    <s v=" None"/>
    <n v="16"/>
    <n v="0.24041439592838201"/>
    <s v=" None"/>
    <s v=" None"/>
    <n v="2.77704900824427"/>
    <n v="5.7443213361151404"/>
    <n v="6.8565869565187398"/>
    <n v="12.0696882715658"/>
    <n v="24.791462026182501"/>
    <n v="12.3225673416077"/>
    <n v="7.4233686399050356"/>
    <n v="15.267891681148821"/>
    <n v="9.5895771490632207"/>
  </r>
  <r>
    <n v="308"/>
    <x v="0"/>
    <s v=" None"/>
    <n v="2"/>
    <n v="2.7826150879263802E-2"/>
    <s v=" None"/>
    <s v=" None"/>
    <n v="-8.9583296298266095"/>
    <n v="-7.0354332996762103"/>
    <n v="3.3256431402553499"/>
    <n v="11.9673335764385"/>
    <n v="26.001318739211602"/>
    <n v="12.153253691320201"/>
    <n v="1.5045019733059455"/>
    <n v="9.4829427197676956"/>
    <n v="7.7394484157877752"/>
  </r>
  <r>
    <n v="309"/>
    <x v="0"/>
    <s v=" None"/>
    <n v="14"/>
    <n v="0.199639663100242"/>
    <s v=" None"/>
    <s v=" None"/>
    <n v="3.3481913926807398"/>
    <n v="6.5053229157248698"/>
    <n v="7.0928493300537703"/>
    <n v="9.4174177985774392"/>
    <n v="21.117349885313601"/>
    <n v="9.7548871597658398"/>
    <n v="6.3828045956290893"/>
    <n v="13.811336400519235"/>
    <n v="8.423868244909805"/>
  </r>
  <r>
    <n v="310"/>
    <x v="0"/>
    <s v=" None"/>
    <n v="14"/>
    <n v="0.14194431900978"/>
    <s v=" None"/>
    <s v=" None"/>
    <n v="-0.30162879107291501"/>
    <n v="2.6729482932400801"/>
    <n v="4.62098973765496"/>
    <n v="11.5829435567722"/>
    <n v="20.134154409349598"/>
    <n v="12.277834572551299"/>
    <n v="5.6406573828496427"/>
    <n v="11.403551351294839"/>
    <n v="8.4494121551031292"/>
  </r>
  <r>
    <n v="311"/>
    <x v="0"/>
    <s v=" None"/>
    <n v="10"/>
    <n v="9.3120001256465898E-2"/>
    <s v=" None"/>
    <s v=" None"/>
    <n v="-2.8826338145118102"/>
    <n v="-0.24882836751964399"/>
    <n v="3.67642023237876"/>
    <n v="12.456178964792199"/>
    <n v="29.803029388501098"/>
    <n v="12.5414687838561"/>
    <n v="4.7867725751401942"/>
    <n v="14.777100510490728"/>
    <n v="8.1089445081174301"/>
  </r>
  <r>
    <n v="312"/>
    <x v="0"/>
    <s v=" None"/>
    <n v="14"/>
    <n v="0.29094263911247198"/>
    <s v=" None"/>
    <s v=" None"/>
    <n v="-6.9939457459381202"/>
    <n v="-5.6972923511255296"/>
    <n v="5.6208745144627104"/>
    <n v="1.4271194430988501"/>
    <n v="20.2273183824786"/>
    <n v="1.5257690515726401"/>
    <n v="-2.783413151419635"/>
    <n v="7.2650130156765353"/>
    <n v="3.5733217830176751"/>
  </r>
  <r>
    <n v="313"/>
    <x v="0"/>
    <s v=" None"/>
    <n v="6"/>
    <n v="3.4662332385778399E-2"/>
    <s v=" None"/>
    <s v=" None"/>
    <n v="-6.9666325066685797"/>
    <n v="-4.5783861417159102"/>
    <n v="2.64674635595463"/>
    <n v="12.739154313526701"/>
    <n v="24.304032382539798"/>
    <n v="13.069224269842501"/>
    <n v="2.8862609034290605"/>
    <n v="9.8628231204119441"/>
    <n v="7.8579853128985651"/>
  </r>
  <r>
    <n v="314"/>
    <x v="0"/>
    <s v=" None"/>
    <n v="12"/>
    <n v="0.14582182466983701"/>
    <s v=" None"/>
    <s v=" None"/>
    <n v="-8.7618479884814597"/>
    <n v="-6.3280150594623104"/>
    <n v="2.1506692527899398"/>
    <n v="5.0516803362221099"/>
    <n v="24.7492563666863"/>
    <n v="5.1130187411724197"/>
    <n v="-1.8550838261296749"/>
    <n v="9.2106206536119952"/>
    <n v="3.6318439969811798"/>
  </r>
  <r>
    <n v="315"/>
    <x v="0"/>
    <s v=" None"/>
    <n v="14"/>
    <n v="0.20043133199214899"/>
    <s v=" None"/>
    <s v=" None"/>
    <n v="3.0183832830852602"/>
    <n v="7.2195416359408497"/>
    <n v="5.8494232315424597"/>
    <n v="11.226466616921799"/>
    <n v="22.100744101954799"/>
    <n v="11.623624076458301"/>
    <n v="7.1224249500035297"/>
    <n v="14.660142868947824"/>
    <n v="8.7365236540003792"/>
  </r>
  <r>
    <n v="316"/>
    <x v="0"/>
    <s v=" None"/>
    <n v="0"/>
    <n v="0"/>
    <s v=" None"/>
    <s v=" None"/>
    <m/>
    <m/>
    <m/>
    <n v="12.9488222649693"/>
    <m/>
    <n v="12.9488222649693"/>
    <n v="12.9488222649693"/>
    <s v=""/>
    <n v="12.9488222649693"/>
  </r>
  <r>
    <n v="317"/>
    <x v="0"/>
    <s v=" None"/>
    <n v="4"/>
    <n v="5.3716603666543898E-2"/>
    <s v=" None"/>
    <s v=" None"/>
    <n v="-16.197323949434999"/>
    <n v="-15.21555206703"/>
    <n v="6.0863659949395101"/>
    <n v="6.0463958254132999"/>
    <n v="30.1534362328117"/>
    <n v="6.0674874838292299"/>
    <n v="-5.07546406201085"/>
    <n v="7.4689420828908499"/>
    <n v="6.07692673938437"/>
  </r>
  <r>
    <n v="318"/>
    <x v="0"/>
    <s v=" None"/>
    <n v="18"/>
    <n v="3.7909865379333398"/>
    <s v=" None"/>
    <s v=" None"/>
    <n v="9.4060362669168498"/>
    <n v="28.713418072397101"/>
    <n v="9.4631123256658096"/>
    <n v="-4.0066879880050399"/>
    <n v="3.9389335987026799"/>
    <n v="-1.7740853644126799"/>
    <n v="2.699674139455905"/>
    <n v="16.32617583554989"/>
    <n v="3.8445134806265648"/>
  </r>
  <r>
    <n v="319"/>
    <x v="0"/>
    <s v=" None"/>
    <n v="18"/>
    <n v="0.60706031322479204"/>
    <s v=" None"/>
    <s v=" None"/>
    <n v="-4.3716047681149401"/>
    <n v="-3.08632052649474"/>
    <n v="6.3650916474021404"/>
    <n v="1.1242143851413"/>
    <n v="12.459552089638301"/>
    <n v="1.69566704876481"/>
    <n v="-1.6236951914868201"/>
    <n v="4.6866157815717804"/>
    <n v="4.0303793480834749"/>
  </r>
  <r>
    <n v="320"/>
    <x v="0"/>
    <s v=" None"/>
    <n v="2"/>
    <n v="1.17925675585865E-2"/>
    <s v=" None"/>
    <s v=" None"/>
    <n v="-9.0814952167348206"/>
    <n v="-6.8805806915348402"/>
    <n v="2.61516954463201"/>
    <n v="13.1637357693767"/>
    <n v="34.554475274403003"/>
    <n v="13.1969012463507"/>
    <n v="2.0411202763209397"/>
    <n v="13.836947291434083"/>
    <n v="7.9060353954913554"/>
  </r>
  <r>
    <n v="321"/>
    <x v="0"/>
    <s v=" None"/>
    <n v="18"/>
    <n v="0.46262049674987699"/>
    <s v=" None"/>
    <s v=" None"/>
    <n v="-0.96795195838530901"/>
    <n v="0.92063190561302299"/>
    <n v="6.13298763145138"/>
    <n v="3.44203847088865"/>
    <n v="18.136056638245002"/>
    <n v="3.6581585190187398"/>
    <n v="1.2370432562516704"/>
    <n v="9.5283442719290115"/>
    <n v="4.8955730752350597"/>
  </r>
  <r>
    <n v="322"/>
    <x v="0"/>
    <s v=" None"/>
    <n v="8"/>
    <n v="0.239352047443389"/>
    <s v=" None"/>
    <s v=" None"/>
    <n v="-2.6214454818036002"/>
    <n v="-1.2063045445251099"/>
    <n v="6.5919761998465898"/>
    <n v="10.215519714533499"/>
    <n v="20.912108155347401"/>
    <n v="10.637227080768"/>
    <n v="3.7970371163649497"/>
    <n v="9.852901805411145"/>
    <n v="8.6146016403072956"/>
  </r>
  <r>
    <n v="323"/>
    <x v="0"/>
    <s v=" None"/>
    <n v="16"/>
    <n v="0.16823342442512501"/>
    <s v=" None"/>
    <s v=" None"/>
    <n v="1.6945762712427599"/>
    <n v="4.5275680648462604"/>
    <n v="6.2013244298723702"/>
    <n v="12.4149938427911"/>
    <n v="23.571527569540301"/>
    <n v="12.7802334595426"/>
    <n v="7.0547850570169297"/>
    <n v="14.049547817193281"/>
    <n v="9.4907789447074862"/>
  </r>
  <r>
    <n v="324"/>
    <x v="0"/>
    <s v=" None"/>
    <n v="14"/>
    <n v="0.16309273242950401"/>
    <s v=" None"/>
    <s v=" None"/>
    <n v="-2.8355674949768299"/>
    <n v="-1.5951816833616499"/>
    <n v="7.0928719366083701"/>
    <n v="12.081421731576301"/>
    <n v="29.051000519447499"/>
    <n v="12.17497283913"/>
    <n v="4.6229271182997351"/>
    <n v="13.727909418042925"/>
    <n v="9.633922387869184"/>
  </r>
  <r>
    <n v="325"/>
    <x v="0"/>
    <s v=" None"/>
    <n v="10"/>
    <n v="0.14386644959449699"/>
    <s v=" None"/>
    <s v=" None"/>
    <n v="0.37942623502217399"/>
    <n v="3.7315859451238902"/>
    <n v="4.6063627004804699"/>
    <n v="12.236763195843199"/>
    <n v="21.734870386929298"/>
    <n v="12.782889954418801"/>
    <n v="6.308094715432687"/>
    <n v="12.733228166026594"/>
    <n v="8.6946263274496349"/>
  </r>
  <r>
    <n v="326"/>
    <x v="0"/>
    <s v=" None"/>
    <n v="0"/>
    <n v="0"/>
    <s v=" None"/>
    <s v=" None"/>
    <m/>
    <m/>
    <m/>
    <n v="12.2562068670243"/>
    <m/>
    <n v="12.2562068670243"/>
    <n v="12.2562068670243"/>
    <s v=""/>
    <n v="12.2562068670243"/>
  </r>
  <r>
    <n v="327"/>
    <x v="0"/>
    <s v=" None"/>
    <n v="0"/>
    <n v="0"/>
    <s v=" None"/>
    <s v=" None"/>
    <m/>
    <m/>
    <m/>
    <n v="13.278777344045301"/>
    <m/>
    <n v="13.278777344045301"/>
    <n v="13.278777344045301"/>
    <s v=""/>
    <n v="13.278777344045301"/>
  </r>
  <r>
    <n v="328"/>
    <x v="0"/>
    <s v=" None"/>
    <n v="14"/>
    <n v="0.23827308416366499"/>
    <s v=" None"/>
    <s v=" None"/>
    <n v="3.14596455477467"/>
    <n v="6.1390325997562103"/>
    <n v="7.1192356265203998"/>
    <n v="11.6132022608924"/>
    <n v="24.2192236611582"/>
    <n v="11.874730752793999"/>
    <n v="7.3795834078335352"/>
    <n v="15.179128130457205"/>
    <n v="9.4969831896572003"/>
  </r>
  <r>
    <n v="329"/>
    <x v="0"/>
    <s v=" None"/>
    <n v="16"/>
    <n v="0.31246092915534901"/>
    <s v=" None"/>
    <s v=" None"/>
    <n v="0.82725702194112904"/>
    <n v="5.4050847056016096"/>
    <n v="3.7875702244770899"/>
    <n v="5.6345431239829198"/>
    <n v="27.8196124923568"/>
    <n v="5.6680508805635297"/>
    <n v="3.2309000729620245"/>
    <n v="16.612348598979203"/>
    <n v="4.7278105525203102"/>
  </r>
  <r>
    <n v="330"/>
    <x v="0"/>
    <s v=" None"/>
    <n v="14"/>
    <n v="0.16636407375335599"/>
    <s v=" None"/>
    <s v=" None"/>
    <n v="1.65842652976145"/>
    <n v="4.9201039001992699"/>
    <n v="5.6437469048784701"/>
    <n v="11.171367573070301"/>
    <n v="23.6092852899869"/>
    <n v="11.445328308620599"/>
    <n v="6.414897051415875"/>
    <n v="14.264694595093085"/>
    <n v="8.5445376067495342"/>
  </r>
  <r>
    <n v="331"/>
    <x v="0"/>
    <s v=" None"/>
    <n v="16"/>
    <n v="0.156996324658393"/>
    <s v=" None"/>
    <s v=" None"/>
    <n v="1.22267695320623"/>
    <n v="4.9643481984664701"/>
    <n v="4.8091048347359298"/>
    <n v="12.5208893333575"/>
    <n v="26.242740668869001"/>
    <n v="12.7195506178721"/>
    <n v="6.8717831432818652"/>
    <n v="15.603544433667736"/>
    <n v="8.764327726304014"/>
  </r>
  <r>
    <n v="332"/>
    <x v="0"/>
    <s v=" None"/>
    <n v="14"/>
    <n v="0.18170760571956601"/>
    <s v=" None"/>
    <s v=" None"/>
    <n v="2.6421903928564898"/>
    <n v="4.8736592851007101"/>
    <n v="7.8261922008077498"/>
    <n v="11.401257541622201"/>
    <n v="27.977233409497298"/>
    <n v="11.5047782094402"/>
    <n v="7.0217239672393452"/>
    <n v="16.425446347299005"/>
    <n v="9.665485205123975"/>
  </r>
  <r>
    <n v="333"/>
    <x v="0"/>
    <s v=" None"/>
    <n v="0"/>
    <n v="0"/>
    <s v=" None"/>
    <s v=" None"/>
    <m/>
    <m/>
    <m/>
    <n v="-17.953240451644799"/>
    <m/>
    <n v="-17.953240451644799"/>
    <n v="-17.953240451644799"/>
    <s v=""/>
    <n v="-17.953240451644799"/>
  </r>
  <r>
    <n v="334"/>
    <x v="0"/>
    <s v=" None"/>
    <n v="16"/>
    <n v="0.68150329589843694"/>
    <s v=" None"/>
    <s v=" None"/>
    <n v="0.89684046721991995"/>
    <n v="2.98307255117281"/>
    <n v="6.8525037605167602"/>
    <n v="0.78189545337311805"/>
    <n v="19.927354729113201"/>
    <n v="0.87903247232231296"/>
    <n v="0.83936796029651894"/>
    <n v="11.455213640143006"/>
    <n v="3.8657681164195368"/>
  </r>
  <r>
    <n v="335"/>
    <x v="0"/>
    <s v=" None"/>
    <n v="16"/>
    <n v="0.18311360478401101"/>
    <s v=" None"/>
    <s v=" None"/>
    <n v="2.36498324635025"/>
    <n v="6.4620913770641604"/>
    <n v="5.3910539952829497"/>
    <n v="10.309831971602"/>
    <n v="19.232269430578398"/>
    <n v="10.9569899362691"/>
    <n v="6.3374076089761253"/>
    <n v="12.84718040382128"/>
    <n v="8.1740219657760242"/>
  </r>
  <r>
    <n v="336"/>
    <x v="0"/>
    <s v=" None"/>
    <n v="14"/>
    <n v="0.11365316063165599"/>
    <s v=" None"/>
    <s v=" None"/>
    <n v="-1.36486163873037"/>
    <n v="1.68168569760206"/>
    <n v="3.85984286545869"/>
    <n v="12.922987302846201"/>
    <n v="33.519805016288998"/>
    <n v="12.962937093699299"/>
    <n v="5.7790628320579156"/>
    <n v="17.600745356945531"/>
    <n v="8.4113899795789955"/>
  </r>
  <r>
    <n v="337"/>
    <x v="0"/>
    <s v=" None"/>
    <n v="4"/>
    <n v="0.100670978426933"/>
    <s v=" None"/>
    <s v=" None"/>
    <n v="5.1456530722049303"/>
    <n v="8.8853444170979596"/>
    <n v="8.0595684368984202"/>
    <n v="12.4501842879155"/>
    <n v="29.1490566553211"/>
    <n v="12.549346137630099"/>
    <n v="8.7979186800602154"/>
    <n v="19.017200536209529"/>
    <n v="10.30445728726426"/>
  </r>
  <r>
    <n v="338"/>
    <x v="0"/>
    <s v=" None"/>
    <n v="14"/>
    <n v="0.44675680994987399"/>
    <s v=" None"/>
    <s v=" None"/>
    <n v="-2.2631771321664802"/>
    <n v="-1.5789307659992899"/>
    <n v="9.9713017585930892"/>
    <n v="8.6396651404659597"/>
    <n v="19.112902028563699"/>
    <n v="9.1006526233686191"/>
    <n v="3.1882440041497397"/>
    <n v="8.7669856312822052"/>
    <n v="9.5359771909808551"/>
  </r>
  <r>
    <n v="339"/>
    <x v="0"/>
    <s v=" None"/>
    <n v="14"/>
    <n v="0.34912019968032798"/>
    <s v=" None"/>
    <s v=" None"/>
    <n v="5.78614801948848"/>
    <n v="10.7860985708762"/>
    <n v="7.7851171342630296"/>
    <n v="11.393061773913301"/>
    <n v="22.6351151880231"/>
    <n v="11.7558494051297"/>
    <n v="8.5896048967008909"/>
    <n v="16.710606879449649"/>
    <n v="9.7704832696963653"/>
  </r>
  <r>
    <n v="340"/>
    <x v="0"/>
    <s v=" None"/>
    <n v="12"/>
    <n v="0.145382225513458"/>
    <s v=" None"/>
    <s v=" None"/>
    <n v="0.177203030529481"/>
    <n v="2.1238208804454501"/>
    <n v="6.6761956469500099"/>
    <n v="12.588989094480199"/>
    <n v="24.7823334380987"/>
    <n v="12.8737359029068"/>
    <n v="6.3830960625048405"/>
    <n v="13.453077159272075"/>
    <n v="9.774965774928404"/>
  </r>
  <r>
    <n v="341"/>
    <x v="0"/>
    <s v=" None"/>
    <n v="8"/>
    <n v="6.8968884646892506E-2"/>
    <s v=" None"/>
    <s v=" None"/>
    <n v="-1.2252669657059501"/>
    <n v="2.0564479625226499"/>
    <n v="3.63226247218127"/>
    <n v="12.6820005542838"/>
    <n v="32.944154084496297"/>
    <n v="12.7252839287125"/>
    <n v="5.7283667942889247"/>
    <n v="17.500301023509472"/>
    <n v="8.1787732004468854"/>
  </r>
  <r>
    <n v="342"/>
    <x v="0"/>
    <s v=" None"/>
    <n v="0"/>
    <n v="0"/>
    <s v=" None"/>
    <s v=" None"/>
    <m/>
    <m/>
    <m/>
    <n v="13.4390838529423"/>
    <m/>
    <n v="13.4390838529423"/>
    <n v="13.4390838529423"/>
    <s v=""/>
    <n v="13.4390838529423"/>
  </r>
  <r>
    <n v="343"/>
    <x v="0"/>
    <s v=" None"/>
    <n v="12"/>
    <n v="1.30350077152252"/>
    <s v=" None"/>
    <s v=" None"/>
    <n v="10.576476606005301"/>
    <n v="23.645678503554901"/>
    <n v="10.814881363927601"/>
    <n v="2.4671707943763099"/>
    <n v="4.5407746529945499"/>
    <n v="7.9815361873203603"/>
    <n v="6.5218237001908053"/>
    <n v="14.093226578274725"/>
    <n v="9.3982087756239814"/>
  </r>
  <r>
    <n v="344"/>
    <x v="0"/>
    <s v=" None"/>
    <n v="10"/>
    <n v="0.15269424021243999"/>
    <s v=" None"/>
    <s v=" None"/>
    <n v="4.0590380492646503"/>
    <n v="6.4606290808401798"/>
    <n v="8.6620800330057595"/>
    <n v="11.640972021767899"/>
    <n v="21.645468748082902"/>
    <n v="12.1276791724119"/>
    <n v="7.8500050355162747"/>
    <n v="14.053048914461542"/>
    <n v="10.39487960270883"/>
  </r>
  <r>
    <n v="345"/>
    <x v="0"/>
    <s v=" None"/>
    <n v="12"/>
    <n v="0.16211576759815199"/>
    <s v=" None"/>
    <s v=" None"/>
    <n v="-2.3729014401982198"/>
    <n v="-1.1136572509321501"/>
    <n v="7.2209894899696101"/>
    <n v="10.896696652318001"/>
    <n v="23.560581362825399"/>
    <n v="11.157569934446"/>
    <n v="4.2618976060598905"/>
    <n v="11.223462055946625"/>
    <n v="9.1892797122078047"/>
  </r>
  <r>
    <n v="346"/>
    <x v="0"/>
    <s v=" None"/>
    <n v="20"/>
    <n v="0.15093809366226099"/>
    <s v=" None"/>
    <s v=" None"/>
    <n v="-0.70032564635665695"/>
    <n v="1.4198177285260001"/>
    <n v="5.78905287931972"/>
    <n v="12.123749632819999"/>
    <n v="26.2407145726038"/>
    <n v="12.3057074680173"/>
    <n v="5.7117119932316713"/>
    <n v="13.830266150564899"/>
    <n v="9.0473801736685093"/>
  </r>
  <r>
    <n v="347"/>
    <x v="0"/>
    <s v=" None"/>
    <n v="20"/>
    <n v="0.20235483348369501"/>
    <s v=" None"/>
    <s v=" None"/>
    <n v="3.4040031437823601"/>
    <n v="6.8627444195995997"/>
    <n v="6.8210946307814098"/>
    <n v="12.3301229775852"/>
    <n v="31.863171134181702"/>
    <n v="12.3815804796691"/>
    <n v="7.8670630606837797"/>
    <n v="19.362957776890649"/>
    <n v="9.6013375552252551"/>
  </r>
  <r>
    <n v="348"/>
    <x v="0"/>
    <s v=" None"/>
    <n v="6"/>
    <n v="8.0952778458595206E-2"/>
    <s v=" None"/>
    <s v=" None"/>
    <n v="-2.67848683408203"/>
    <n v="-0.40821338960922399"/>
    <n v="4.4435751770435097"/>
    <n v="11.2536238539489"/>
    <n v="27.755281754043999"/>
    <n v="11.359193147402101"/>
    <n v="4.2875685099334353"/>
    <n v="13.673534182217388"/>
    <n v="7.9013841622228052"/>
  </r>
  <r>
    <n v="349"/>
    <x v="0"/>
    <s v=" None"/>
    <n v="14"/>
    <n v="0.156093299388885"/>
    <s v=" None"/>
    <s v=" None"/>
    <n v="-1.58613656394192"/>
    <n v="1.25841016612559"/>
    <n v="4.0230105278909098"/>
    <n v="10.7016360710388"/>
    <n v="26.3134745173627"/>
    <n v="10.832731472515601"/>
    <n v="4.5577497535484399"/>
    <n v="13.785942341744144"/>
    <n v="7.4278710002032557"/>
  </r>
  <r>
    <n v="350"/>
    <x v="0"/>
    <s v=" None"/>
    <n v="6"/>
    <n v="7.0854954421520205E-2"/>
    <s v=" None"/>
    <s v=" None"/>
    <n v="-12.6501465575318"/>
    <n v="-11.8376812618337"/>
    <n v="7.1427597976782398"/>
    <n v="10.1036697477664"/>
    <n v="32.240684252209903"/>
    <n v="10.132894072115199"/>
    <n v="-1.2732384048826999"/>
    <n v="10.201501495188101"/>
    <n v="8.6378269348967187"/>
  </r>
  <r>
    <n v="351"/>
    <x v="0"/>
    <s v=" None"/>
    <n v="20"/>
    <n v="0.24148863554000799"/>
    <s v=" None"/>
    <s v=" None"/>
    <n v="1.5576724125306101"/>
    <n v="3.5632500429556999"/>
    <n v="7.4616915062363898"/>
    <n v="12.294358241844099"/>
    <n v="22.863882769869399"/>
    <n v="12.7154290108463"/>
    <n v="6.926015327187355"/>
    <n v="13.21356640641255"/>
    <n v="10.088560258541346"/>
  </r>
  <r>
    <n v="352"/>
    <x v="0"/>
    <s v=" None"/>
    <n v="4"/>
    <n v="4.1844174265861497E-2"/>
    <s v=" None"/>
    <s v=" None"/>
    <n v="-3.9338509448913999"/>
    <n v="-1.28873817387295"/>
    <n v="3.1774842734426998"/>
    <n v="12.914701974743499"/>
    <n v="28.551076606598102"/>
    <n v="13.0410275503327"/>
    <n v="4.4904255149260495"/>
    <n v="13.631169216362576"/>
    <n v="8.1092559118877006"/>
  </r>
  <r>
    <n v="353"/>
    <x v="0"/>
    <s v=" None"/>
    <n v="0"/>
    <n v="0"/>
    <s v=" None"/>
    <s v=" None"/>
    <m/>
    <m/>
    <m/>
    <n v="12.866006004736001"/>
    <m/>
    <n v="12.866006004736001"/>
    <n v="12.866006004736001"/>
    <s v=""/>
    <n v="12.866006004736001"/>
  </r>
  <r>
    <n v="354"/>
    <x v="0"/>
    <s v=" None"/>
    <n v="2"/>
    <n v="9.9220667034387502E-3"/>
    <s v=" None"/>
    <s v=" None"/>
    <n v="-18.954938548852699"/>
    <n v="-17.158786851596101"/>
    <n v="2.9881777840310502"/>
    <n v="11.5049510547856"/>
    <n v="37.301897568855097"/>
    <n v="11.5172055343688"/>
    <n v="-3.7249937470335492"/>
    <n v="10.071555358629498"/>
    <n v="7.2526916591999253"/>
  </r>
  <r>
    <n v="355"/>
    <x v="0"/>
    <s v=" None"/>
    <n v="0"/>
    <n v="0"/>
    <s v=" None"/>
    <s v=" None"/>
    <m/>
    <m/>
    <m/>
    <n v="12.9320094596549"/>
    <m/>
    <n v="12.9320094596549"/>
    <n v="12.9320094596549"/>
    <s v=""/>
    <n v="12.9320094596549"/>
  </r>
  <r>
    <n v="356"/>
    <x v="0"/>
    <s v=" None"/>
    <n v="10"/>
    <n v="0.24548450112342801"/>
    <s v=" None"/>
    <s v=" None"/>
    <n v="-8.8198318287777902"/>
    <n v="-7.9137708194716403"/>
    <n v="6.9961834635675801"/>
    <n v="2.72502216284049"/>
    <n v="17.4531337971173"/>
    <n v="2.9511228798192302"/>
    <n v="-3.0474048329686498"/>
    <n v="4.7696814888228296"/>
    <n v="4.9736531716934049"/>
  </r>
  <r>
    <n v="357"/>
    <x v="0"/>
    <s v=" None"/>
    <n v="4"/>
    <n v="0.113356530666351"/>
    <s v=" None"/>
    <s v=" None"/>
    <n v="-10.296234243445101"/>
    <n v="-10.2123523812778"/>
    <n v="17.494199512361501"/>
    <n v="3.4935614080879298"/>
    <n v="19.019787866897801"/>
    <n v="3.6710496321042201"/>
    <n v="-3.4013364176785856"/>
    <n v="4.4037177428100005"/>
    <n v="10.582624572232861"/>
  </r>
  <r>
    <n v="358"/>
    <x v="0"/>
    <s v=" None"/>
    <n v="8"/>
    <n v="0.20306216180324499"/>
    <s v=" None"/>
    <s v=" None"/>
    <n v="-7.6655566873428498"/>
    <n v="-6.8973771268946802"/>
    <n v="7.94080240536604"/>
    <n v="2.4364359501897002"/>
    <n v="18.387565300236599"/>
    <n v="2.6106885013723899"/>
    <n v="-2.6145603685765746"/>
    <n v="5.7450940866709592"/>
    <n v="5.2757454533692147"/>
  </r>
  <r>
    <n v="359"/>
    <x v="0"/>
    <s v=" None"/>
    <n v="10"/>
    <n v="1.3073213100433301"/>
    <s v=" None"/>
    <s v=" None"/>
    <n v="9.1762647137399203"/>
    <n v="19.837930753689101"/>
    <n v="9.6110259102079194"/>
    <n v="1.99246087711846"/>
    <n v="7.94792016435827"/>
    <n v="3.90986293778731"/>
    <n v="5.5843627954291897"/>
    <n v="13.892925459023685"/>
    <n v="6.7604444239976145"/>
  </r>
  <r>
    <n v="360"/>
    <x v="0"/>
    <s v=" None"/>
    <n v="18"/>
    <n v="0.24042172729969"/>
    <s v=" None"/>
    <s v=" None"/>
    <n v="3.15894888330963"/>
    <n v="6.27585904168882"/>
    <n v="6.9844275654693"/>
    <n v="12.083028205297801"/>
    <n v="24.896730732629599"/>
    <n v="12.330431434408201"/>
    <n v="7.6209885443037155"/>
    <n v="15.586294887159209"/>
    <n v="9.6574294999387504"/>
  </r>
  <r>
    <n v="361"/>
    <x v="0"/>
    <s v=" None"/>
    <n v="14"/>
    <n v="0.17488597333431199"/>
    <s v=" None"/>
    <s v=" None"/>
    <n v="2.9763850691042699"/>
    <n v="5.7518044903564096"/>
    <n v="7.2592052423329303"/>
    <n v="12.0417111655421"/>
    <n v="28.653782982606302"/>
    <n v="12.143426679457701"/>
    <n v="7.5090481173231849"/>
    <n v="17.202793736481354"/>
    <n v="9.7013159608953146"/>
  </r>
  <r>
    <n v="362"/>
    <x v="0"/>
    <s v=" None"/>
    <n v="0"/>
    <n v="0"/>
    <s v=" None"/>
    <s v=" None"/>
    <m/>
    <m/>
    <m/>
    <n v="12.9472894414963"/>
    <m/>
    <n v="12.9472894414963"/>
    <n v="12.9472894414963"/>
    <s v=""/>
    <n v="12.9472894414963"/>
  </r>
  <r>
    <n v="363"/>
    <x v="0"/>
    <s v=" None"/>
    <n v="12"/>
    <n v="0.168092146515846"/>
    <s v=" None"/>
    <s v=" None"/>
    <n v="1.4299571736200301"/>
    <n v="3.7829777083568898"/>
    <n v="6.7333763563693703"/>
    <n v="11.6073471516991"/>
    <n v="23.808709587915299"/>
    <n v="11.895194655890901"/>
    <n v="6.5186521626595653"/>
    <n v="13.795843648136094"/>
    <n v="9.3142855061301351"/>
  </r>
  <r>
    <n v="364"/>
    <x v="0"/>
    <s v=" None"/>
    <n v="14"/>
    <n v="0.16224138438701599"/>
    <s v=" None"/>
    <s v=" None"/>
    <n v="-14.6254691952633"/>
    <n v="-13.9258127734435"/>
    <n v="7.7468778897566297"/>
    <n v="-4.2221968660013598"/>
    <n v="9.4274047783578805"/>
    <n v="-3.5613938635147302"/>
    <n v="-9.4238330306323306"/>
    <n v="-2.2492039975428098"/>
    <n v="2.09274201312095"/>
  </r>
  <r>
    <n v="365"/>
    <x v="0"/>
    <s v=" None"/>
    <n v="0"/>
    <n v="0"/>
    <s v=" None"/>
    <s v=" None"/>
    <m/>
    <m/>
    <m/>
    <n v="12.833136339693899"/>
    <m/>
    <n v="12.833136339693899"/>
    <n v="12.833136339693899"/>
    <s v=""/>
    <n v="12.833136339693899"/>
  </r>
  <r>
    <n v="366"/>
    <x v="0"/>
    <s v=" None"/>
    <n v="0"/>
    <n v="0"/>
    <s v=" None"/>
    <s v=" None"/>
    <m/>
    <m/>
    <m/>
    <n v="4.2591742343060197"/>
    <m/>
    <n v="4.2591742343060197"/>
    <n v="4.2591742343060197"/>
    <s v=""/>
    <n v="4.2591742343060197"/>
  </r>
  <r>
    <n v="367"/>
    <x v="0"/>
    <s v=" None"/>
    <n v="14"/>
    <n v="0.53270727396011297"/>
    <s v=" None"/>
    <s v=" None"/>
    <n v="-6.4590670184124299"/>
    <n v="-5.76218560669904"/>
    <n v="8.6151830224707204"/>
    <n v="0.53313687808622201"/>
    <n v="8.2162495242149696"/>
    <n v="1.95486378304419"/>
    <n v="-2.9629650701631038"/>
    <n v="1.2270319587579648"/>
    <n v="5.2850234027574547"/>
  </r>
  <r>
    <n v="368"/>
    <x v="0"/>
    <s v=" None"/>
    <n v="18"/>
    <n v="0.13842742145061401"/>
    <s v=" None"/>
    <s v=" None"/>
    <n v="-2.7990590465465299"/>
    <n v="-1.3992475954030801"/>
    <n v="6.5652456450068097"/>
    <n v="12.169939833714"/>
    <n v="22.257471799451402"/>
    <n v="12.6436453097326"/>
    <n v="4.6854403935837352"/>
    <n v="10.429112102024162"/>
    <n v="9.6044454773697048"/>
  </r>
  <r>
    <n v="369"/>
    <x v="0"/>
    <s v=" None"/>
    <n v="14"/>
    <n v="0.19307382404804199"/>
    <s v=" None"/>
    <s v=" None"/>
    <n v="2.90885842463782"/>
    <n v="5.6287217315007902"/>
    <n v="7.2807747746393696"/>
    <n v="12.1204347820533"/>
    <n v="20.998077581433598"/>
    <n v="12.7570724785582"/>
    <n v="7.5146466033455601"/>
    <n v="13.313399656467194"/>
    <n v="10.018923626598784"/>
  </r>
  <r>
    <n v="370"/>
    <x v="0"/>
    <s v=" None"/>
    <n v="0"/>
    <n v="0"/>
    <s v=" None"/>
    <s v=" None"/>
    <m/>
    <m/>
    <m/>
    <n v="9.6577760721870103"/>
    <m/>
    <n v="9.6577760721870103"/>
    <n v="9.6577760721870103"/>
    <s v=""/>
    <n v="9.6577760721870103"/>
  </r>
  <r>
    <n v="371"/>
    <x v="0"/>
    <s v=" None"/>
    <n v="4"/>
    <n v="5.7188231498002999E-2"/>
    <s v=" None"/>
    <s v=" None"/>
    <n v="-1.9823438981236099"/>
    <n v="0.72924314193849704"/>
    <n v="4.00970912747791"/>
    <n v="13.2541660182596"/>
    <n v="26.430263109432701"/>
    <n v="13.4782454976902"/>
    <n v="5.6359110600679951"/>
    <n v="13.579753125685599"/>
    <n v="8.7439773125840539"/>
  </r>
  <r>
    <n v="372"/>
    <x v="0"/>
    <s v=" None"/>
    <n v="14"/>
    <n v="0.237465620040893"/>
    <s v=" None"/>
    <s v=" None"/>
    <n v="3.5265093521892701"/>
    <n v="6.8008224667341004"/>
    <n v="7.1117982507136297"/>
    <n v="9.1634296955977703"/>
    <n v="14.8041022754335"/>
    <n v="10.688569881770199"/>
    <n v="6.3449695238935204"/>
    <n v="10.8024623710838"/>
    <n v="8.9001840662419145"/>
  </r>
  <r>
    <n v="373"/>
    <x v="0"/>
    <s v=" None"/>
    <n v="18"/>
    <n v="0.41975873708724898"/>
    <s v=" None"/>
    <s v=" None"/>
    <n v="5.5304032510372698"/>
    <n v="10.6121723753359"/>
    <n v="7.5056933062867497"/>
    <n v="7.6085834197858899"/>
    <n v="18.2516501381773"/>
    <n v="8.0647224695905209"/>
    <n v="6.5694933354115799"/>
    <n v="14.431911256756599"/>
    <n v="7.7852078879386353"/>
  </r>
  <r>
    <n v="374"/>
    <x v="0"/>
    <s v=" None"/>
    <n v="14"/>
    <n v="0.30254471302032399"/>
    <s v=" None"/>
    <s v=" None"/>
    <n v="-0.37550011103188002"/>
    <n v="2.0745775154871402"/>
    <n v="5.3738695094014801"/>
    <n v="4.3890513269803302"/>
    <n v="14.3609204853491"/>
    <n v="5.0060259924140196"/>
    <n v="2.0067756079742249"/>
    <n v="8.2177490004181202"/>
    <n v="5.1899477509077503"/>
  </r>
  <r>
    <n v="375"/>
    <x v="0"/>
    <s v=" None"/>
    <n v="12"/>
    <n v="0.13336354494094799"/>
    <s v=" None"/>
    <s v=" None"/>
    <n v="1.7828032827576299"/>
    <n v="4.1414663315415199"/>
    <n v="6.9756642087182197"/>
    <n v="12.6488552051723"/>
    <n v="29.5006094961239"/>
    <n v="12.7443252469182"/>
    <n v="7.2158292439649649"/>
    <n v="16.821037913832711"/>
    <n v="9.8599947278182096"/>
  </r>
  <r>
    <n v="376"/>
    <x v="0"/>
    <s v=" None"/>
    <n v="18"/>
    <n v="0.22923104465007699"/>
    <s v=" None"/>
    <s v=" None"/>
    <n v="4.0743798883544002"/>
    <n v="7.7672569139335099"/>
    <n v="7.1664616747081897"/>
    <n v="11.2159817085805"/>
    <n v="22.742816827236201"/>
    <n v="11.555859615497001"/>
    <n v="7.6451807984674502"/>
    <n v="15.255036870584856"/>
    <n v="9.3611606451025953"/>
  </r>
  <r>
    <n v="377"/>
    <x v="0"/>
    <s v=" None"/>
    <n v="12"/>
    <n v="0.164914175868034"/>
    <s v=" None"/>
    <s v=" None"/>
    <n v="-1.25522190247383"/>
    <n v="1.03452587790579"/>
    <n v="5.1432018363958099"/>
    <n v="10.00738476415"/>
    <n v="22.1429249756637"/>
    <n v="10.3078893101048"/>
    <n v="4.3760814308380853"/>
    <n v="11.588725426784745"/>
    <n v="7.7255455732503044"/>
  </r>
  <r>
    <n v="378"/>
    <x v="0"/>
    <s v=" None"/>
    <n v="12"/>
    <n v="0.156139761209487"/>
    <s v=" None"/>
    <s v=" None"/>
    <n v="1.2349310408538701"/>
    <n v="3.9846465428297102"/>
    <n v="5.9822366944581704"/>
    <n v="10.8356555127958"/>
    <n v="26.9847206165229"/>
    <n v="10.9510519902546"/>
    <n v="6.0352932768248344"/>
    <n v="15.484683579676306"/>
    <n v="8.4666443423563855"/>
  </r>
  <r>
    <n v="379"/>
    <x v="0"/>
    <s v=" None"/>
    <n v="6"/>
    <n v="6.3113458454608903E-2"/>
    <s v=" None"/>
    <s v=" None"/>
    <n v="-3.3467075914119699"/>
    <n v="-0.33425339603288101"/>
    <n v="2.8420807693957602"/>
    <n v="12.821358997274899"/>
    <n v="29.1066116048382"/>
    <n v="12.930066072663999"/>
    <n v="4.7373257029314644"/>
    <n v="14.386179104402659"/>
    <n v="7.88607342102988"/>
  </r>
  <r>
    <n v="380"/>
    <x v="0"/>
    <s v=" None"/>
    <n v="20"/>
    <n v="0.18025572597980499"/>
    <s v=" None"/>
    <s v=" None"/>
    <n v="1.4858997301074499"/>
    <n v="5.27793693200368"/>
    <n v="4.9620833146340297"/>
    <n v="11.2969228253947"/>
    <n v="23.082211255095999"/>
    <n v="11.6161249330282"/>
    <n v="6.3914112777510752"/>
    <n v="14.180074093549839"/>
    <n v="8.2891041238311143"/>
  </r>
  <r>
    <n v="381"/>
    <x v="0"/>
    <s v=" None"/>
    <n v="6"/>
    <n v="7.2126783430576297E-2"/>
    <s v=" None"/>
    <s v=" None"/>
    <n v="-8.2776510728032395"/>
    <n v="-6.7770184245068501"/>
    <n v="4.6711899697768402"/>
    <n v="10.809644616308001"/>
    <n v="28.0894917862732"/>
    <n v="10.8983972221644"/>
    <n v="1.2659967717523806"/>
    <n v="10.656236680883175"/>
    <n v="7.78479359597062"/>
  </r>
  <r>
    <n v="382"/>
    <x v="0"/>
    <s v=" None"/>
    <n v="14"/>
    <n v="0.13352333009243"/>
    <s v=" None"/>
    <s v=" None"/>
    <n v="-0.80489084111178499"/>
    <n v="1.78155067402748"/>
    <n v="4.8853975835114403"/>
    <n v="11.4911334862726"/>
    <n v="22.7987270152882"/>
    <n v="11.847769900037701"/>
    <n v="5.3431213225804077"/>
    <n v="12.290138844657839"/>
    <n v="8.366583741774571"/>
  </r>
  <r>
    <n v="383"/>
    <x v="0"/>
    <s v=" None"/>
    <n v="0"/>
    <n v="0"/>
    <s v=" None"/>
    <s v=" None"/>
    <m/>
    <m/>
    <m/>
    <n v="11.610573987081199"/>
    <m/>
    <n v="11.610573987081199"/>
    <n v="11.610573987081199"/>
    <s v=""/>
    <n v="11.610573987081199"/>
  </r>
  <r>
    <n v="384"/>
    <x v="0"/>
    <s v=" None"/>
    <n v="16"/>
    <n v="0.23902858793735501"/>
    <s v=" None"/>
    <s v=" None"/>
    <n v="-5.3493188586492497"/>
    <n v="-4.1659940779860003"/>
    <n v="6.4504960112533096"/>
    <n v="1.17179913232703"/>
    <n v="15.793611287119701"/>
    <n v="1.4371947208342699"/>
    <n v="-2.0887598631611097"/>
    <n v="5.8138086045668498"/>
    <n v="3.9438453660437895"/>
  </r>
  <r>
    <n v="385"/>
    <x v="0"/>
    <s v=" None"/>
    <n v="12"/>
    <n v="0.30248260498046797"/>
    <s v=" None"/>
    <s v=" None"/>
    <n v="-8.3818239282193208"/>
    <n v="-7.4340800273739003"/>
    <n v="6.8492824462009896"/>
    <n v="-4.9893496337740002"/>
    <n v="14.454535476675201"/>
    <n v="-4.7867160806352"/>
    <n v="-6.68558678099666"/>
    <n v="3.5102277246506501"/>
    <n v="1.0312831827828948"/>
  </r>
  <r>
    <n v="386"/>
    <x v="0"/>
    <s v=" None"/>
    <n v="10"/>
    <n v="7.0700705051422105E-2"/>
    <s v=" None"/>
    <s v=" None"/>
    <n v="-3.04257556849914"/>
    <n v="-0.81021991052704501"/>
    <n v="4.3503818635050804"/>
    <n v="12.586374032103"/>
    <n v="33.546850037856998"/>
    <n v="12.623245613222901"/>
    <n v="4.77189923180193"/>
    <n v="16.368315063664976"/>
    <n v="8.4868137383639901"/>
  </r>
  <r>
    <n v="387"/>
    <x v="0"/>
    <s v=" None"/>
    <n v="0"/>
    <n v="0"/>
    <s v=" None"/>
    <s v=" None"/>
    <m/>
    <m/>
    <m/>
    <n v="13.310098597501099"/>
    <m/>
    <n v="13.310098597501099"/>
    <n v="13.310098597501099"/>
    <s v=""/>
    <n v="13.310098597501099"/>
  </r>
  <r>
    <n v="388"/>
    <x v="0"/>
    <s v=" None"/>
    <n v="4"/>
    <n v="0.62557488679885798"/>
    <s v=" None"/>
    <s v=" None"/>
    <n v="11.4453740298705"/>
    <n v="14.1369717634655"/>
    <n v="14.964006699689801"/>
    <n v="5.0151136334055604"/>
    <n v="6.9840812432782"/>
    <n v="10.190673019008299"/>
    <n v="8.2302438316380311"/>
    <n v="10.56052650337185"/>
    <n v="12.577339859349049"/>
  </r>
  <r>
    <n v="389"/>
    <x v="0"/>
    <s v=" None"/>
    <n v="18"/>
    <n v="0.27206331491470298"/>
    <s v=" None"/>
    <s v=" None"/>
    <n v="3.3344816218659701"/>
    <n v="6.4798940573133903"/>
    <n v="7.0947911983328202"/>
    <n v="10.439131023373101"/>
    <n v="23.8979282842426"/>
    <n v="10.6571902846543"/>
    <n v="6.8868063226195355"/>
    <n v="15.188911170777995"/>
    <n v="8.8759907414935597"/>
  </r>
  <r>
    <n v="390"/>
    <x v="0"/>
    <s v=" None"/>
    <n v="2"/>
    <n v="3.8675710558891199E-2"/>
    <s v=" None"/>
    <s v=" None"/>
    <n v="-3.7962297456732101"/>
    <n v="-1.55761963321681"/>
    <n v="4.0117298808159303"/>
    <n v="12.919722678426"/>
    <n v="29.017613596125901"/>
    <n v="13.0331545792756"/>
    <n v="4.5617464663763947"/>
    <n v="13.729996981454546"/>
    <n v="8.5224422300457654"/>
  </r>
  <r>
    <n v="391"/>
    <x v="0"/>
    <s v=" None"/>
    <n v="6"/>
    <n v="0.10711932182312001"/>
    <s v=" None"/>
    <s v=" None"/>
    <n v="0.25591504870048998"/>
    <n v="2.9320597305410701"/>
    <n v="5.4153897372339497"/>
    <n v="12.697457243846801"/>
    <n v="26.242274524964099"/>
    <n v="12.904136228738199"/>
    <n v="6.4766861462736456"/>
    <n v="14.587167127752585"/>
    <n v="9.1597629829860736"/>
  </r>
  <r>
    <n v="392"/>
    <x v="0"/>
    <s v=" None"/>
    <n v="0"/>
    <n v="0"/>
    <s v=" None"/>
    <s v=" None"/>
    <m/>
    <m/>
    <m/>
    <n v="4.5973312263306001"/>
    <m/>
    <n v="4.5973312263306001"/>
    <n v="4.5973312263306001"/>
    <s v=""/>
    <n v="4.5973312263306001"/>
  </r>
  <r>
    <n v="393"/>
    <x v="0"/>
    <s v=" None"/>
    <n v="14"/>
    <n v="0.16411091387271801"/>
    <s v=" None"/>
    <s v=" None"/>
    <n v="-0.20125114099639199"/>
    <n v="1.5766827959421099"/>
    <n v="6.8292373690774202"/>
    <n v="12.5792337068115"/>
    <n v="29.449964718480899"/>
    <n v="12.6743616819856"/>
    <n v="6.188991282907554"/>
    <n v="15.513323757211504"/>
    <n v="9.75179952553151"/>
  </r>
  <r>
    <n v="394"/>
    <x v="0"/>
    <s v=" None"/>
    <n v="4"/>
    <n v="2.52628792077302E-2"/>
    <s v=" None"/>
    <s v=" None"/>
    <n v="-9.6942662425318709"/>
    <n v="-7.1252670396144104"/>
    <n v="1.7020784738719099"/>
    <n v="13.2776038488352"/>
    <n v="34.529064692267902"/>
    <n v="13.311813416836401"/>
    <n v="1.7916688031516648"/>
    <n v="13.701898826326746"/>
    <n v="7.5069459453541558"/>
  </r>
  <r>
    <n v="395"/>
    <x v="0"/>
    <s v=" None"/>
    <n v="12"/>
    <n v="0.14623025059700001"/>
    <s v=" None"/>
    <s v=" None"/>
    <n v="0.27404508165130798"/>
    <n v="2.6869161665569301"/>
    <n v="5.8486735885893903"/>
    <n v="10.094844974212201"/>
    <n v="22.156898637759301"/>
    <n v="10.4000952458467"/>
    <n v="5.184445027931754"/>
    <n v="12.421907402158116"/>
    <n v="8.1243844172180459"/>
  </r>
  <r>
    <n v="396"/>
    <x v="0"/>
    <s v=" None"/>
    <n v="4"/>
    <n v="5.7058744132518699E-2"/>
    <s v=" None"/>
    <s v=" None"/>
    <n v="-1.9495947055067699"/>
    <n v="-0.168571089797207"/>
    <n v="5.87707637546825"/>
    <n v="12.6919523922501"/>
    <n v="25.390049800322402"/>
    <n v="12.944322392509701"/>
    <n v="5.3711788433716645"/>
    <n v="12.610739355262597"/>
    <n v="9.410699383988975"/>
  </r>
  <r>
    <n v="397"/>
    <x v="0"/>
    <s v=" None"/>
    <n v="0"/>
    <n v="0"/>
    <s v=" None"/>
    <s v=" None"/>
    <m/>
    <m/>
    <m/>
    <n v="13.270866418544299"/>
    <m/>
    <n v="13.270866418544299"/>
    <n v="13.270866418544299"/>
    <s v=""/>
    <n v="13.270866418544299"/>
  </r>
  <r>
    <n v="398"/>
    <x v="0"/>
    <s v=" None"/>
    <n v="16"/>
    <n v="0.24986717104911799"/>
    <s v=" None"/>
    <s v=" None"/>
    <n v="-8.2826015592025204"/>
    <n v="-7.6651693385688402"/>
    <n v="8.8458576241186506"/>
    <n v="-6.5349309026072202"/>
    <n v="8.4331212038018393"/>
    <n v="-5.8121734287912101"/>
    <n v="-7.4087662309048703"/>
    <n v="0.38397593261649954"/>
    <n v="1.5168420976637202"/>
  </r>
  <r>
    <n v="399"/>
    <x v="0"/>
    <s v=" None"/>
    <n v="12"/>
    <n v="0.246608316898345"/>
    <s v=" None"/>
    <s v=" None"/>
    <n v="-1.7292656185470501"/>
    <n v="0.28089704265359899"/>
    <n v="5.4547704246489799"/>
    <n v="1.4644897595147099"/>
    <n v="16.371552225351799"/>
    <n v="1.7061205774032799"/>
    <n v="-0.13238792951617007"/>
    <n v="8.3262246340026991"/>
    <n v="3.58044550102613"/>
  </r>
  <r>
    <n v="400"/>
    <x v="0"/>
    <s v=" None"/>
    <n v="14"/>
    <n v="0.151980265974998"/>
    <s v=" None"/>
    <s v=" None"/>
    <n v="3.4692860877276299"/>
    <n v="7.3150402246240098"/>
    <n v="6.5184653840926998"/>
    <n v="12.2202504642812"/>
    <n v="25.7453489648999"/>
    <n v="12.4290912441276"/>
    <n v="7.8447682760044151"/>
    <n v="16.530194594761955"/>
    <n v="9.4737783141101488"/>
  </r>
  <r>
    <n v="401"/>
    <x v="0"/>
    <s v=" None"/>
    <n v="12"/>
    <n v="0.42180672287940901"/>
    <s v=" None"/>
    <s v=" None"/>
    <n v="-8.1231015495983492"/>
    <n v="-7.31110354755074"/>
    <n v="7.6098405269200899"/>
    <n v="-3.2469773967597502"/>
    <n v="13.7280275257756"/>
    <n v="-2.9786622774923299"/>
    <n v="-5.6850394731790495"/>
    <n v="3.20846198911243"/>
    <n v="2.3155891247138802"/>
  </r>
  <r>
    <n v="402"/>
    <x v="0"/>
    <s v=" None"/>
    <n v="12"/>
    <n v="0.18161545693874301"/>
    <s v=" None"/>
    <s v=" None"/>
    <n v="2.8232348562924199"/>
    <n v="6.73519262664664"/>
    <n v="5.9225525087281996"/>
    <n v="12.153214830076699"/>
    <n v="28.486835217883499"/>
    <n v="12.2615806640869"/>
    <n v="7.4882248431845593"/>
    <n v="17.611013922265069"/>
    <n v="9.0920665864075492"/>
  </r>
  <r>
    <n v="403"/>
    <x v="0"/>
    <s v=" None"/>
    <n v="8"/>
    <n v="0.16110616922378501"/>
    <s v=" None"/>
    <s v=" None"/>
    <n v="-2.4660805953757499"/>
    <n v="1.99691972862478"/>
    <n v="1.58316659305341"/>
    <n v="7.4380578435433398"/>
    <n v="25.322393869915199"/>
    <n v="7.5220606076109604"/>
    <n v="2.4859886240837952"/>
    <n v="13.659656799269989"/>
    <n v="4.5526136003321849"/>
  </r>
  <r>
    <n v="404"/>
    <x v="0"/>
    <s v=" None"/>
    <n v="0"/>
    <n v="0"/>
    <s v=" None"/>
    <s v=" None"/>
    <m/>
    <m/>
    <m/>
    <n v="7.0724842272225601"/>
    <m/>
    <n v="7.0724842272225601"/>
    <n v="7.0724842272225601"/>
    <s v=""/>
    <n v="7.0724842272225601"/>
  </r>
  <r>
    <n v="405"/>
    <x v="0"/>
    <s v=" None"/>
    <n v="12"/>
    <n v="0.13480421900749201"/>
    <s v=" None"/>
    <s v=" None"/>
    <n v="-6.4016557342040903"/>
    <n v="-5.4481967284538797"/>
    <n v="7.1891505438408201"/>
    <n v="11.829696655473001"/>
    <n v="27.942264102221099"/>
    <n v="11.944287400639499"/>
    <n v="2.7140204606344551"/>
    <n v="11.24703368688361"/>
    <n v="9.5667189722401602"/>
  </r>
  <r>
    <n v="406"/>
    <x v="0"/>
    <s v=" None"/>
    <n v="4"/>
    <n v="0.107073470950126"/>
    <s v=" None"/>
    <s v=" None"/>
    <n v="-6.3281732766708503"/>
    <n v="-4.5228117942263504"/>
    <n v="4.1911273694591502"/>
    <n v="7.3735996417713796"/>
    <n v="22.635909881676302"/>
    <n v="7.5284550883937804"/>
    <n v="0.52271318255026467"/>
    <n v="9.056549043724976"/>
    <n v="5.8597912289264649"/>
  </r>
  <r>
    <n v="407"/>
    <x v="0"/>
    <s v=" None"/>
    <n v="20"/>
    <n v="0.34958696365356401"/>
    <s v=" None"/>
    <s v=" None"/>
    <n v="6.0993062038009898"/>
    <n v="9.0175149516763096"/>
    <n v="9.7167070030178007"/>
    <n v="9.9543142891599992"/>
    <n v="21.506233296296099"/>
    <n v="10.299860234319899"/>
    <n v="8.026810246480494"/>
    <n v="15.261874123986203"/>
    <n v="10.00828361866885"/>
  </r>
  <r>
    <n v="408"/>
    <x v="0"/>
    <s v=" None"/>
    <n v="16"/>
    <n v="0.203212410211563"/>
    <s v=" None"/>
    <s v=" None"/>
    <n v="-6.8784029628570096"/>
    <n v="-5.98631852073148"/>
    <n v="7.3960868829971904"/>
    <n v="7.4759058280458799"/>
    <n v="17.3754889561684"/>
    <n v="8.0235402878616995"/>
    <n v="0.29875143259443515"/>
    <n v="5.6945852177184602"/>
    <n v="7.7098135854294449"/>
  </r>
  <r>
    <n v="409"/>
    <x v="0"/>
    <s v=" None"/>
    <n v="0"/>
    <n v="0"/>
    <s v=" None"/>
    <s v=" None"/>
    <m/>
    <m/>
    <m/>
    <n v="13.648491778589401"/>
    <m/>
    <n v="13.648491778589401"/>
    <n v="13.648491778589401"/>
    <s v=""/>
    <n v="13.648491778589401"/>
  </r>
  <r>
    <n v="410"/>
    <x v="0"/>
    <s v=" None"/>
    <n v="16"/>
    <n v="0.40057829022407498"/>
    <s v=" None"/>
    <s v=" None"/>
    <n v="5.9810197885404701"/>
    <n v="11.524292001696701"/>
    <n v="7.6973923129443804"/>
    <n v="8.3044566731494491"/>
    <n v="14.225744056059099"/>
    <n v="9.7485719343668702"/>
    <n v="7.1427382308449596"/>
    <n v="12.8750180288779"/>
    <n v="8.7229821236556262"/>
  </r>
  <r>
    <n v="411"/>
    <x v="0"/>
    <s v=" None"/>
    <n v="20"/>
    <n v="0.27595999836921598"/>
    <s v=" None"/>
    <s v=" None"/>
    <n v="2.90980813389108"/>
    <n v="5.18747581431714"/>
    <n v="7.9509249886268902"/>
    <n v="9.9347878515092898"/>
    <n v="28.974890177943301"/>
    <n v="9.9947961145226998"/>
    <n v="6.4222979927001846"/>
    <n v="17.08118299613022"/>
    <n v="8.9728605515747955"/>
  </r>
  <r>
    <n v="412"/>
    <x v="0"/>
    <s v=" None"/>
    <n v="12"/>
    <n v="0.155773594975471"/>
    <s v=" None"/>
    <s v=" None"/>
    <n v="-0.26077092457289203"/>
    <n v="0.82331216812252295"/>
    <n v="8.9153431480144203"/>
    <n v="12.928152195379001"/>
    <n v="21.798283771119099"/>
    <n v="13.560142654812401"/>
    <n v="6.3336906354030544"/>
    <n v="11.310797969620811"/>
    <n v="11.23774290141341"/>
  </r>
  <r>
    <n v="413"/>
    <x v="0"/>
    <s v=" None"/>
    <n v="14"/>
    <n v="0.28965625166893"/>
    <s v=" None"/>
    <s v=" None"/>
    <n v="-4.1337305396106601"/>
    <n v="-2.3921079101281602"/>
    <n v="5.0453316052007304"/>
    <n v="5.8125183247005596"/>
    <n v="16.367839112877899"/>
    <n v="6.3116472086961402"/>
    <n v="0.83939389254494978"/>
    <n v="6.9878656013748692"/>
    <n v="5.6784894069484348"/>
  </r>
  <r>
    <n v="414"/>
    <x v="0"/>
    <s v=" None"/>
    <n v="20"/>
    <n v="0.21342003345489499"/>
    <s v=" None"/>
    <s v=" None"/>
    <n v="1.36763487229805"/>
    <n v="3.8249837107976101"/>
    <n v="6.5176658600086297"/>
    <n v="11.535052500202299"/>
    <n v="24.500674432804399"/>
    <n v="11.775560395303801"/>
    <n v="6.4513436862501745"/>
    <n v="14.162829071801005"/>
    <n v="9.1466131276562148"/>
  </r>
  <r>
    <n v="415"/>
    <x v="0"/>
    <s v=" None"/>
    <n v="10"/>
    <n v="9.6321709454059601E-2"/>
    <s v=" None"/>
    <s v=" None"/>
    <n v="-0.93411889163283501"/>
    <n v="1.9014615950777001"/>
    <n v="4.4210378418624101"/>
    <n v="12.6403352271027"/>
    <n v="27.695452270092002"/>
    <n v="12.7854782734365"/>
    <n v="5.8531081677349324"/>
    <n v="14.79845693258485"/>
    <n v="8.6032580576494553"/>
  </r>
  <r>
    <n v="416"/>
    <x v="0"/>
    <s v=" None"/>
    <n v="16"/>
    <n v="0.29353040456771801"/>
    <s v=" None"/>
    <s v=" None"/>
    <n v="-9.6715002423595102"/>
    <n v="-8.7856720235950707"/>
    <n v="6.9933747375061399"/>
    <n v="-4.9362849897271399"/>
    <n v="14.6948605010612"/>
    <n v="-4.7438581671123599"/>
    <n v="-7.3038926160433251"/>
    <n v="2.9545942387330646"/>
    <n v="1.12475828519689"/>
  </r>
  <r>
    <n v="417"/>
    <x v="0"/>
    <s v=" None"/>
    <n v="0"/>
    <n v="0"/>
    <s v=" None"/>
    <s v=" None"/>
    <m/>
    <m/>
    <m/>
    <n v="13.1210953780346"/>
    <m/>
    <n v="13.1210953780346"/>
    <n v="13.1210953780346"/>
    <s v=""/>
    <n v="13.1210953780346"/>
  </r>
  <r>
    <n v="418"/>
    <x v="0"/>
    <s v=" None"/>
    <n v="0"/>
    <n v="0"/>
    <s v=" None"/>
    <s v=" None"/>
    <m/>
    <m/>
    <m/>
    <n v="13.440632984010801"/>
    <m/>
    <n v="13.440632984010801"/>
    <n v="13.440632984010801"/>
    <s v=""/>
    <n v="13.440632984010801"/>
  </r>
  <r>
    <n v="419"/>
    <x v="0"/>
    <s v=" None"/>
    <n v="0"/>
    <n v="0"/>
    <s v=" None"/>
    <s v=" None"/>
    <m/>
    <m/>
    <m/>
    <n v="12.9774190707806"/>
    <m/>
    <n v="12.9774190707806"/>
    <n v="12.9774190707806"/>
    <s v=""/>
    <n v="12.9774190707806"/>
  </r>
  <r>
    <n v="420"/>
    <x v="0"/>
    <s v=" None"/>
    <n v="12"/>
    <n v="0.180658504366874"/>
    <s v=" None"/>
    <s v=" None"/>
    <n v="2.9404686195630401"/>
    <n v="5.2895477677976803"/>
    <n v="7.8565485333615701"/>
    <n v="12.5550612000957"/>
    <n v="25.482635853894301"/>
    <n v="12.7944948326254"/>
    <n v="7.7477649098293702"/>
    <n v="15.38609181084599"/>
    <n v="10.325521682993486"/>
  </r>
  <r>
    <n v="421"/>
    <x v="0"/>
    <s v=" None"/>
    <n v="16"/>
    <n v="0.28285306692123402"/>
    <s v=" None"/>
    <s v=" None"/>
    <n v="2.9479467750803199"/>
    <n v="7.5869292654162299"/>
    <n v="5.4743204394810299"/>
    <n v="8.9494493930580905"/>
    <n v="15.626829153911"/>
    <n v="10.1175497828145"/>
    <n v="5.9486980840692052"/>
    <n v="11.606879209663616"/>
    <n v="7.7959351111477648"/>
  </r>
  <r>
    <n v="422"/>
    <x v="0"/>
    <s v=" None"/>
    <n v="16"/>
    <n v="0.14889554679393699"/>
    <s v=" None"/>
    <s v=" None"/>
    <n v="4.7071743251448899"/>
    <n v="8.6437239586744798"/>
    <n v="7.5107546563512502"/>
    <n v="11.8775491028322"/>
    <n v="23.676334425451198"/>
    <n v="12.1930762451895"/>
    <n v="8.2923617139885444"/>
    <n v="16.16002919206284"/>
    <n v="9.8519154507703757"/>
  </r>
  <r>
    <n v="423"/>
    <x v="0"/>
    <s v=" None"/>
    <n v="18"/>
    <n v="0.25326332449913003"/>
    <s v=" None"/>
    <s v=" None"/>
    <n v="3.7194610477216301"/>
    <n v="6.6925635245119697"/>
    <n v="7.6100483772597496"/>
    <n v="11.5344962732451"/>
    <n v="21.146670902584301"/>
    <n v="12.0706052784061"/>
    <n v="7.6269786604833651"/>
    <n v="13.919617213548136"/>
    <n v="9.840326827832925"/>
  </r>
  <r>
    <n v="424"/>
    <x v="0"/>
    <s v=" None"/>
    <n v="12"/>
    <n v="0.48538041114807101"/>
    <s v=" None"/>
    <s v=" None"/>
    <n v="-13.634100638280501"/>
    <n v="-13.213192212874301"/>
    <n v="10.1262565025544"/>
    <n v="-1.5448652054715799"/>
    <n v="8.30263790921828"/>
    <n v="-0.47126911862017401"/>
    <n v="-7.5894829218760407"/>
    <n v="-2.4552771518280103"/>
    <n v="4.8274936919671125"/>
  </r>
  <r>
    <n v="425"/>
    <x v="0"/>
    <s v=" None"/>
    <n v="12"/>
    <n v="0.15173639357089899"/>
    <s v=" None"/>
    <s v=" None"/>
    <n v="-10.358313985958899"/>
    <n v="-9.2745787716601296"/>
    <n v="5.9605966230986196"/>
    <n v="4.7533330215907403"/>
    <n v="25.972112260095301"/>
    <n v="4.7972253916743499"/>
    <n v="-2.8024904821840795"/>
    <n v="8.3487667442175848"/>
    <n v="5.3789110073864848"/>
  </r>
  <r>
    <n v="426"/>
    <x v="0"/>
    <s v=" None"/>
    <n v="20"/>
    <n v="0.29964187741279602"/>
    <s v=" None"/>
    <s v=" None"/>
    <n v="3.6087324731684198"/>
    <n v="9.0505602592826602"/>
    <n v="5.5788991045373404"/>
    <n v="9.0227651083856095"/>
    <n v="14.262966992290799"/>
    <n v="10.726664532714199"/>
    <n v="6.3157487907770147"/>
    <n v="11.656763625786731"/>
    <n v="8.152781818625769"/>
  </r>
  <r>
    <n v="427"/>
    <x v="0"/>
    <s v=" None"/>
    <n v="16"/>
    <n v="0.24946974217891599"/>
    <s v=" None"/>
    <s v=" None"/>
    <n v="3.4509909518540698"/>
    <n v="9.4079775453527201"/>
    <n v="5.1930000299571999"/>
    <n v="8.1106034961274904"/>
    <n v="11.3571251976754"/>
    <n v="11.203524354245401"/>
    <n v="5.7807972239907803"/>
    <n v="10.38255137151406"/>
    <n v="8.1982621921012999"/>
  </r>
  <r>
    <n v="428"/>
    <x v="0"/>
    <s v=" None"/>
    <n v="2"/>
    <n v="0.45013827085494901"/>
    <s v=" None"/>
    <s v=" None"/>
    <n v="5.5440825866741799"/>
    <n v="19.797440419485799"/>
    <n v="5.7555882942436201"/>
    <n v="-2.9647648790120198"/>
    <n v="-1.3765506379612999"/>
    <n v="5.9268088593861599"/>
    <n v="1.28965885383108"/>
    <n v="9.2104448907622487"/>
    <n v="5.8411985768148895"/>
  </r>
  <r>
    <n v="429"/>
    <x v="0"/>
    <s v=" None"/>
    <n v="10"/>
    <n v="0.101514883339405"/>
    <s v=" None"/>
    <s v=" None"/>
    <n v="-0.132855072560843"/>
    <n v="2.71898684138033"/>
    <n v="4.9021081629711896"/>
    <n v="12.3181710919196"/>
    <n v="25.6490785633382"/>
    <n v="12.536510117696301"/>
    <n v="6.0926580096793783"/>
    <n v="14.184032702359264"/>
    <n v="8.7193091403337455"/>
  </r>
  <r>
    <n v="430"/>
    <x v="0"/>
    <s v=" None"/>
    <n v="14"/>
    <n v="0.223865240812301"/>
    <s v=" None"/>
    <s v=" None"/>
    <n v="3.3779587704178198"/>
    <n v="6.7958469912335904"/>
    <n v="6.8403905243962804"/>
    <n v="10.8325840812644"/>
    <n v="22.002991204657"/>
    <n v="11.2049312490131"/>
    <n v="7.10527142584111"/>
    <n v="14.399419097945295"/>
    <n v="9.0226608867046902"/>
  </r>
  <r>
    <n v="431"/>
    <x v="0"/>
    <s v=" None"/>
    <n v="8"/>
    <n v="0.128881275653839"/>
    <s v=" None"/>
    <s v=" None"/>
    <n v="2.3146747115447401"/>
    <n v="5.1358258220949402"/>
    <n v="6.6838016573204602"/>
    <n v="12.3351896767507"/>
    <n v="23.587591732603801"/>
    <n v="12.6924983973515"/>
    <n v="7.3249321941477197"/>
    <n v="14.361708777349371"/>
    <n v="9.6881500273359791"/>
  </r>
  <r>
    <n v="432"/>
    <x v="0"/>
    <s v=" None"/>
    <n v="16"/>
    <n v="0.38552883267402599"/>
    <s v=" None"/>
    <s v=" None"/>
    <n v="-5.7216792367758504"/>
    <n v="-4.8370122862971003"/>
    <n v="7.6932361703385199"/>
    <n v="-8.5031545024388695"/>
    <n v="6.4440830969547003"/>
    <n v="-7.4742236018555603"/>
    <n v="-7.11241686960736"/>
    <n v="0.80353540532879997"/>
    <n v="0.10950628424147979"/>
  </r>
  <r>
    <n v="433"/>
    <x v="0"/>
    <s v=" None"/>
    <n v="12"/>
    <n v="0.19244234263896901"/>
    <s v=" None"/>
    <s v=" None"/>
    <n v="4.3975246135814698"/>
    <n v="8.9672416876641492"/>
    <n v="6.7814472872970102"/>
    <n v="12.3687627328368"/>
    <n v="28.444900959879501"/>
    <n v="12.483510271965001"/>
    <n v="8.3831436732091351"/>
    <n v="18.706071323771823"/>
    <n v="9.6324787796310058"/>
  </r>
  <r>
    <n v="434"/>
    <x v="0"/>
    <s v=" None"/>
    <n v="14"/>
    <n v="0.193806707859039"/>
    <s v=" None"/>
    <s v=" None"/>
    <n v="1.06564044568716"/>
    <n v="2.8702356599902501"/>
    <n v="7.55888855604399"/>
    <n v="12.4594588147707"/>
    <n v="22.386113039801401"/>
    <n v="12.9502592328717"/>
    <n v="6.7625496302289303"/>
    <n v="12.628174349895826"/>
    <n v="10.254573894457845"/>
  </r>
  <r>
    <n v="435"/>
    <x v="0"/>
    <s v=" None"/>
    <n v="18"/>
    <n v="0.23679746687412201"/>
    <s v=" None"/>
    <s v=" None"/>
    <n v="2.8714036575651098"/>
    <n v="6.2810832241833499"/>
    <n v="6.4342164045557997"/>
    <n v="10.5282829284342"/>
    <n v="20.572760671232398"/>
    <n v="11.0188414880399"/>
    <n v="6.6998432929996543"/>
    <n v="13.426921947707875"/>
    <n v="8.7265289462978508"/>
  </r>
  <r>
    <n v="436"/>
    <x v="0"/>
    <s v=" None"/>
    <n v="6"/>
    <n v="5.2250023931264801E-2"/>
    <s v=" None"/>
    <s v=" None"/>
    <n v="-10.003043536647001"/>
    <n v="-7.2642435707338304"/>
    <n v="1.30835497070133"/>
    <n v="7.7025962979819296"/>
    <n v="29.155073544133302"/>
    <n v="7.7390645087676102"/>
    <n v="-1.1502236193325355"/>
    <n v="10.945414986699735"/>
    <n v="4.5237097397344703"/>
  </r>
  <r>
    <n v="437"/>
    <x v="0"/>
    <s v=" None"/>
    <n v="10"/>
    <n v="1.1245590448379501"/>
    <s v=" None"/>
    <s v=" None"/>
    <n v="7.3781476727578204"/>
    <n v="23.8337223584121"/>
    <n v="7.4954289282235997"/>
    <n v="-1.1344870534256399"/>
    <n v="3.7484865534287501"/>
    <n v="2.10012326403344"/>
    <n v="3.1218303096660902"/>
    <n v="13.791104455920426"/>
    <n v="4.7977760961285201"/>
  </r>
  <r>
    <n v="438"/>
    <x v="0"/>
    <s v=" None"/>
    <n v="12"/>
    <n v="0.32095235586166299"/>
    <s v=" None"/>
    <s v=" None"/>
    <n v="-3.4515796717848102"/>
    <n v="-1.8293740434449399"/>
    <n v="5.6316954568946898"/>
    <n v="4.0550917167036804"/>
    <n v="16.1686540283611"/>
    <n v="4.4342843728752799"/>
    <n v="0.30175602245943511"/>
    <n v="7.1696399924580803"/>
    <n v="5.0329899148849844"/>
  </r>
  <r>
    <n v="439"/>
    <x v="0"/>
    <s v=" None"/>
    <n v="6"/>
    <n v="9.0518340468406594E-2"/>
    <s v=" None"/>
    <s v=" None"/>
    <n v="-1.8128490171473599"/>
    <n v="0.75693089697600702"/>
    <n v="4.3360556818300697"/>
    <n v="12.6967531330837"/>
    <n v="27.493323677456299"/>
    <n v="12.8508418938498"/>
    <n v="5.4419520579681695"/>
    <n v="14.125127287216154"/>
    <n v="8.5934487878399359"/>
  </r>
  <r>
    <n v="440"/>
    <x v="0"/>
    <s v=" None"/>
    <n v="0"/>
    <n v="0"/>
    <s v=" None"/>
    <s v=" None"/>
    <m/>
    <m/>
    <m/>
    <n v="-7.8378842043778798"/>
    <m/>
    <n v="-7.8378842043778798"/>
    <n v="-7.8378842043778798"/>
    <s v=""/>
    <n v="-7.8378842043778798"/>
  </r>
  <r>
    <n v="441"/>
    <x v="0"/>
    <s v=" None"/>
    <n v="14"/>
    <n v="0.30246263742446899"/>
    <s v=" None"/>
    <s v=" None"/>
    <n v="-3.5508398260836298"/>
    <n v="-2.3059728426289499"/>
    <n v="6.7979213716319"/>
    <n v="4.8504298171688003"/>
    <n v="13.863790800574201"/>
    <n v="5.6076979136626104"/>
    <n v="0.64979499554258524"/>
    <n v="5.7789089789726251"/>
    <n v="6.2028096426472548"/>
  </r>
  <r>
    <n v="442"/>
    <x v="0"/>
    <s v=" None"/>
    <n v="4"/>
    <n v="4.5568168163299498E-2"/>
    <s v=" None"/>
    <s v=" None"/>
    <n v="-4.3674162508753698"/>
    <n v="-2.5095204501962902"/>
    <n v="4.6599501972995601"/>
    <n v="13.0234158465829"/>
    <n v="29.8120784842848"/>
    <n v="13.1198889934763"/>
    <n v="4.3279997978537654"/>
    <n v="13.651279017044255"/>
    <n v="8.88991959538793"/>
  </r>
  <r>
    <n v="443"/>
    <x v="0"/>
    <s v=" None"/>
    <n v="12"/>
    <n v="0.23730431497096999"/>
    <s v=" None"/>
    <s v=" None"/>
    <n v="-3.4589291326023801"/>
    <n v="-2.51803238104308"/>
    <n v="8.0947621722090499"/>
    <n v="0.89171041239564597"/>
    <n v="14.0601405727437"/>
    <n v="1.2735646805012699"/>
    <n v="-1.2836093601033671"/>
    <n v="5.7710540958503103"/>
    <n v="4.6841634263551599"/>
  </r>
  <r>
    <n v="444"/>
    <x v="0"/>
    <s v=" None"/>
    <n v="12"/>
    <n v="0.108932837843894"/>
    <s v=" None"/>
    <s v=" None"/>
    <n v="8.32086003039436E-2"/>
    <n v="3.1175446583061199"/>
    <n v="4.7950625519787602"/>
    <n v="12.544007331781399"/>
    <n v="26.385177504333399"/>
    <n v="12.7371228372975"/>
    <n v="6.3136079660426718"/>
    <n v="14.751361081319759"/>
    <n v="8.7660926946381306"/>
  </r>
  <r>
    <n v="445"/>
    <x v="0"/>
    <s v=" None"/>
    <n v="12"/>
    <n v="0.16620053350925401"/>
    <s v=" None"/>
    <s v=" None"/>
    <n v="3.8440492279659102"/>
    <n v="6.6785542835199498"/>
    <n v="7.8828041237851796"/>
    <n v="12.617787654592901"/>
    <n v="21.8041264093956"/>
    <n v="13.204520955111301"/>
    <n v="8.230918441279405"/>
    <n v="14.241340346457775"/>
    <n v="10.54366253944824"/>
  </r>
  <r>
    <n v="446"/>
    <x v="0"/>
    <s v=" None"/>
    <n v="2"/>
    <n v="4.31039743125438E-2"/>
    <s v=" None"/>
    <s v=" None"/>
    <n v="-14.875923388123001"/>
    <n v="-13.5855465692356"/>
    <n v="4.7956868905433003"/>
    <n v="5.2130555561535301"/>
    <n v="29.474543719862599"/>
    <n v="5.2342641815898698"/>
    <n v="-4.8314339159847357"/>
    <n v="7.9444985753134993"/>
    <n v="5.0149755360665846"/>
  </r>
  <r>
    <n v="447"/>
    <x v="0"/>
    <s v=" None"/>
    <n v="18"/>
    <n v="0.45772382616996699"/>
    <s v=" None"/>
    <s v=" None"/>
    <n v="-7.4655471604808596"/>
    <n v="-6.4019175666999102"/>
    <n v="6.4627438016716603"/>
    <n v="-0.90957431528897503"/>
    <n v="15.037917555455801"/>
    <n v="-0.66367782507441297"/>
    <n v="-4.1875607378849171"/>
    <n v="4.3179999943779457"/>
    <n v="2.8995329882986236"/>
  </r>
  <r>
    <n v="448"/>
    <x v="0"/>
    <s v=" None"/>
    <n v="12"/>
    <n v="0.15031455457210499"/>
    <s v=" None"/>
    <s v=" None"/>
    <n v="2.23876438188816"/>
    <n v="4.25036377304653"/>
    <n v="7.93381031124916"/>
    <n v="11.754820640803"/>
    <n v="22.8623376310337"/>
    <n v="12.1275213997643"/>
    <n v="6.9967925113455802"/>
    <n v="13.556350702040115"/>
    <n v="10.030665855506729"/>
  </r>
  <r>
    <n v="449"/>
    <x v="0"/>
    <s v=" None"/>
    <n v="8"/>
    <n v="8.0564938485622406E-2"/>
    <s v=" None"/>
    <s v=" None"/>
    <n v="-3.9323731539951301"/>
    <n v="-2.1886000130788701"/>
    <n v="5.1143543225894197"/>
    <n v="12.782315699470701"/>
    <n v="28.8306361915268"/>
    <n v="12.897242234359901"/>
    <n v="4.4249712727377855"/>
    <n v="13.321018089223966"/>
    <n v="9.0057982784746606"/>
  </r>
  <r>
    <n v="450"/>
    <x v="0"/>
    <s v=" None"/>
    <n v="12"/>
    <n v="0.121506482362747"/>
    <s v=" None"/>
    <s v=" None"/>
    <n v="-0.63472192424853602"/>
    <n v="1.3157997614660899"/>
    <n v="6.1824765524013001"/>
    <n v="11.7757036816461"/>
    <n v="23.0422503823395"/>
    <n v="12.134400264324601"/>
    <n v="5.5704908786987817"/>
    <n v="12.179025071902794"/>
    <n v="9.1584384083629509"/>
  </r>
  <r>
    <n v="451"/>
    <x v="0"/>
    <s v=" None"/>
    <n v="16"/>
    <n v="0.15629948675632399"/>
    <s v=" None"/>
    <s v=" None"/>
    <n v="0.30303251094735301"/>
    <n v="3.0555897432104699"/>
    <n v="5.3332104492215002"/>
    <n v="12.058786756953801"/>
    <n v="27.7194475955211"/>
    <n v="12.185709950858399"/>
    <n v="6.1809096339505771"/>
    <n v="15.387518669365784"/>
    <n v="8.7594602000399497"/>
  </r>
  <r>
    <n v="452"/>
    <x v="0"/>
    <s v=" None"/>
    <n v="0"/>
    <n v="0"/>
    <s v=" None"/>
    <s v=" None"/>
    <m/>
    <m/>
    <m/>
    <n v="12.8307157931464"/>
    <m/>
    <n v="12.8307157931464"/>
    <n v="12.8307157931464"/>
    <s v=""/>
    <n v="12.8307157931464"/>
  </r>
  <r>
    <n v="453"/>
    <x v="0"/>
    <s v=" None"/>
    <n v="20"/>
    <n v="0.27448230981826699"/>
    <s v=" None"/>
    <s v=" None"/>
    <n v="5.2850032377851299"/>
    <n v="10.918862791190501"/>
    <n v="7.0093342447359799"/>
    <n v="10.208436903320999"/>
    <n v="16.284729959409098"/>
    <n v="11.540401421902899"/>
    <n v="7.7467200705530646"/>
    <n v="13.601796375299799"/>
    <n v="9.2748678333194405"/>
  </r>
  <r>
    <n v="454"/>
    <x v="0"/>
    <s v=" None"/>
    <n v="0"/>
    <n v="0"/>
    <s v=" None"/>
    <s v=" None"/>
    <m/>
    <m/>
    <m/>
    <n v="13.5784812706564"/>
    <m/>
    <n v="13.5784812706564"/>
    <n v="13.5784812706564"/>
    <s v=""/>
    <n v="13.5784812706564"/>
  </r>
  <r>
    <n v="455"/>
    <x v="0"/>
    <s v=" None"/>
    <n v="16"/>
    <n v="0.23569026589393599"/>
    <s v=" None"/>
    <s v=" None"/>
    <n v="2.5993915981793898"/>
    <n v="5.3480207572293601"/>
    <n v="7.0003523767946403"/>
    <n v="10.635280732"/>
    <n v="26.9164206370648"/>
    <n v="10.7475800573956"/>
    <n v="6.6173361650896947"/>
    <n v="16.13222069714708"/>
    <n v="8.8739662170951199"/>
  </r>
  <r>
    <n v="456"/>
    <x v="0"/>
    <s v=" None"/>
    <n v="14"/>
    <n v="0.296093970537185"/>
    <s v=" None"/>
    <s v=" None"/>
    <n v="-7.7103539741723397"/>
    <n v="-5.6680707480247898"/>
    <n v="3.2575314615630799"/>
    <n v="5.1777080312301598"/>
    <n v="25.193586845961502"/>
    <n v="5.2343110317160502"/>
    <n v="-1.26632297147109"/>
    <n v="9.7627580489683563"/>
    <n v="4.2459212466395648"/>
  </r>
  <r>
    <n v="457"/>
    <x v="0"/>
    <s v=" None"/>
    <n v="4"/>
    <n v="0.124615706503391"/>
    <s v=" None"/>
    <s v=" None"/>
    <n v="-0.535931360333332"/>
    <n v="1.67949368842751"/>
    <n v="5.6993049009943304"/>
    <n v="11.7071827553694"/>
    <n v="29.104705556235199"/>
    <n v="11.7923190983672"/>
    <n v="5.5856256975180338"/>
    <n v="15.392099622331354"/>
    <n v="8.7458119996807646"/>
  </r>
  <r>
    <n v="458"/>
    <x v="0"/>
    <s v=" None"/>
    <n v="16"/>
    <n v="0.44687330722808799"/>
    <s v=" None"/>
    <s v=" None"/>
    <n v="-3.86155742324061"/>
    <n v="-2.7229819556681498"/>
    <n v="7.0913194625559903"/>
    <n v="2.2807732229723099"/>
    <n v="12.129733735046701"/>
    <n v="3.01359036942881"/>
    <n v="-0.79039210013415007"/>
    <n v="4.7033758896892754"/>
    <n v="5.0524549159924002"/>
  </r>
  <r>
    <n v="459"/>
    <x v="0"/>
    <s v=" None"/>
    <n v="8"/>
    <n v="0.28436434268951399"/>
    <s v=" None"/>
    <s v=" None"/>
    <n v="-6.2677956047430099"/>
    <n v="-5.5462497527214598"/>
    <n v="8.4976426475627296"/>
    <n v="-9.3901014503589"/>
    <n v="12.8957669694571"/>
    <n v="-9.1469528806940392"/>
    <n v="-7.8289485275509545"/>
    <n v="3.6747586083678199"/>
    <n v="-0.32465511656565482"/>
  </r>
  <r>
    <n v="460"/>
    <x v="0"/>
    <s v=" None"/>
    <n v="0"/>
    <n v="0"/>
    <s v=" None"/>
    <s v=" None"/>
    <m/>
    <m/>
    <m/>
    <n v="13.314090359906899"/>
    <m/>
    <n v="13.314090359906899"/>
    <n v="13.314090359906899"/>
    <s v=""/>
    <n v="13.314090359906899"/>
  </r>
  <r>
    <n v="461"/>
    <x v="0"/>
    <s v=" None"/>
    <n v="4"/>
    <n v="4.1875351220369297E-2"/>
    <s v=" None"/>
    <s v=" None"/>
    <n v="-3.9607228915139201"/>
    <n v="-1.5414884395776201"/>
    <n v="3.5830312783279701"/>
    <n v="13.7944307063762"/>
    <n v="32.4419063692851"/>
    <n v="13.8566111958063"/>
    <n v="4.9168539074311397"/>
    <n v="15.45020896485374"/>
    <n v="8.7198212370671353"/>
  </r>
  <r>
    <n v="462"/>
    <x v="0"/>
    <s v=" None"/>
    <n v="14"/>
    <n v="0.17342558503150901"/>
    <s v=" None"/>
    <s v=" None"/>
    <n v="2.4764232705826501"/>
    <n v="7.5999352142983296"/>
    <n v="4.7672310077285296"/>
    <n v="10.726748612702201"/>
    <n v="17.04456221813"/>
    <n v="11.966351768191799"/>
    <n v="6.6015859416424254"/>
    <n v="12.322248716214165"/>
    <n v="8.3667913879601645"/>
  </r>
  <r>
    <n v="463"/>
    <x v="0"/>
    <s v=" None"/>
    <n v="20"/>
    <n v="0.46866080164909302"/>
    <s v=" None"/>
    <s v=" None"/>
    <n v="-5.8561758957658503"/>
    <n v="-4.9289645214520501"/>
    <n v="7.4446881122701303"/>
    <n v="-2.17502791564117"/>
    <n v="16.209577910026201"/>
    <n v="-2.0088430416645799"/>
    <n v="-4.0156019057035106"/>
    <n v="5.6403066942870757"/>
    <n v="2.7179225353027752"/>
  </r>
  <r>
    <n v="464"/>
    <x v="0"/>
    <s v=" None"/>
    <n v="18"/>
    <n v="0.17750594019889801"/>
    <s v=" None"/>
    <s v=" None"/>
    <n v="0.74517872825148401"/>
    <n v="2.8608954404243701"/>
    <n v="6.6947313126099299"/>
    <n v="12.4227193582384"/>
    <n v="28.801743698538999"/>
    <n v="12.5295798496181"/>
    <n v="6.5839490432449415"/>
    <n v="15.831319569481686"/>
    <n v="9.6121555811140151"/>
  </r>
  <r>
    <n v="465"/>
    <x v="0"/>
    <s v=" None"/>
    <n v="0"/>
    <n v="0"/>
    <s v=" None"/>
    <s v=" None"/>
    <m/>
    <m/>
    <m/>
    <n v="7.8007242918138298"/>
    <m/>
    <n v="7.8007242918138298"/>
    <n v="7.8007242918138298"/>
    <s v=""/>
    <n v="7.8007242918138298"/>
  </r>
  <r>
    <n v="466"/>
    <x v="0"/>
    <s v=" None"/>
    <n v="14"/>
    <n v="0.36304512619972201"/>
    <s v=" None"/>
    <s v=" None"/>
    <n v="-0.485399341214935"/>
    <n v="2.4043541138418298"/>
    <n v="4.6213175117113803"/>
    <n v="2.7128734471584699"/>
    <n v="20.099291493413801"/>
    <n v="2.8351237680051602"/>
    <n v="1.1137370529717674"/>
    <n v="11.251822803627816"/>
    <n v="3.7282206398582702"/>
  </r>
  <r>
    <n v="467"/>
    <x v="0"/>
    <s v=" None"/>
    <n v="0"/>
    <n v="0"/>
    <s v=" None"/>
    <s v=" None"/>
    <m/>
    <m/>
    <m/>
    <n v="-8.6895634467124303"/>
    <m/>
    <n v="-8.6895634467124303"/>
    <n v="-8.6895634467124303"/>
    <s v=""/>
    <n v="-8.6895634467124303"/>
  </r>
  <r>
    <n v="468"/>
    <x v="0"/>
    <s v=" None"/>
    <n v="0"/>
    <n v="0"/>
    <s v=" None"/>
    <s v=" None"/>
    <m/>
    <m/>
    <m/>
    <n v="-14.2441556394201"/>
    <m/>
    <n v="-14.2441556394201"/>
    <n v="-14.2441556394201"/>
    <s v=""/>
    <n v="-14.2441556394201"/>
  </r>
  <r>
    <n v="469"/>
    <x v="0"/>
    <s v=" None"/>
    <n v="10"/>
    <n v="0.138153821229934"/>
    <s v=" None"/>
    <s v=" None"/>
    <n v="1.69836910823985"/>
    <n v="4.7070429179743698"/>
    <n v="5.9758147015705401"/>
    <n v="11.8159957824468"/>
    <n v="29.153187297585198"/>
    <n v="11.9021997483764"/>
    <n v="6.7571824453433251"/>
    <n v="16.930115107779784"/>
    <n v="8.9390072249734693"/>
  </r>
  <r>
    <n v="470"/>
    <x v="0"/>
    <s v=" None"/>
    <n v="14"/>
    <n v="0.115986205637454"/>
    <s v=" None"/>
    <s v=" None"/>
    <n v="-0.79955490529403594"/>
    <n v="2.56803487929652"/>
    <n v="3.7940214628398001"/>
    <n v="12.3529913802541"/>
    <n v="23.193083809394"/>
    <n v="12.7472844242318"/>
    <n v="5.7767182374800319"/>
    <n v="12.88055934434526"/>
    <n v="8.2706529435358007"/>
  </r>
  <r>
    <n v="471"/>
    <x v="0"/>
    <s v=" None"/>
    <n v="4"/>
    <n v="3.7977442145347498E-2"/>
    <s v=" None"/>
    <s v=" None"/>
    <n v="-3.49190965705465"/>
    <n v="-0.94886878119904905"/>
    <n v="3.5526483694901398"/>
    <n v="12.8241480660904"/>
    <n v="28.807829400567499"/>
    <n v="12.9407637258332"/>
    <n v="4.6661192045178748"/>
    <n v="13.929480309684225"/>
    <n v="8.2467060476616698"/>
  </r>
  <r>
    <n v="472"/>
    <x v="0"/>
    <s v=" None"/>
    <n v="10"/>
    <n v="9.7552523016929599E-2"/>
    <s v=" None"/>
    <s v=" None"/>
    <n v="1.1550023452565701"/>
    <n v="4.1591068883942404"/>
    <n v="5.5821963980115399"/>
    <n v="12.153588254152501"/>
    <n v="25.457343358493301"/>
    <n v="12.373786409809901"/>
    <n v="6.6542952997045353"/>
    <n v="14.808225123443771"/>
    <n v="8.9779914039107211"/>
  </r>
  <r>
    <n v="473"/>
    <x v="0"/>
    <s v=" None"/>
    <n v="16"/>
    <n v="0.17305108904838501"/>
    <s v=" None"/>
    <s v=" None"/>
    <n v="3.1572257025074602"/>
    <n v="7.9746781286984501"/>
    <n v="5.5375949510096998"/>
    <n v="12.2849609441851"/>
    <n v="24.898542424560599"/>
    <n v="12.5436789170588"/>
    <n v="7.7210933233462802"/>
    <n v="16.436610276629523"/>
    <n v="9.0406369340342501"/>
  </r>
  <r>
    <n v="474"/>
    <x v="0"/>
    <s v=" None"/>
    <n v="16"/>
    <n v="0.365091502666473"/>
    <s v=" None"/>
    <s v=" None"/>
    <n v="-5.7760119073498197"/>
    <n v="-4.92489693696335"/>
    <n v="7.8569287286325604"/>
    <n v="2.2442683315746499"/>
    <n v="22.362278007172801"/>
    <n v="2.3118767468178998"/>
    <n v="-1.7658717878875849"/>
    <n v="8.7186905351047255"/>
    <n v="5.0844027377252301"/>
  </r>
  <r>
    <n v="475"/>
    <x v="0"/>
    <s v=" None"/>
    <n v="0"/>
    <n v="0"/>
    <s v=" None"/>
    <s v=" None"/>
    <m/>
    <m/>
    <m/>
    <n v="13.169302393724401"/>
    <m/>
    <n v="13.169302393724401"/>
    <n v="13.169302393724401"/>
    <s v=""/>
    <n v="13.169302393724401"/>
  </r>
  <r>
    <n v="476"/>
    <x v="0"/>
    <s v=" None"/>
    <n v="10"/>
    <n v="9.6157625317573506E-2"/>
    <s v=" None"/>
    <s v=" None"/>
    <n v="-0.696196114308412"/>
    <n v="3.0286125563576398"/>
    <n v="3.4555246477577302"/>
    <n v="13.179424269918"/>
    <n v="31.389811107816701"/>
    <n v="13.248652929854501"/>
    <n v="6.2416140778047939"/>
    <n v="17.209211832087171"/>
    <n v="8.3520887888061157"/>
  </r>
  <r>
    <n v="477"/>
    <x v="0"/>
    <s v=" None"/>
    <n v="16"/>
    <n v="0.19456864893436401"/>
    <s v=" None"/>
    <s v=" None"/>
    <n v="2.1952110636242899"/>
    <n v="4.7054507128304799"/>
    <n v="7.0366556303160497"/>
    <n v="12.1400360215319"/>
    <n v="21.333920856857802"/>
    <n v="12.728990630060901"/>
    <n v="7.1676235425780952"/>
    <n v="13.019685784844141"/>
    <n v="9.8828231301884752"/>
  </r>
  <r>
    <n v="478"/>
    <x v="0"/>
    <s v=" None"/>
    <n v="0"/>
    <n v="0"/>
    <s v=" None"/>
    <s v=" None"/>
    <m/>
    <m/>
    <m/>
    <n v="13.8508801299062"/>
    <m/>
    <n v="13.8508801299062"/>
    <n v="13.8508801299062"/>
    <s v=""/>
    <n v="13.8508801299062"/>
  </r>
  <r>
    <n v="479"/>
    <x v="0"/>
    <s v=" None"/>
    <n v="16"/>
    <n v="0.19245035946369099"/>
    <s v=" None"/>
    <s v=" None"/>
    <n v="2.35032974129079"/>
    <n v="4.9181611561968399"/>
    <n v="7.0664592816341196"/>
    <n v="11.5294721933583"/>
    <n v="20.4951669142844"/>
    <n v="12.1573649048586"/>
    <n v="6.9399009673245455"/>
    <n v="12.706664035240621"/>
    <n v="9.6119120932463602"/>
  </r>
  <r>
    <n v="480"/>
    <x v="0"/>
    <s v=" None"/>
    <n v="16"/>
    <n v="0.201849490404129"/>
    <s v=" None"/>
    <s v=" None"/>
    <n v="3.0123773882951301"/>
    <n v="7.6857379010769202"/>
    <n v="5.50633535982616"/>
    <n v="10.977137574402599"/>
    <n v="20.118992189761698"/>
    <n v="11.583486696772299"/>
    <n v="6.9947574813488647"/>
    <n v="13.902365045419309"/>
    <n v="8.5449110282992287"/>
  </r>
  <r>
    <n v="481"/>
    <x v="0"/>
    <s v=" None"/>
    <n v="0"/>
    <n v="0"/>
    <s v=" None"/>
    <s v=" None"/>
    <m/>
    <m/>
    <m/>
    <n v="13.2744468249875"/>
    <m/>
    <n v="13.2744468249875"/>
    <n v="13.2744468249875"/>
    <s v=""/>
    <n v="13.2744468249875"/>
  </r>
  <r>
    <n v="482"/>
    <x v="0"/>
    <s v=" None"/>
    <n v="12"/>
    <n v="0.189932450652122"/>
    <s v=" None"/>
    <s v=" None"/>
    <n v="1.1858578120587899"/>
    <n v="4.8966116190053004"/>
    <n v="4.8115184701947999"/>
    <n v="8.0591373347317994"/>
    <n v="11.054390359201999"/>
    <n v="11.4125134202213"/>
    <n v="4.6224975733952949"/>
    <n v="7.9755009891036499"/>
    <n v="8.11201594520805"/>
  </r>
  <r>
    <n v="483"/>
    <x v="0"/>
    <s v=" None"/>
    <n v="12"/>
    <n v="0.146649524569511"/>
    <s v=" None"/>
    <s v=" None"/>
    <n v="2.8629906765753601"/>
    <n v="5.8843307297171004"/>
    <n v="6.8589767036338998"/>
    <n v="12.7800640714742"/>
    <n v="27.5228155501004"/>
    <n v="12.935957106424601"/>
    <n v="7.8215273740247806"/>
    <n v="16.703573139908752"/>
    <n v="9.8974669050292512"/>
  </r>
  <r>
    <n v="484"/>
    <x v="0"/>
    <s v=" None"/>
    <n v="18"/>
    <n v="0.34652119874954201"/>
    <s v=" None"/>
    <s v=" None"/>
    <n v="-8.0767751212260599"/>
    <n v="-7.8101461364872904"/>
    <n v="12.6501619150811"/>
    <n v="-2.6247177097849601"/>
    <n v="11.4712718326372"/>
    <n v="-2.1532538137205099"/>
    <n v="-5.35074641550551"/>
    <n v="1.8305628480749547"/>
    <n v="5.2484540506802944"/>
  </r>
  <r>
    <n v="485"/>
    <x v="0"/>
    <s v=" None"/>
    <n v="20"/>
    <n v="0.194431737065315"/>
    <s v=" None"/>
    <s v=" None"/>
    <n v="1.82557291581332"/>
    <n v="4.9124447939438998"/>
    <n v="5.97513520532085"/>
    <n v="11.554616479384601"/>
    <n v="21.092706727827"/>
    <n v="12.1003219014558"/>
    <n v="6.6900946975989601"/>
    <n v="13.002575760885449"/>
    <n v="9.0377285533883249"/>
  </r>
  <r>
    <n v="486"/>
    <x v="0"/>
    <s v=" None"/>
    <n v="12"/>
    <n v="0.15339545905589999"/>
    <s v=" None"/>
    <s v=" None"/>
    <n v="1.43053992014384"/>
    <n v="5.6995524028043896"/>
    <n v="4.5013906245975699"/>
    <n v="11.181885557619999"/>
    <n v="20.0606446562877"/>
    <n v="11.826598553973801"/>
    <n v="6.3062127388819196"/>
    <n v="12.880098529546045"/>
    <n v="8.1639945892856858"/>
  </r>
  <r>
    <n v="487"/>
    <x v="0"/>
    <s v=" None"/>
    <n v="0"/>
    <n v="0"/>
    <s v=" None"/>
    <s v=" None"/>
    <m/>
    <m/>
    <m/>
    <n v="12.956361279496599"/>
    <m/>
    <n v="12.956361279496599"/>
    <n v="12.956361279496599"/>
    <s v=""/>
    <n v="12.956361279496599"/>
  </r>
  <r>
    <n v="488"/>
    <x v="0"/>
    <s v=" None"/>
    <n v="4"/>
    <n v="0.10543354600667899"/>
    <s v=" None"/>
    <s v=" None"/>
    <n v="-2.3070768349173498"/>
    <n v="1.97499577931179"/>
    <n v="1.8548633132697301"/>
    <n v="6.7162140421039798"/>
    <n v="25.5794968937813"/>
    <n v="6.78500821783412"/>
    <n v="2.204568603593315"/>
    <n v="13.777246336546545"/>
    <n v="4.319935765551925"/>
  </r>
  <r>
    <n v="489"/>
    <x v="0"/>
    <s v=" None"/>
    <n v="16"/>
    <n v="0.24922508001327501"/>
    <s v=" None"/>
    <s v=" None"/>
    <n v="2.5180267879529699"/>
    <n v="5.6988125114933803"/>
    <n v="6.3996748128860599"/>
    <n v="9.4227132919174093"/>
    <n v="14.8116751978297"/>
    <n v="11.045959767621101"/>
    <n v="5.9703700399351893"/>
    <n v="10.25524385466154"/>
    <n v="8.7228172902535803"/>
  </r>
  <r>
    <n v="490"/>
    <x v="0"/>
    <s v=" None"/>
    <n v="20"/>
    <n v="0.19105023145675601"/>
    <s v=" None"/>
    <s v=" None"/>
    <n v="2.6301070575587899"/>
    <n v="6.2114585094088097"/>
    <n v="6.0673851721776204"/>
    <n v="11.813492844091099"/>
    <n v="24.862466120630401"/>
    <n v="12.0483832549662"/>
    <n v="7.2217999508249449"/>
    <n v="15.536962315019606"/>
    <n v="9.05788421357191"/>
  </r>
  <r>
    <n v="491"/>
    <x v="0"/>
    <s v=" None"/>
    <n v="12"/>
    <n v="0.142236933112144"/>
    <s v=" None"/>
    <s v=" None"/>
    <n v="1.9237051816319899"/>
    <n v="6.1469409137002904"/>
    <n v="4.9310479796985502"/>
    <n v="12.4374022043073"/>
    <n v="26.049814681299001"/>
    <n v="12.6414462643965"/>
    <n v="7.180553692969645"/>
    <n v="16.098377797499644"/>
    <n v="8.7862471220475253"/>
  </r>
  <r>
    <n v="492"/>
    <x v="0"/>
    <s v=" None"/>
    <n v="16"/>
    <n v="0.15928600728511799"/>
    <s v=" None"/>
    <s v=" None"/>
    <n v="0.18393850452945801"/>
    <n v="2.2093856634740301"/>
    <n v="6.5146231650187403"/>
    <n v="12.7180435229814"/>
    <n v="26.201537632452499"/>
    <n v="12.92767704992"/>
    <n v="6.4509910137554289"/>
    <n v="14.205461647963265"/>
    <n v="9.72115010746937"/>
  </r>
  <r>
    <n v="493"/>
    <x v="0"/>
    <s v=" None"/>
    <n v="16"/>
    <n v="0.17407059669494601"/>
    <s v=" None"/>
    <s v=" None"/>
    <n v="1.7811115678148599"/>
    <n v="4.7623789731995396"/>
    <n v="6.0722369095687601"/>
    <n v="11.492728918410901"/>
    <n v="27.3825372886322"/>
    <n v="11.6140161970556"/>
    <n v="6.63692024311288"/>
    <n v="16.072458130915869"/>
    <n v="8.8431265533121799"/>
  </r>
  <r>
    <n v="494"/>
    <x v="0"/>
    <s v=" None"/>
    <n v="16"/>
    <n v="0.18484745919704401"/>
    <s v=" None"/>
    <s v=" None"/>
    <n v="1.6111281024368"/>
    <n v="4.18587008721323"/>
    <n v="6.5088718604466802"/>
    <n v="12.324456837694401"/>
    <n v="23.7357624918147"/>
    <n v="12.668507228717001"/>
    <n v="6.9677924700656"/>
    <n v="13.960816289513964"/>
    <n v="9.5886895445818396"/>
  </r>
  <r>
    <n v="495"/>
    <x v="0"/>
    <s v=" None"/>
    <n v="14"/>
    <n v="0.15394277870654999"/>
    <s v=" None"/>
    <s v=" None"/>
    <n v="0.92725793904671505"/>
    <n v="4.3306931550836998"/>
    <n v="4.9408515769424"/>
    <n v="11.6865293235624"/>
    <n v="22.74519848736"/>
    <n v="12.063969442657701"/>
    <n v="6.3068936313045576"/>
    <n v="13.53794582122185"/>
    <n v="8.5024105098000504"/>
  </r>
  <r>
    <n v="496"/>
    <x v="0"/>
    <s v=" None"/>
    <n v="10"/>
    <n v="0.20289078354835499"/>
    <s v=" None"/>
    <s v=" None"/>
    <n v="3.8912890929685102"/>
    <n v="9.6707464442008408"/>
    <n v="5.6690394815072196"/>
    <n v="11.2765496934475"/>
    <n v="21.695679564367399"/>
    <n v="11.71924871391"/>
    <n v="7.5839193932080047"/>
    <n v="15.68321300428412"/>
    <n v="8.6941440977086089"/>
  </r>
  <r>
    <n v="497"/>
    <x v="0"/>
    <s v=" None"/>
    <n v="16"/>
    <n v="0.17806269228458399"/>
    <s v=" None"/>
    <s v=" None"/>
    <n v="1.42970892222871"/>
    <n v="5.2551737525332403"/>
    <n v="4.8872958232826198"/>
    <n v="11.5965963183616"/>
    <n v="29.5759959241689"/>
    <n v="11.671096889248799"/>
    <n v="6.5131526202951555"/>
    <n v="17.415584838351069"/>
    <n v="8.2791963562657092"/>
  </r>
  <r>
    <n v="498"/>
    <x v="0"/>
    <s v=" None"/>
    <n v="16"/>
    <n v="0.103907264769077"/>
    <s v=" None"/>
    <s v=" None"/>
    <n v="-3.8427373872479702"/>
    <n v="-1.7144554486704799"/>
    <n v="4.2271699171498698"/>
    <n v="12.5639361025585"/>
    <n v="29.6923986816237"/>
    <n v="12.6535483154495"/>
    <n v="4.3605993576552651"/>
    <n v="13.98897161647661"/>
    <n v="8.4403591162996854"/>
  </r>
  <r>
    <n v="499"/>
    <x v="0"/>
    <s v=" None"/>
    <n v="0"/>
    <n v="0"/>
    <s v=" None"/>
    <s v=" None"/>
    <m/>
    <m/>
    <m/>
    <n v="12.948914099162399"/>
    <m/>
    <n v="12.948914099162399"/>
    <n v="12.948914099162399"/>
    <s v=""/>
    <n v="12.948914099162399"/>
  </r>
  <r>
    <n v="500"/>
    <x v="0"/>
    <s v=" None"/>
    <n v="10"/>
    <n v="0.120142146944999"/>
    <s v=" None"/>
    <s v=" None"/>
    <n v="0.50941081808836497"/>
    <n v="3.32046954858717"/>
    <n v="5.3884981342114404"/>
    <n v="11.3559290158622"/>
    <n v="22.793743427042301"/>
    <n v="11.7023513714344"/>
    <n v="5.9326699169752821"/>
    <n v="13.057106487814735"/>
    <n v="8.545424752822921"/>
  </r>
  <r>
    <n v="501"/>
    <x v="0"/>
    <s v=" None"/>
    <n v="10"/>
    <n v="8.3515964448451996E-2"/>
    <s v=" None"/>
    <s v=" None"/>
    <n v="-0.71277141304578795"/>
    <n v="2.70722033526989"/>
    <n v="3.7874824390434001"/>
    <n v="12.6566585182245"/>
    <n v="29.118074341583199"/>
    <n v="12.7611949194717"/>
    <n v="5.9719435525893561"/>
    <n v="15.912647338426545"/>
    <n v="8.27433867925755"/>
  </r>
  <r>
    <n v="502"/>
    <x v="0"/>
    <s v=" None"/>
    <n v="12"/>
    <n v="0.20347917079925501"/>
    <s v=" None"/>
    <s v=" None"/>
    <n v="-12.8025058639361"/>
    <n v="-12.1331897277183"/>
    <n v="8.0405067492626099"/>
    <n v="-11.923044857597899"/>
    <n v="10.488494689055001"/>
    <n v="-11.5263280125587"/>
    <n v="-12.362775360766999"/>
    <n v="-0.8223475193316494"/>
    <n v="-1.7429106316480452"/>
  </r>
  <r>
    <n v="503"/>
    <x v="0"/>
    <s v=" None"/>
    <n v="8"/>
    <n v="0.105440311133861"/>
    <s v=" None"/>
    <s v=" None"/>
    <n v="2.5665979261385501"/>
    <n v="6.5850906273602101"/>
    <n v="5.62113740436968"/>
    <n v="12.366784660861599"/>
    <n v="23.117976653812399"/>
    <n v="12.7695134155417"/>
    <n v="7.4666912935000749"/>
    <n v="14.851533640586304"/>
    <n v="9.1953254099556894"/>
  </r>
  <r>
    <n v="504"/>
    <x v="0"/>
    <s v=" None"/>
    <n v="6"/>
    <n v="7.6112978160381303E-2"/>
    <s v=" None"/>
    <s v=" None"/>
    <n v="-16.589545428011998"/>
    <n v="-15.6952660868264"/>
    <n v="6.5237720120066802"/>
    <n v="0.84357884917806802"/>
    <n v="17.421339421957299"/>
    <n v="1.0180833185351801"/>
    <n v="-7.8729832894169656"/>
    <n v="0.86303666756544928"/>
    <n v="3.7709276652709303"/>
  </r>
  <r>
    <n v="505"/>
    <x v="0"/>
    <s v=" None"/>
    <n v="14"/>
    <n v="0.16429451107978801"/>
    <s v=" None"/>
    <s v=" None"/>
    <n v="3.2572301162413799"/>
    <n v="6.3521688654548498"/>
    <n v="7.0892899028574297"/>
    <n v="11.90836923366"/>
    <n v="22.534203661458701"/>
    <n v="12.3258263401693"/>
    <n v="7.5827996749506905"/>
    <n v="14.443186263456775"/>
    <n v="9.7075581215133653"/>
  </r>
  <r>
    <n v="506"/>
    <x v="0"/>
    <s v=" None"/>
    <n v="16"/>
    <n v="0.34744754433631803"/>
    <s v=" None"/>
    <s v=" None"/>
    <n v="-2.0762659933410998"/>
    <n v="1.0875178746991501"/>
    <n v="3.2862828290963302"/>
    <n v="4.8647626092184604"/>
    <n v="27.010555959567501"/>
    <n v="4.8999769647525602"/>
    <n v="1.3942483079386803"/>
    <n v="14.049036917133325"/>
    <n v="4.0931298969244452"/>
  </r>
  <r>
    <n v="507"/>
    <x v="0"/>
    <s v=" None"/>
    <n v="10"/>
    <n v="0.247145265340805"/>
    <s v=" None"/>
    <s v=" None"/>
    <n v="-0.94725244106521"/>
    <n v="0.221876452976908"/>
    <n v="8.2242037754823798"/>
    <n v="9.0834663485993001"/>
    <n v="18.277068562112301"/>
    <n v="9.7047338717558898"/>
    <n v="4.0681069537670451"/>
    <n v="9.2494725075446045"/>
    <n v="8.9644688236191357"/>
  </r>
  <r>
    <n v="508"/>
    <x v="0"/>
    <s v=" None"/>
    <n v="16"/>
    <n v="0.37237155437469399"/>
    <s v=" None"/>
    <s v=" None"/>
    <n v="-8.5417889266575902"/>
    <n v="-7.7102158329919499"/>
    <n v="7.4361449226671397"/>
    <n v="-7.1636802991655602"/>
    <n v="11.804341724160301"/>
    <n v="-6.8306639547701096"/>
    <n v="-7.8527346129115756"/>
    <n v="2.0470629455841753"/>
    <n v="0.30274048394851505"/>
  </r>
  <r>
    <n v="509"/>
    <x v="0"/>
    <s v=" None"/>
    <n v="10"/>
    <n v="0.15078783035278301"/>
    <s v=" None"/>
    <s v=" None"/>
    <n v="-12.0348884938405"/>
    <n v="-10.9918780442899"/>
    <n v="5.9955735519364097"/>
    <n v="4.9930407335134497"/>
    <n v="24.956825072356001"/>
    <n v="5.0509048529953402"/>
    <n v="-3.520923880163525"/>
    <n v="6.9824735140330505"/>
    <n v="5.5232392024658754"/>
  </r>
  <r>
    <n v="510"/>
    <x v="0"/>
    <s v=" None"/>
    <n v="16"/>
    <n v="0.27859708666801403"/>
    <s v=" None"/>
    <s v=" None"/>
    <n v="-5.5719729128955899"/>
    <n v="-4.7359313606155702"/>
    <n v="7.9890743987712698"/>
    <n v="-10.2265573038533"/>
    <n v="10.079255292252"/>
    <n v="-9.7791096978167396"/>
    <n v="-7.8992651083744452"/>
    <n v="2.671661965818215"/>
    <n v="-0.89501764952273488"/>
  </r>
  <r>
    <n v="511"/>
    <x v="0"/>
    <s v=" None"/>
    <n v="16"/>
    <n v="0.21084563434123901"/>
    <s v=" None"/>
    <s v=" None"/>
    <n v="2.65392315642173"/>
    <n v="6.2588135916531602"/>
    <n v="6.0638125045756999"/>
    <n v="11.601354120802601"/>
    <n v="23.5054425228379"/>
    <n v="11.9102697200784"/>
    <n v="7.1276386386121651"/>
    <n v="14.882128057245531"/>
    <n v="8.9870411123270504"/>
  </r>
  <r>
    <n v="512"/>
    <x v="0"/>
    <s v=" None"/>
    <n v="20"/>
    <n v="0.50338667631149203"/>
    <s v=" None"/>
    <s v=" None"/>
    <n v="-4.4657372784384703"/>
    <n v="-4.0982523167784599"/>
    <n v="11.9680625296679"/>
    <n v="-1.1335002833769801"/>
    <n v="7.8048813681674902"/>
    <n v="0.12593562359386201"/>
    <n v="-2.7996187809077253"/>
    <n v="1.8533145256945152"/>
    <n v="6.0469990766308808"/>
  </r>
  <r>
    <n v="513"/>
    <x v="0"/>
    <s v=" None"/>
    <n v="4"/>
    <n v="4.7142744064330999E-2"/>
    <s v=" None"/>
    <s v=" None"/>
    <n v="-3.59479800837686"/>
    <n v="-0.39737070721926998"/>
    <n v="2.4496340761272299"/>
    <n v="12.0106363911736"/>
    <n v="19.8554646497969"/>
    <n v="12.834564337765901"/>
    <n v="4.2079191913983696"/>
    <n v="9.729046971288815"/>
    <n v="7.6420992069465656"/>
  </r>
  <r>
    <n v="514"/>
    <x v="0"/>
    <s v=" None"/>
    <n v="14"/>
    <n v="0.153814166784286"/>
    <s v=" None"/>
    <s v=" None"/>
    <n v="-2.61332822251735"/>
    <n v="-1.74903978790688"/>
    <n v="8.7951880133987697"/>
    <n v="13.485799238727299"/>
    <n v="27.394585922143399"/>
    <n v="13.6739597153157"/>
    <n v="5.4362355081049749"/>
    <n v="12.822773067118259"/>
    <n v="11.234573864357234"/>
  </r>
  <r>
    <n v="515"/>
    <x v="0"/>
    <s v=" None"/>
    <n v="14"/>
    <n v="1.1852660179138099"/>
    <s v=" None"/>
    <s v=" None"/>
    <n v="8.8235597416350409"/>
    <n v="10.7117692081786"/>
    <n v="13.704684291838101"/>
    <n v="1.37410200375174"/>
    <n v="3.18201494247081"/>
    <n v="7.7572381108067798"/>
    <n v="5.0988308726933909"/>
    <n v="6.9468920753247048"/>
    <n v="10.73096120132244"/>
  </r>
  <r>
    <n v="516"/>
    <x v="0"/>
    <s v=" None"/>
    <n v="0"/>
    <n v="0"/>
    <s v=" None"/>
    <s v=" None"/>
    <m/>
    <m/>
    <m/>
    <n v="13.0535359860692"/>
    <m/>
    <n v="13.0535359860692"/>
    <n v="13.0535359860692"/>
    <s v=""/>
    <n v="13.0535359860692"/>
  </r>
  <r>
    <n v="517"/>
    <x v="0"/>
    <s v=" None"/>
    <n v="0"/>
    <n v="0"/>
    <s v=" None"/>
    <s v=" None"/>
    <m/>
    <m/>
    <m/>
    <n v="10.928833219564099"/>
    <m/>
    <n v="10.928833219564099"/>
    <n v="10.928833219564099"/>
    <s v=""/>
    <n v="10.928833219564099"/>
  </r>
  <r>
    <n v="518"/>
    <x v="0"/>
    <s v=" None"/>
    <n v="0"/>
    <n v="0"/>
    <s v=" None"/>
    <s v=" None"/>
    <m/>
    <m/>
    <m/>
    <n v="13.697642641151999"/>
    <m/>
    <n v="13.697642641151999"/>
    <n v="13.697642641151999"/>
    <s v=""/>
    <n v="13.697642641151999"/>
  </r>
  <r>
    <n v="519"/>
    <x v="0"/>
    <s v=" None"/>
    <n v="18"/>
    <n v="0.31556364893913202"/>
    <s v=" None"/>
    <s v=" None"/>
    <n v="5.6944106104393599"/>
    <n v="11.391887205063"/>
    <n v="7.3613715583768702"/>
    <n v="10.034261124834099"/>
    <n v="19.758116608829699"/>
    <n v="10.5693072154288"/>
    <n v="7.8643358676367292"/>
    <n v="15.575001906946349"/>
    <n v="8.9653393869028353"/>
  </r>
  <r>
    <n v="520"/>
    <x v="0"/>
    <s v=" None"/>
    <n v="20"/>
    <n v="0.47750243544578502"/>
    <s v=" None"/>
    <s v=" None"/>
    <n v="-5.99960642767648"/>
    <n v="-5.8900864065762102"/>
    <n v="16.923551329228701"/>
    <n v="6.8270868813904002"/>
    <n v="13.1618097452998"/>
    <n v="8.1814172722304299"/>
    <n v="0.4137402268569601"/>
    <n v="3.6358616693617951"/>
    <n v="12.552484300729565"/>
  </r>
  <r>
    <n v="521"/>
    <x v="0"/>
    <s v=" None"/>
    <n v="10"/>
    <n v="8.2052752375602694E-2"/>
    <s v=" None"/>
    <s v=" None"/>
    <n v="-2.49832985386838"/>
    <n v="4.4757051450654901E-2"/>
    <n v="4.02355225375626"/>
    <n v="11.6661864934952"/>
    <n v="20.336791607258501"/>
    <n v="12.3401102904213"/>
    <n v="4.5839283198134098"/>
    <n v="10.190774329354578"/>
    <n v="8.1818312720887807"/>
  </r>
  <r>
    <n v="522"/>
    <x v="0"/>
    <s v=" None"/>
    <n v="4"/>
    <n v="5.4258294403553002E-2"/>
    <s v=" None"/>
    <s v=" None"/>
    <n v="-13.2190614226708"/>
    <n v="-12.080519122144199"/>
    <n v="5.4936370541514297"/>
    <n v="3.1223945671039499"/>
    <n v="19.943855095301299"/>
    <n v="3.2574092529396901"/>
    <n v="-5.0483334277834251"/>
    <n v="3.9316679865785495"/>
    <n v="4.3755231535455597"/>
  </r>
  <r>
    <n v="523"/>
    <x v="0"/>
    <s v=" None"/>
    <n v="0"/>
    <n v="0"/>
    <s v=" None"/>
    <s v=" None"/>
    <m/>
    <m/>
    <m/>
    <n v="-1.6538911092137101"/>
    <m/>
    <n v="-1.6538911092137101"/>
    <n v="-1.6538911092137101"/>
    <s v=""/>
    <n v="-1.6538911092137101"/>
  </r>
  <r>
    <n v="524"/>
    <x v="0"/>
    <s v=" None"/>
    <n v="16"/>
    <n v="0.25626152753829901"/>
    <s v=" None"/>
    <s v=" None"/>
    <n v="2.1216195184006499"/>
    <n v="5.0353428160173097"/>
    <n v="6.4155381792707198"/>
    <n v="10.8796288575807"/>
    <n v="26.052230636059502"/>
    <n v="11.0244260767561"/>
    <n v="6.5006241879906748"/>
    <n v="15.543786726038405"/>
    <n v="8.7199821280134096"/>
  </r>
  <r>
    <n v="525"/>
    <x v="0"/>
    <s v=" None"/>
    <n v="16"/>
    <n v="0.36622267961501997"/>
    <s v=" None"/>
    <s v=" None"/>
    <n v="7.0168300626349698"/>
    <n v="11.762479578318301"/>
    <n v="9.0707701321065599"/>
    <n v="9.5489435232716406"/>
    <n v="17.638836971114898"/>
    <n v="10.3557859935826"/>
    <n v="8.2828867929533061"/>
    <n v="14.700658274716599"/>
    <n v="9.7132780628445801"/>
  </r>
  <r>
    <n v="526"/>
    <x v="0"/>
    <s v=" None"/>
    <n v="14"/>
    <n v="0.33924487233161899"/>
    <s v=" None"/>
    <s v=" None"/>
    <n v="-6.4372095616519198"/>
    <n v="-5.9254991654218001"/>
    <n v="10.0175212172448"/>
    <n v="-1.53631197239263"/>
    <n v="6.9235004761314602"/>
    <n v="-6.5398305155349903E-2"/>
    <n v="-3.9867607670222749"/>
    <n v="0.49900065535483007"/>
    <n v="4.9760614560447252"/>
  </r>
  <r>
    <n v="527"/>
    <x v="0"/>
    <s v=" None"/>
    <n v="14"/>
    <n v="0.15870006382465299"/>
    <s v=" None"/>
    <s v=" None"/>
    <n v="1.4124796532922499"/>
    <n v="5.1413667280875002"/>
    <n v="4.9661461865382002"/>
    <n v="11.678940045196301"/>
    <n v="22.150354254563901"/>
    <n v="12.1135491465251"/>
    <n v="6.5457098492442753"/>
    <n v="13.645860491325701"/>
    <n v="8.5398476665316494"/>
  </r>
  <r>
    <n v="528"/>
    <x v="0"/>
    <s v=" None"/>
    <n v="12"/>
    <n v="0.13872513175010601"/>
    <s v=" None"/>
    <s v=" None"/>
    <n v="0.97199198948416798"/>
    <n v="3.5958660630294599"/>
    <n v="5.9808501136721004"/>
    <n v="12.3013069603878"/>
    <n v="23.755817571824501"/>
    <n v="12.6419261072766"/>
    <n v="6.6366494749359841"/>
    <n v="13.675841817426981"/>
    <n v="9.3113881104743506"/>
  </r>
  <r>
    <n v="529"/>
    <x v="0"/>
    <s v=" None"/>
    <n v="18"/>
    <n v="0.16798071563243799"/>
    <s v=" None"/>
    <s v=" None"/>
    <n v="1.0622598603039399"/>
    <n v="3.3392951185770698"/>
    <n v="6.6092851203745404"/>
    <n v="11.6070172039248"/>
    <n v="25.159115502374"/>
    <n v="11.816274252927601"/>
    <n v="6.3346385321143694"/>
    <n v="14.249205310475535"/>
    <n v="9.2127796866510714"/>
  </r>
  <r>
    <n v="530"/>
    <x v="0"/>
    <s v=" None"/>
    <n v="4"/>
    <n v="2.65721287578344E-2"/>
    <s v=" None"/>
    <s v=" None"/>
    <n v="-7.08990195396456"/>
    <n v="-4.5346752596118103"/>
    <n v="2.2732138451107602"/>
    <n v="13.521338336403099"/>
    <n v="35.145113622286402"/>
    <n v="13.5526514395536"/>
    <n v="3.2157181912192696"/>
    <n v="15.305219181337296"/>
    <n v="7.91293264233218"/>
  </r>
  <r>
    <n v="531"/>
    <x v="0"/>
    <s v=" None"/>
    <n v="10"/>
    <n v="0.15153473615646301"/>
    <s v=" None"/>
    <s v=" None"/>
    <n v="-9.8472712975797201"/>
    <n v="-8.9410504966291207"/>
    <n v="6.8661170557857103"/>
    <n v="5.1615492648821304"/>
    <n v="18.730102921279201"/>
    <n v="5.4146224013326396"/>
    <n v="-2.3428610163487948"/>
    <n v="4.8945262123250401"/>
    <n v="6.1403697285591754"/>
  </r>
  <r>
    <n v="532"/>
    <x v="0"/>
    <s v=" None"/>
    <n v="14"/>
    <n v="0.19453790783882099"/>
    <s v=" None"/>
    <s v=" None"/>
    <n v="3.8446239640369702"/>
    <n v="7.4996133493873396"/>
    <n v="7.0045584256241504"/>
    <n v="11.079555357780499"/>
    <n v="26.280620953729301"/>
    <n v="11.2229125851731"/>
    <n v="7.4620896609087346"/>
    <n v="16.890117151558321"/>
    <n v="9.1137355053986262"/>
  </r>
  <r>
    <n v="533"/>
    <x v="0"/>
    <s v=" None"/>
    <n v="10"/>
    <n v="0.104173466563224"/>
    <s v=" None"/>
    <s v=" None"/>
    <n v="-0.15792405513476501"/>
    <n v="3.5468300885936399"/>
    <n v="3.8431405355931099"/>
    <n v="11.802276509952501"/>
    <n v="23.608694820919101"/>
    <n v="12.1175551414265"/>
    <n v="5.8221762274088675"/>
    <n v="13.577762454756371"/>
    <n v="7.9803478385098048"/>
  </r>
  <r>
    <n v="534"/>
    <x v="0"/>
    <s v=" None"/>
    <n v="0"/>
    <n v="0"/>
    <s v=" None"/>
    <s v=" None"/>
    <m/>
    <m/>
    <m/>
    <n v="11.813805316929001"/>
    <m/>
    <n v="11.813805316929001"/>
    <n v="11.813805316929001"/>
    <s v=""/>
    <n v="11.813805316929001"/>
  </r>
  <r>
    <n v="535"/>
    <x v="0"/>
    <s v=" None"/>
    <n v="10"/>
    <n v="0.19640932977199499"/>
    <s v=" None"/>
    <s v=" None"/>
    <n v="-11.538924706082"/>
    <n v="-10.9012847014702"/>
    <n v="8.34866482795133"/>
    <n v="-10.315815426870101"/>
    <n v="3.5407954681162601"/>
    <n v="-8.5421551875384907"/>
    <n v="-10.927370066476051"/>
    <n v="-3.68024461667697"/>
    <n v="-9.6745179793580327E-2"/>
  </r>
  <r>
    <n v="536"/>
    <x v="0"/>
    <s v=" None"/>
    <n v="2"/>
    <n v="1.6445575281977601E-2"/>
    <s v=" None"/>
    <s v=" None"/>
    <n v="-20.932988775013801"/>
    <n v="-20.0653358352032"/>
    <n v="6.5959076112835904"/>
    <n v="8.2235326967518496"/>
    <n v="30.599864744499602"/>
    <n v="8.2525142944002106"/>
    <n v="-6.3547280391309755"/>
    <n v="5.2672644546482008"/>
    <n v="7.4242109528419"/>
  </r>
  <r>
    <n v="537"/>
    <x v="0"/>
    <s v=" None"/>
    <n v="14"/>
    <n v="9.4095766544341999E-2"/>
    <s v=" None"/>
    <s v=" None"/>
    <n v="-3.5332230755199401"/>
    <n v="-1.36115466022029"/>
    <n v="4.2607360201782001"/>
    <n v="12.771301753801801"/>
    <n v="33.650673847428202"/>
    <n v="12.8087896025923"/>
    <n v="4.6190393391409303"/>
    <n v="16.144759593603958"/>
    <n v="8.5347628113852494"/>
  </r>
  <r>
    <n v="538"/>
    <x v="0"/>
    <s v=" None"/>
    <n v="12"/>
    <n v="0.23743385076522799"/>
    <s v=" None"/>
    <s v=" None"/>
    <n v="1.1831523427947099"/>
    <n v="3.4369778683554602"/>
    <n v="6.7333710341233797"/>
    <n v="11.3286717966936"/>
    <n v="26.630996579953401"/>
    <n v="11.4681233611522"/>
    <n v="6.2559120697441548"/>
    <n v="15.03398722415443"/>
    <n v="9.1007471976377907"/>
  </r>
  <r>
    <n v="539"/>
    <x v="0"/>
    <s v=" None"/>
    <n v="4"/>
    <n v="0.117518797516822"/>
    <s v=" None"/>
    <s v=" None"/>
    <n v="-9.34939417062904"/>
    <n v="-8.3103769205490199"/>
    <n v="6.2795003345988896"/>
    <n v="0.659538242058472"/>
    <n v="25.9676087259596"/>
    <n v="0.68332703300172504"/>
    <n v="-4.3449279642852838"/>
    <n v="8.8286159027052911"/>
    <n v="3.4814136838003074"/>
  </r>
  <r>
    <n v="540"/>
    <x v="0"/>
    <s v=" None"/>
    <n v="0"/>
    <n v="0"/>
    <s v=" None"/>
    <s v=" None"/>
    <m/>
    <m/>
    <m/>
    <n v="13.5625640142274"/>
    <m/>
    <n v="13.5625640142274"/>
    <n v="13.5625640142274"/>
    <s v=""/>
    <n v="13.5625640142274"/>
  </r>
  <r>
    <n v="541"/>
    <x v="0"/>
    <s v=" None"/>
    <n v="12"/>
    <n v="0.14609700441360399"/>
    <s v=" None"/>
    <s v=" None"/>
    <n v="-1.6863769957389501"/>
    <n v="-0.31080073260802898"/>
    <n v="7.1447486280660604"/>
    <n v="12.0147213771487"/>
    <n v="24.3383437855281"/>
    <n v="12.2927820923044"/>
    <n v="5.1641721907048748"/>
    <n v="12.013771526460035"/>
    <n v="9.7187653601852304"/>
  </r>
  <r>
    <n v="542"/>
    <x v="0"/>
    <s v=" None"/>
    <n v="14"/>
    <n v="0.123118013143539"/>
    <s v=" None"/>
    <s v=" None"/>
    <n v="0.18856763142743699"/>
    <n v="2.6911011763351298"/>
    <n v="5.6438988725135903"/>
    <n v="12.285155484224701"/>
    <n v="28.513208328141001"/>
    <n v="12.3960298132018"/>
    <n v="6.2368615578260691"/>
    <n v="15.602154752238066"/>
    <n v="9.0199643428576941"/>
  </r>
  <r>
    <n v="543"/>
    <x v="0"/>
    <s v=" None"/>
    <n v="2"/>
    <n v="4.17626537382602E-2"/>
    <s v=" None"/>
    <s v=" None"/>
    <n v="-21.966155402414302"/>
    <n v="-20.615878700533202"/>
    <n v="4.4185235057991399"/>
    <n v="4.8156959773855599"/>
    <n v="22.321082294773799"/>
    <n v="4.9188981787713697"/>
    <n v="-8.5752297125143713"/>
    <n v="0.8526017971202986"/>
    <n v="4.6687108422852548"/>
  </r>
  <r>
    <n v="544"/>
    <x v="0"/>
    <s v=" None"/>
    <n v="0"/>
    <n v="0"/>
    <s v=" None"/>
    <s v=" None"/>
    <m/>
    <m/>
    <m/>
    <n v="12.9805880945131"/>
    <m/>
    <n v="12.9805880945131"/>
    <n v="12.9805880945131"/>
    <s v=""/>
    <n v="12.9805880945131"/>
  </r>
  <r>
    <n v="545"/>
    <x v="0"/>
    <s v=" None"/>
    <n v="16"/>
    <n v="2.3658082485198899"/>
    <s v=" None"/>
    <s v=" None"/>
    <n v="9.6706143390565895"/>
    <n v="24.218069349153499"/>
    <n v="9.8421839474455002"/>
    <n v="-2.1616638216931001"/>
    <n v="1.0960113001499301"/>
    <n v="3.1113728289502798"/>
    <n v="3.7544752586817447"/>
    <n v="12.657040324651714"/>
    <n v="6.4767783881978902"/>
  </r>
  <r>
    <n v="546"/>
    <x v="0"/>
    <s v=" None"/>
    <n v="4"/>
    <n v="9.0481288731098106E-2"/>
    <s v=" None"/>
    <s v=" None"/>
    <n v="-1.4355336314695499"/>
    <n v="0.66169121410528597"/>
    <n v="5.4243995067850603"/>
    <n v="11.699642346808201"/>
    <n v="20.801619101867502"/>
    <n v="12.305462559773099"/>
    <n v="5.1320543576693254"/>
    <n v="10.731655157986394"/>
    <n v="8.8649310332790794"/>
  </r>
  <r>
    <n v="547"/>
    <x v="0"/>
    <s v=" None"/>
    <n v="16"/>
    <n v="0.32103368639945901"/>
    <s v=" None"/>
    <s v=" None"/>
    <n v="6.7557247736576196"/>
    <n v="12.0973264020048"/>
    <n v="8.51728616854734"/>
    <n v="10.1207236098041"/>
    <n v="23.2973544844005"/>
    <n v="10.3551857400917"/>
    <n v="8.4382241917308605"/>
    <n v="17.697340443202648"/>
    <n v="9.4362359543195211"/>
  </r>
  <r>
    <n v="548"/>
    <x v="0"/>
    <s v=" None"/>
    <n v="4"/>
    <n v="8.4077022969722706E-2"/>
    <s v=" None"/>
    <s v=" None"/>
    <n v="-11.7684496728368"/>
    <n v="-10.885959508937701"/>
    <n v="6.8124810829736102"/>
    <n v="3.1743725771628801"/>
    <n v="19.385912265975499"/>
    <n v="3.3292789972939301"/>
    <n v="-4.2970385478369604"/>
    <n v="4.2499763785188991"/>
    <n v="5.0708800401337699"/>
  </r>
  <r>
    <n v="549"/>
    <x v="0"/>
    <s v=" None"/>
    <n v="10"/>
    <n v="0.15062077343463801"/>
    <s v=" None"/>
    <s v=" None"/>
    <n v="-8.0471188955307795"/>
    <n v="-6.1808346263423903"/>
    <n v="3.6390805227062302"/>
    <n v="6.8921928258173502"/>
    <n v="23.266076308510701"/>
    <n v="7.0138801384699301"/>
    <n v="-0.57746303485671469"/>
    <n v="8.5426208410841546"/>
    <n v="5.3264803305880797"/>
  </r>
  <r>
    <n v="550"/>
    <x v="0"/>
    <s v=" None"/>
    <n v="0"/>
    <n v="0"/>
    <s v=" None"/>
    <s v=" None"/>
    <m/>
    <m/>
    <m/>
    <n v="13.1244868067573"/>
    <m/>
    <n v="13.1244868067573"/>
    <n v="13.1244868067573"/>
    <s v=""/>
    <n v="13.1244868067573"/>
  </r>
  <r>
    <n v="551"/>
    <x v="0"/>
    <s v=" None"/>
    <n v="8"/>
    <n v="0.17709894478321"/>
    <s v=" None"/>
    <s v=" None"/>
    <n v="-8.8767434912076997"/>
    <n v="-6.2747264653102404"/>
    <n v="1.7784201830270201"/>
    <n v="5.3071151541188302"/>
    <n v="26.1658104925929"/>
    <n v="5.35338796536512"/>
    <n v="-1.7848141685444348"/>
    <n v="9.9455420136413295"/>
    <n v="3.5659040741960699"/>
  </r>
  <r>
    <n v="552"/>
    <x v="0"/>
    <s v=" None"/>
    <n v="16"/>
    <n v="0.234443694353103"/>
    <s v=" None"/>
    <s v=" None"/>
    <n v="-4.8469697051693199"/>
    <n v="-3.78515856036188"/>
    <n v="7.0933233803193199"/>
    <n v="8.0674499840584293"/>
    <n v="22.6950271078172"/>
    <n v="8.24300840569191"/>
    <n v="1.6102401394445547"/>
    <n v="9.4549342737276607"/>
    <n v="7.6681658930056145"/>
  </r>
  <r>
    <n v="553"/>
    <x v="0"/>
    <s v=" None"/>
    <n v="12"/>
    <n v="0.103273190557956"/>
    <s v=" None"/>
    <s v=" None"/>
    <n v="-3.0260716331504698"/>
    <n v="-1.82151619178777"/>
    <n v="7.1477332084171099"/>
    <n v="13.1410103623098"/>
    <n v="28.191060783028401"/>
    <n v="13.2855218357846"/>
    <n v="5.0574693645796653"/>
    <n v="13.184772295620316"/>
    <n v="10.216627522100854"/>
  </r>
  <r>
    <n v="554"/>
    <x v="0"/>
    <s v=" None"/>
    <n v="0"/>
    <n v="0"/>
    <s v=" None"/>
    <s v=" None"/>
    <m/>
    <m/>
    <m/>
    <n v="0.98234970019921197"/>
    <m/>
    <n v="0.98234970019921197"/>
    <n v="0.98234970019921197"/>
    <s v=""/>
    <n v="0.98234970019921197"/>
  </r>
  <r>
    <n v="555"/>
    <x v="0"/>
    <s v=" None"/>
    <n v="10"/>
    <n v="0.18431401252746499"/>
    <s v=" None"/>
    <s v=" None"/>
    <n v="2.0823402048243498"/>
    <n v="6.0129737533930898"/>
    <n v="5.3042720613077998"/>
    <n v="11.519278020966"/>
    <n v="23.2840735565585"/>
    <n v="11.838973436635801"/>
    <n v="6.8008091128951751"/>
    <n v="14.648523654975795"/>
    <n v="8.5716227489717998"/>
  </r>
  <r>
    <n v="556"/>
    <x v="0"/>
    <s v=" None"/>
    <n v="0"/>
    <n v="0"/>
    <s v=" None"/>
    <s v=" None"/>
    <m/>
    <m/>
    <m/>
    <n v="14.5877346671724"/>
    <m/>
    <n v="14.5877346671724"/>
    <n v="14.5877346671724"/>
    <s v=""/>
    <n v="14.5877346671724"/>
  </r>
  <r>
    <n v="557"/>
    <x v="0"/>
    <s v=" None"/>
    <n v="16"/>
    <n v="0.24924038350582101"/>
    <s v=" None"/>
    <s v=" None"/>
    <n v="3.4961844982698098"/>
    <n v="6.6849605929577898"/>
    <n v="7.1791648697732002"/>
    <n v="11.596195327387701"/>
    <n v="23.952732995588601"/>
    <n v="11.8736960019416"/>
    <n v="7.5461899128287548"/>
    <n v="15.318846794273195"/>
    <n v="9.5264304358573995"/>
  </r>
  <r>
    <n v="558"/>
    <x v="0"/>
    <s v=" None"/>
    <n v="20"/>
    <n v="0.56197458505630404"/>
    <s v=" None"/>
    <s v=" None"/>
    <n v="-7.9976343282425102"/>
    <n v="-7.4353540067954897"/>
    <n v="9.3147819056736001"/>
    <n v="0.31671237860251999"/>
    <n v="13.2756398658981"/>
    <n v="0.74181571860394702"/>
    <n v="-3.8404609748199952"/>
    <n v="2.9201429295513051"/>
    <n v="5.0282988121387735"/>
  </r>
  <r>
    <n v="559"/>
    <x v="0"/>
    <s v=" None"/>
    <n v="14"/>
    <n v="0.18634432554244901"/>
    <s v=" None"/>
    <s v=" None"/>
    <n v="1.5786915821746501"/>
    <n v="4.0564701776138801"/>
    <n v="6.6354555943500504"/>
    <n v="11.5453740100497"/>
    <n v="25.3666572712891"/>
    <n v="11.7419798843205"/>
    <n v="6.5620327961121756"/>
    <n v="14.711563724451491"/>
    <n v="9.1887177393352744"/>
  </r>
  <r>
    <n v="560"/>
    <x v="0"/>
    <s v=" None"/>
    <n v="16"/>
    <n v="0.836697578430175"/>
    <s v=" None"/>
    <s v=" None"/>
    <n v="-3.3616564317570101"/>
    <n v="-2.2467077408068201"/>
    <n v="7.3665386709449896"/>
    <n v="-6.4588702543938803"/>
    <n v="4.83388883514694"/>
    <n v="-4.8899824082085699"/>
    <n v="-4.910263343075445"/>
    <n v="1.2935905471700599"/>
    <n v="1.2382781313682099"/>
  </r>
  <r>
    <n v="561"/>
    <x v="0"/>
    <s v=" None"/>
    <n v="10"/>
    <n v="0.16329126060009"/>
    <s v=" None"/>
    <s v=" None"/>
    <n v="-3.7719522709462798"/>
    <n v="0.15220329253095399"/>
    <n v="1.4186242633235999"/>
    <n v="7.9362473250141097"/>
    <n v="21.493785446454201"/>
    <n v="8.1627150576585699"/>
    <n v="2.0821475270339151"/>
    <n v="10.822994369492577"/>
    <n v="4.7906696604910852"/>
  </r>
  <r>
    <n v="562"/>
    <x v="0"/>
    <s v=" None"/>
    <n v="18"/>
    <n v="0.200558811426162"/>
    <s v=" None"/>
    <s v=" None"/>
    <n v="1.5560374701046999"/>
    <n v="4.01602153136285"/>
    <n v="6.6474937574120396"/>
    <n v="11.459123755514099"/>
    <n v="22.042580769393599"/>
    <n v="11.8835063166586"/>
    <n v="6.5075806128093996"/>
    <n v="13.029301150378224"/>
    <n v="9.26550003703532"/>
  </r>
  <r>
    <n v="563"/>
    <x v="0"/>
    <s v=" None"/>
    <n v="18"/>
    <n v="0.18415667116641901"/>
    <s v=" None"/>
    <s v=" None"/>
    <n v="1.49535256906613"/>
    <n v="4.5477383221469401"/>
    <n v="5.7703138492050101"/>
    <n v="11.9666385888692"/>
    <n v="26.155186037485102"/>
    <n v="12.145939936515999"/>
    <n v="6.730995578967665"/>
    <n v="15.351462179816021"/>
    <n v="8.9581268928605056"/>
  </r>
  <r>
    <n v="564"/>
    <x v="0"/>
    <s v=" None"/>
    <n v="16"/>
    <n v="0.231205329298973"/>
    <s v=" None"/>
    <s v=" None"/>
    <n v="3.90905757412333"/>
    <n v="8.1587056924034602"/>
    <n v="6.5738398138413396"/>
    <n v="10.3278283859862"/>
    <n v="20.959494477998"/>
    <n v="10.7552515332679"/>
    <n v="7.1184429800547644"/>
    <n v="14.559100085200729"/>
    <n v="8.6645456735546205"/>
  </r>
  <r>
    <n v="565"/>
    <x v="0"/>
    <s v=" None"/>
    <n v="0"/>
    <n v="0"/>
    <s v=" None"/>
    <s v=" None"/>
    <m/>
    <m/>
    <m/>
    <n v="12.794470691313499"/>
    <m/>
    <n v="12.794470691313499"/>
    <n v="12.794470691313499"/>
    <s v=""/>
    <n v="12.794470691313499"/>
  </r>
  <r>
    <n v="566"/>
    <x v="0"/>
    <s v=" None"/>
    <n v="8"/>
    <n v="5.3297471255063997E-2"/>
    <s v=" None"/>
    <s v=" None"/>
    <n v="-2.51656599922112"/>
    <n v="0.88303443582808605"/>
    <n v="2.7276647269824701"/>
    <n v="13.0929497530869"/>
    <n v="29.709252730223799"/>
    <n v="13.193294992512101"/>
    <n v="5.2881918769328902"/>
    <n v="15.296143583025943"/>
    <n v="7.9604798597472852"/>
  </r>
  <r>
    <n v="567"/>
    <x v="0"/>
    <s v=" None"/>
    <n v="16"/>
    <n v="0.167647540569305"/>
    <s v=" None"/>
    <s v=" None"/>
    <n v="2.1826351731631601"/>
    <n v="5.5160118531567601"/>
    <n v="5.9670542141104201"/>
    <n v="11.5709893004999"/>
    <n v="22.4890813788309"/>
    <n v="11.9619898476611"/>
    <n v="6.8768122368315296"/>
    <n v="14.002546615993829"/>
    <n v="8.9645220308857603"/>
  </r>
  <r>
    <n v="568"/>
    <x v="0"/>
    <s v=" None"/>
    <n v="12"/>
    <n v="0.101402699947357"/>
    <s v=" None"/>
    <s v=" None"/>
    <n v="-1.06059982020332"/>
    <n v="1.5859085693330299"/>
    <n v="4.6361118583723702"/>
    <n v="12.725608968482"/>
    <n v="28.976517921241999"/>
    <n v="12.8353087172797"/>
    <n v="5.8325045741393398"/>
    <n v="15.281213245287514"/>
    <n v="8.7357102878260342"/>
  </r>
  <r>
    <n v="569"/>
    <x v="0"/>
    <s v=" None"/>
    <n v="10"/>
    <n v="0.163399502635002"/>
    <s v=" None"/>
    <s v=" None"/>
    <n v="-4.7071076462777697"/>
    <n v="-1.9416100786872501"/>
    <n v="2.6513405269399501"/>
    <n v="7.2941320865836898"/>
    <n v="17.982877604756101"/>
    <n v="7.7500687892877398"/>
    <n v="1.2935122201529601"/>
    <n v="8.0206337630344251"/>
    <n v="5.2007046581138452"/>
  </r>
  <r>
    <n v="570"/>
    <x v="0"/>
    <s v=" None"/>
    <n v="18"/>
    <n v="0.28519204258918701"/>
    <s v=" None"/>
    <s v=" None"/>
    <n v="4.2798923776033"/>
    <n v="8.0430954753718602"/>
    <n v="7.2817815683611702"/>
    <n v="11.664993861769799"/>
    <n v="25.587792998914001"/>
    <n v="11.8566345851218"/>
    <n v="7.9724431196865497"/>
    <n v="16.81544423714293"/>
    <n v="9.5692080767414858"/>
  </r>
  <r>
    <n v="571"/>
    <x v="0"/>
    <s v=" None"/>
    <n v="16"/>
    <n v="0.180140331387519"/>
    <s v=" None"/>
    <s v=" None"/>
    <n v="1.5846128553315"/>
    <n v="4.5264330238637704"/>
    <n v="5.9763774799491696"/>
    <n v="11.982716314379401"/>
    <n v="27.6520080313257"/>
    <n v="12.109513504147699"/>
    <n v="6.7836645848554502"/>
    <n v="16.089220527594733"/>
    <n v="9.0429454920484353"/>
  </r>
  <r>
    <n v="572"/>
    <x v="0"/>
    <s v=" None"/>
    <n v="0"/>
    <n v="0"/>
    <s v=" None"/>
    <s v=" None"/>
    <m/>
    <m/>
    <m/>
    <n v="5.8225743372224397"/>
    <m/>
    <n v="5.8225743372224397"/>
    <n v="5.8225743372224397"/>
    <s v=""/>
    <n v="5.8225743372224397"/>
  </r>
  <r>
    <n v="573"/>
    <x v="0"/>
    <s v=" None"/>
    <n v="6"/>
    <n v="2.5485819205641701E-2"/>
    <s v=" None"/>
    <s v=" None"/>
    <n v="-12.842338377234199"/>
    <n v="-10.977687025712299"/>
    <n v="3.0398362207707899"/>
    <n v="12.8452873125573"/>
    <n v="30.129827427070001"/>
    <n v="12.9314260041422"/>
    <n v="1.4744676615503494E-3"/>
    <n v="9.576070200678851"/>
    <n v="7.9856311124564945"/>
  </r>
  <r>
    <n v="574"/>
    <x v="0"/>
    <s v=" None"/>
    <n v="0"/>
    <n v="0"/>
    <s v=" None"/>
    <s v=" None"/>
    <m/>
    <m/>
    <m/>
    <n v="9.0321556900226003"/>
    <m/>
    <n v="9.0321556900226003"/>
    <n v="9.0321556900226003"/>
    <s v=""/>
    <n v="9.0321556900226003"/>
  </r>
  <r>
    <n v="575"/>
    <x v="0"/>
    <s v=" None"/>
    <n v="10"/>
    <n v="0.19344009459018699"/>
    <s v=" None"/>
    <s v=" None"/>
    <n v="-8.2360799385442593"/>
    <n v="-7.6895887538287102"/>
    <n v="9.4086205708119799"/>
    <n v="9.3011431801739306"/>
    <n v="23.188479791614402"/>
    <n v="9.5031015089466901"/>
    <n v="0.53253162081483563"/>
    <n v="7.7494455188928457"/>
    <n v="9.4558610398793341"/>
  </r>
  <r>
    <n v="576"/>
    <x v="0"/>
    <s v=" None"/>
    <n v="2"/>
    <n v="0.13495397567749001"/>
    <s v=" None"/>
    <s v=" None"/>
    <n v="-11.9195849508934"/>
    <n v="-11.1703716363021"/>
    <n v="7.5714418168527597"/>
    <n v="1.7687909348978701"/>
    <n v="13.9531638668377"/>
    <n v="2.2110444640928102"/>
    <n v="-5.0753970079977648"/>
    <n v="1.3913961152678"/>
    <n v="4.8912431404727847"/>
  </r>
  <r>
    <n v="577"/>
    <x v="0"/>
    <s v=" None"/>
    <n v="12"/>
    <n v="9.2745311558246599E-2"/>
    <s v=" None"/>
    <s v=" None"/>
    <n v="0.190633982487938"/>
    <n v="2.8397042428096499"/>
    <n v="5.4134832726242399"/>
    <n v="12.701271901061601"/>
    <n v="29.573719638061601"/>
    <n v="12.796225527782999"/>
    <n v="6.4459529417747694"/>
    <n v="16.206711940435625"/>
    <n v="9.1048544002036191"/>
  </r>
  <r>
    <n v="578"/>
    <x v="0"/>
    <s v=" None"/>
    <n v="4"/>
    <n v="5.3325988352298702E-2"/>
    <s v=" None"/>
    <s v=" None"/>
    <n v="-4.25607881313198"/>
    <n v="-1.8988861039668601"/>
    <n v="3.5859408129033299"/>
    <n v="12.1507846175498"/>
    <n v="21.532166156442699"/>
    <n v="12.713278838954"/>
    <n v="3.9473529022089098"/>
    <n v="9.8166400262379199"/>
    <n v="8.1496098259286658"/>
  </r>
  <r>
    <n v="579"/>
    <x v="0"/>
    <s v=" None"/>
    <n v="12"/>
    <n v="0.26402655243873502"/>
    <s v=" None"/>
    <s v=" None"/>
    <n v="-6.5022673031300897"/>
    <n v="-5.5008467586906704"/>
    <n v="6.93949700118704"/>
    <n v="0.92379210995910999"/>
    <n v="18.3324125640784"/>
    <n v="1.06668471891295"/>
    <n v="-2.7892375965854899"/>
    <n v="6.4157829026938646"/>
    <n v="4.003090860049995"/>
  </r>
  <r>
    <n v="580"/>
    <x v="0"/>
    <s v=" None"/>
    <n v="16"/>
    <n v="0.16155222058296201"/>
    <s v=" None"/>
    <s v=" None"/>
    <n v="-5.2578736173374701"/>
    <n v="-3.0621903181799301"/>
    <n v="3.5618337829007198"/>
    <n v="6.9050442232851097"/>
    <n v="15.110359624509901"/>
    <n v="7.7487097448325697"/>
    <n v="0.82358530297381982"/>
    <n v="6.0240846531649854"/>
    <n v="5.6552717638666445"/>
  </r>
  <r>
    <n v="581"/>
    <x v="0"/>
    <s v=" None"/>
    <n v="6"/>
    <n v="5.15643320977687E-2"/>
    <s v=" None"/>
    <s v=" None"/>
    <n v="-2.8996572222813399"/>
    <n v="0.84965463754906501"/>
    <n v="2.0855043653284899"/>
    <n v="13.3406662836778"/>
    <n v="24.9432836899176"/>
    <n v="13.665721081442699"/>
    <n v="5.2205045306982303"/>
    <n v="12.896469163733332"/>
    <n v="7.8756127233855944"/>
  </r>
  <r>
    <n v="582"/>
    <x v="0"/>
    <s v=" None"/>
    <n v="14"/>
    <n v="0.138058796525001"/>
    <s v=" None"/>
    <s v=" None"/>
    <n v="0.51358867289754795"/>
    <n v="3.28407952460342"/>
    <n v="5.4492742171504904"/>
    <n v="12.434518019346299"/>
    <n v="29.2007358375648"/>
    <n v="12.5321573831856"/>
    <n v="6.4740533461219236"/>
    <n v="16.24240768108411"/>
    <n v="8.9907158001680454"/>
  </r>
  <r>
    <n v="583"/>
    <x v="0"/>
    <s v=" None"/>
    <n v="0"/>
    <n v="0"/>
    <s v=" None"/>
    <s v=" None"/>
    <m/>
    <m/>
    <m/>
    <n v="10.1556748356314"/>
    <m/>
    <n v="10.1556748356314"/>
    <n v="10.1556748356314"/>
    <s v=""/>
    <n v="10.1556748356314"/>
  </r>
  <r>
    <n v="584"/>
    <x v="0"/>
    <s v=" None"/>
    <n v="0"/>
    <n v="0"/>
    <s v=" None"/>
    <s v=" None"/>
    <m/>
    <m/>
    <m/>
    <n v="-5.42558265551307"/>
    <m/>
    <n v="-5.42558265551307"/>
    <n v="-5.42558265551307"/>
    <s v=""/>
    <n v="-5.42558265551307"/>
  </r>
  <r>
    <n v="585"/>
    <x v="0"/>
    <s v=" None"/>
    <n v="14"/>
    <n v="0.24079215526580799"/>
    <s v=" None"/>
    <s v=" None"/>
    <n v="4.21823279121796"/>
    <n v="8.5690589656178098"/>
    <n v="6.7709874738420304"/>
    <n v="11.3848811062433"/>
    <n v="21.258286619364299"/>
    <n v="11.889136953762099"/>
    <n v="7.8015569487306298"/>
    <n v="14.913672792491054"/>
    <n v="9.3300622138020657"/>
  </r>
  <r>
    <n v="586"/>
    <x v="0"/>
    <s v=" None"/>
    <n v="8"/>
    <n v="0.133973449468612"/>
    <s v=" None"/>
    <s v=" None"/>
    <n v="1.8934289223493299"/>
    <n v="5.3053604032700603"/>
    <n v="5.6579983280236004"/>
    <n v="11.8399819170596"/>
    <n v="24.741027501072299"/>
    <n v="12.0831259800837"/>
    <n v="6.8667054197044646"/>
    <n v="15.02319395217118"/>
    <n v="8.8705621540536512"/>
  </r>
  <r>
    <n v="587"/>
    <x v="0"/>
    <s v=" None"/>
    <n v="18"/>
    <n v="0.36874279379844599"/>
    <s v=" None"/>
    <s v=" None"/>
    <n v="4.8654979242974603"/>
    <n v="7.6533149169299204"/>
    <n v="8.7983118138026004"/>
    <n v="10.256635793012199"/>
    <n v="19.9609343060194"/>
    <n v="10.791946823316801"/>
    <n v="7.5610668586548293"/>
    <n v="13.807124611474659"/>
    <n v="9.7951293185597006"/>
  </r>
  <r>
    <n v="588"/>
    <x v="0"/>
    <s v=" None"/>
    <n v="14"/>
    <n v="0.17124012112617401"/>
    <s v=" None"/>
    <s v=" None"/>
    <n v="0.79759138040106803"/>
    <n v="4.17208777688443"/>
    <n v="4.8789807492589601"/>
    <n v="11.6671480012347"/>
    <n v="23.280995523028899"/>
    <n v="11.997832721332299"/>
    <n v="6.2323696908178841"/>
    <n v="13.726541649956665"/>
    <n v="8.4384067352956293"/>
  </r>
  <r>
    <n v="589"/>
    <x v="0"/>
    <s v=" None"/>
    <n v="0"/>
    <n v="0"/>
    <s v=" None"/>
    <s v=" None"/>
    <m/>
    <m/>
    <m/>
    <n v="3.1017286230507999"/>
    <m/>
    <n v="3.1017286230507999"/>
    <n v="3.1017286230507999"/>
    <s v=""/>
    <n v="3.1017286230507999"/>
  </r>
  <r>
    <n v="590"/>
    <x v="0"/>
    <s v=" None"/>
    <n v="2"/>
    <n v="4.5115899294614702E-2"/>
    <s v=" None"/>
    <s v=" None"/>
    <n v="-15.678114045536599"/>
    <n v="-14.0247010051592"/>
    <n v="3.5097262535510998"/>
    <n v="3.3111690314920699"/>
    <n v="26.145040153218702"/>
    <n v="3.3443810310718498"/>
    <n v="-6.1834725070222643"/>
    <n v="6.060169574029751"/>
    <n v="3.427053642311475"/>
  </r>
  <r>
    <n v="591"/>
    <x v="0"/>
    <s v=" None"/>
    <n v="0"/>
    <n v="0"/>
    <s v=" None"/>
    <s v=" None"/>
    <m/>
    <m/>
    <m/>
    <n v="12.9449717131111"/>
    <m/>
    <n v="12.9449717131111"/>
    <n v="12.9449717131111"/>
    <s v=""/>
    <n v="12.9449717131111"/>
  </r>
  <r>
    <n v="592"/>
    <x v="0"/>
    <s v=" None"/>
    <n v="18"/>
    <n v="0.15898372232913899"/>
    <s v=" None"/>
    <s v=" None"/>
    <n v="0.48292806788049703"/>
    <n v="2.9765249320345202"/>
    <n v="5.8520139796282598"/>
    <n v="11.9802922181076"/>
    <n v="27.273821331521699"/>
    <n v="12.1187160861375"/>
    <n v="6.2316101429940485"/>
    <n v="15.125173131778109"/>
    <n v="8.9853650328828802"/>
  </r>
  <r>
    <n v="593"/>
    <x v="0"/>
    <s v=" None"/>
    <n v="0"/>
    <n v="0"/>
    <s v=" None"/>
    <s v=" None"/>
    <m/>
    <m/>
    <m/>
    <n v="12.980909953159999"/>
    <m/>
    <n v="12.980909953159999"/>
    <n v="12.980909953159999"/>
    <s v=""/>
    <n v="12.980909953159999"/>
  </r>
  <r>
    <n v="594"/>
    <x v="0"/>
    <s v=" None"/>
    <n v="10"/>
    <n v="0.180118143558502"/>
    <s v=" None"/>
    <s v=" None"/>
    <n v="4.2289572125503403"/>
    <n v="8.6951341745733206"/>
    <n v="6.7009576489019498"/>
    <n v="12.523734206443701"/>
    <n v="30.164477900135001"/>
    <n v="12.6033318026053"/>
    <n v="8.37634570949702"/>
    <n v="19.429806037354162"/>
    <n v="9.6521447257536259"/>
  </r>
  <r>
    <n v="595"/>
    <x v="0"/>
    <s v=" None"/>
    <n v="2"/>
    <n v="0.31614381074905301"/>
    <s v=" None"/>
    <s v=" None"/>
    <n v="9.8184592922253504"/>
    <n v="18.1504274442553"/>
    <n v="10.5740674775698"/>
    <n v="8.3758126648185893"/>
    <n v="13.029315872993401"/>
    <n v="10.407787688731499"/>
    <n v="9.097135978521969"/>
    <n v="15.58987165862435"/>
    <n v="10.490927583150651"/>
  </r>
  <r>
    <n v="596"/>
    <x v="0"/>
    <s v=" None"/>
    <n v="10"/>
    <n v="8.7265312671661294E-2"/>
    <s v=" None"/>
    <s v=" None"/>
    <n v="-4.5229858410360801"/>
    <n v="-2.91877160363636"/>
    <n v="5.2900867554010897"/>
    <n v="12.0813625423189"/>
    <n v="27.406087091098499"/>
    <n v="12.2185962262792"/>
    <n v="3.7791883506414097"/>
    <n v="12.24365774373107"/>
    <n v="8.7543414908401438"/>
  </r>
  <r>
    <n v="597"/>
    <x v="0"/>
    <s v=" None"/>
    <n v="14"/>
    <n v="0.16449622809886899"/>
    <s v=" None"/>
    <s v=" None"/>
    <n v="3.4943583936860199"/>
    <n v="7.12119695555982"/>
    <n v="6.7350344681963996"/>
    <n v="12.077826880043199"/>
    <n v="26.230604147908501"/>
    <n v="12.2583711075947"/>
    <n v="7.7860926368646091"/>
    <n v="16.675900551734159"/>
    <n v="9.4967027878955506"/>
  </r>
  <r>
    <n v="598"/>
    <x v="0"/>
    <s v=" None"/>
    <n v="20"/>
    <n v="0.25965929031371998"/>
    <s v=" None"/>
    <s v=" None"/>
    <n v="3.4828410980423401"/>
    <n v="6.3257547953990603"/>
    <n v="7.5769986579646202"/>
    <n v="11.5126496821721"/>
    <n v="25.5637189599822"/>
    <n v="11.699021739083101"/>
    <n v="7.4977453901072195"/>
    <n v="15.94473687769063"/>
    <n v="9.63801019852386"/>
  </r>
  <r>
    <n v="599"/>
    <x v="0"/>
    <s v=" None"/>
    <n v="18"/>
    <n v="0.188885062932968"/>
    <s v=" None"/>
    <s v=" None"/>
    <n v="3.24812567155581"/>
    <n v="7.2923933313911498"/>
    <n v="6.1667062708414999"/>
    <n v="12.0246955297809"/>
    <n v="26.818161623767899"/>
    <n v="12.1801892095721"/>
    <n v="7.6364106006683548"/>
    <n v="17.055277477579523"/>
    <n v="9.1734477402068002"/>
  </r>
  <r>
    <n v="600"/>
    <x v="0"/>
    <s v=" None"/>
    <n v="12"/>
    <n v="0.19885541498661"/>
    <s v=" None"/>
    <s v=" None"/>
    <n v="1.0155012231937099"/>
    <n v="3.2463821860193902"/>
    <n v="6.6600128939391601"/>
    <n v="11.665051635101801"/>
    <n v="24.326794457914399"/>
    <n v="11.9229658852098"/>
    <n v="6.3402764291477549"/>
    <n v="13.786588321966894"/>
    <n v="9.2914893895744797"/>
  </r>
  <r>
    <n v="601"/>
    <x v="0"/>
    <s v=" None"/>
    <n v="6"/>
    <n v="9.6312791109085E-2"/>
    <s v=" None"/>
    <s v=" None"/>
    <n v="-2.81591231219065E-2"/>
    <n v="2.3410016708327799"/>
    <n v="5.7302620279096796"/>
    <n v="12.392181329248899"/>
    <n v="29.653548202146599"/>
    <n v="12.479250564675899"/>
    <n v="6.1820111030634965"/>
    <n v="15.997274936489688"/>
    <n v="9.1047562962927895"/>
  </r>
  <r>
    <n v="602"/>
    <x v="0"/>
    <s v=" None"/>
    <n v="12"/>
    <n v="0.30622345209121699"/>
    <s v=" None"/>
    <s v=" None"/>
    <n v="-4.2565436771093603"/>
    <n v="-3.92730332829949"/>
    <n v="12.513281486992099"/>
    <n v="9.2705345356251492"/>
    <n v="17.526190477532101"/>
    <n v="10.049522767945399"/>
    <n v="2.5069954292578944"/>
    <n v="6.7994435746163049"/>
    <n v="11.281402127468748"/>
  </r>
  <r>
    <n v="603"/>
    <x v="0"/>
    <s v=" None"/>
    <n v="8"/>
    <n v="7.9902015626430498E-2"/>
    <s v=" None"/>
    <s v=" None"/>
    <n v="-0.27086323907038301"/>
    <n v="3.5636892657150399"/>
    <n v="3.6311148951116401"/>
    <n v="13.2038778819439"/>
    <n v="29.038373766659799"/>
    <n v="13.324126049151999"/>
    <n v="6.4665073214367581"/>
    <n v="16.301031516187418"/>
    <n v="8.4776204721318198"/>
  </r>
  <r>
    <n v="604"/>
    <x v="0"/>
    <s v=" None"/>
    <n v="2"/>
    <n v="1.66290681809186E-2"/>
    <s v=" None"/>
    <s v=" None"/>
    <n v="-9.3108414560147992"/>
    <n v="-7.1456450569416203"/>
    <n v="2.6615942546018498"/>
    <n v="12.9999030106496"/>
    <n v="30.615540391334001"/>
    <n v="13.0795295685742"/>
    <n v="1.8445307773174004"/>
    <n v="11.73494766719619"/>
    <n v="7.870561911588025"/>
  </r>
  <r>
    <n v="605"/>
    <x v="0"/>
    <s v=" None"/>
    <n v="16"/>
    <n v="0.17899823188781699"/>
    <s v=" None"/>
    <s v=" None"/>
    <n v="1.95116865792897"/>
    <n v="5.5870795305743401"/>
    <n v="5.4740703795206898"/>
    <n v="13.109179042912601"/>
    <n v="26.0361072783049"/>
    <n v="13.347180835636999"/>
    <n v="7.5301738504207858"/>
    <n v="15.81159340443962"/>
    <n v="9.4106256075788437"/>
  </r>
  <r>
    <n v="606"/>
    <x v="0"/>
    <s v=" None"/>
    <n v="18"/>
    <n v="0.24512290954589799"/>
    <s v=" None"/>
    <s v=" None"/>
    <n v="4.6381224930303002"/>
    <n v="8.7561591245339692"/>
    <n v="7.3095092620999802"/>
    <n v="11.675807393701399"/>
    <n v="23.414486926285299"/>
    <n v="11.9967721165909"/>
    <n v="8.1569649433658498"/>
    <n v="16.085323025409636"/>
    <n v="9.6531406893454399"/>
  </r>
  <r>
    <n v="607"/>
    <x v="0"/>
    <s v=" None"/>
    <n v="16"/>
    <n v="0.218326121568679"/>
    <s v=" None"/>
    <s v=" None"/>
    <n v="3.62551533074787"/>
    <n v="8.2398346732444203"/>
    <n v="6.0739334320516702"/>
    <n v="11.439727728170199"/>
    <n v="20.141022499814"/>
    <n v="12.1106837986891"/>
    <n v="7.5326215294590346"/>
    <n v="14.19042858652921"/>
    <n v="9.0923086153703849"/>
  </r>
  <r>
    <n v="608"/>
    <x v="0"/>
    <s v=" None"/>
    <n v="0"/>
    <n v="0"/>
    <s v=" None"/>
    <s v=" None"/>
    <m/>
    <m/>
    <m/>
    <n v="9.9210684438737697"/>
    <m/>
    <n v="9.9210684438737697"/>
    <n v="9.9210684438737697"/>
    <s v=""/>
    <n v="9.9210684438737697"/>
  </r>
  <r>
    <n v="609"/>
    <x v="0"/>
    <s v=" None"/>
    <n v="16"/>
    <n v="0.210841715335845"/>
    <s v=" None"/>
    <s v=" None"/>
    <n v="2.8625276838834401"/>
    <n v="5.5511744383301096"/>
    <n v="7.2873550826193503"/>
    <n v="11.574408221635"/>
    <n v="22.882836702970899"/>
    <n v="11.930542883541101"/>
    <n v="7.2184679527592204"/>
    <n v="14.217005570650503"/>
    <n v="9.608948983080225"/>
  </r>
  <r>
    <n v="610"/>
    <x v="0"/>
    <s v=" None"/>
    <n v="14"/>
    <n v="0.17037355899810699"/>
    <s v=" None"/>
    <s v=" None"/>
    <n v="2.1357359975481698"/>
    <n v="5.0610081012612502"/>
    <n v="6.4114929378548604"/>
    <n v="12.318273235386201"/>
    <n v="27.154175353371802"/>
    <n v="12.471647272231801"/>
    <n v="7.2270046164671857"/>
    <n v="16.107591727316525"/>
    <n v="9.4415701050433309"/>
  </r>
  <r>
    <n v="611"/>
    <x v="0"/>
    <s v=" None"/>
    <n v="12"/>
    <n v="0.39545625448226901"/>
    <s v=" None"/>
    <s v=" None"/>
    <n v="-7.13977600566992"/>
    <n v="-6.4705159093235798"/>
    <n v="8.6657359507727101"/>
    <n v="-5.8609482439848204"/>
    <n v="8.7873394729808698"/>
    <n v="-5.1701422961547596"/>
    <n v="-6.5003621248273706"/>
    <n v="1.158411781828645"/>
    <n v="1.7477968273089752"/>
  </r>
  <r>
    <n v="612"/>
    <x v="0"/>
    <s v=" None"/>
    <n v="12"/>
    <n v="0.21567149460315699"/>
    <s v=" None"/>
    <s v=" None"/>
    <n v="-8.2174860684834705"/>
    <n v="-6.6701059341784301"/>
    <n v="4.5319733612839004"/>
    <n v="3.0057144968492202"/>
    <n v="17.756382248181701"/>
    <n v="3.2258562349563902"/>
    <n v="-2.6058857858171249"/>
    <n v="5.5431381570016356"/>
    <n v="3.8789147981201451"/>
  </r>
  <r>
    <n v="613"/>
    <x v="0"/>
    <s v=" None"/>
    <n v="6"/>
    <n v="7.6320722699165303E-2"/>
    <s v=" None"/>
    <s v=" None"/>
    <n v="-4.3474808147631103"/>
    <n v="-2.2496218623292501"/>
    <n v="4.0985593913725697"/>
    <n v="12.391960778483901"/>
    <n v="25.173553698560401"/>
    <n v="12.640277734830301"/>
    <n v="4.0222399818603947"/>
    <n v="11.461965918115576"/>
    <n v="8.3694185631014353"/>
  </r>
  <r>
    <n v="614"/>
    <x v="0"/>
    <s v=" None"/>
    <n v="16"/>
    <n v="0.16000746190547899"/>
    <s v=" None"/>
    <s v=" None"/>
    <n v="1.6765199088971601"/>
    <n v="5.0174821158196199"/>
    <n v="5.56867881814971"/>
    <n v="12.254127855832101"/>
    <n v="29.799819597671899"/>
    <n v="12.335775087921"/>
    <n v="6.9653238823646308"/>
    <n v="17.408650856745759"/>
    <n v="8.9522269530353551"/>
  </r>
  <r>
    <n v="615"/>
    <x v="0"/>
    <s v=" None"/>
    <n v="12"/>
    <n v="0.16059133410453699"/>
    <s v=" None"/>
    <s v=" None"/>
    <n v="-2.1247263850190801"/>
    <n v="-0.20783639834214401"/>
    <n v="5.4658549844501296"/>
    <n v="8.2962618666653896"/>
    <n v="21.023791137381501"/>
    <n v="8.5686049339995201"/>
    <n v="3.0857677408231545"/>
    <n v="10.407977369519678"/>
    <n v="7.0172299592248244"/>
  </r>
  <r>
    <n v="616"/>
    <x v="0"/>
    <s v=" None"/>
    <n v="14"/>
    <n v="0.19157426059245999"/>
    <s v=" None"/>
    <s v=" None"/>
    <n v="3.2474743438979199"/>
    <n v="6.4293627052882796"/>
    <n v="6.9830760180637803"/>
    <n v="10.5909402843784"/>
    <n v="22.632402089542701"/>
    <n v="10.894834539977101"/>
    <n v="6.91920731413816"/>
    <n v="14.530882397415491"/>
    <n v="8.9389552790204405"/>
  </r>
  <r>
    <n v="617"/>
    <x v="0"/>
    <s v=" None"/>
    <n v="0"/>
    <n v="0"/>
    <s v=" None"/>
    <s v=" None"/>
    <m/>
    <m/>
    <m/>
    <n v="11.342781609001801"/>
    <m/>
    <n v="11.342781609001801"/>
    <n v="11.342781609001801"/>
    <s v=""/>
    <n v="11.342781609001801"/>
  </r>
  <r>
    <n v="618"/>
    <x v="0"/>
    <s v=" None"/>
    <n v="16"/>
    <n v="0.24814549088478"/>
    <s v=" None"/>
    <s v=" None"/>
    <n v="2.4668344991372102"/>
    <n v="6.0145607454943804"/>
    <n v="5.9692579820399496"/>
    <n v="10.0142175259154"/>
    <n v="18.5673148670319"/>
    <n v="10.726882979602401"/>
    <n v="6.2405260125263053"/>
    <n v="12.290937806263141"/>
    <n v="8.3480704808211748"/>
  </r>
  <r>
    <n v="619"/>
    <x v="0"/>
    <s v=" None"/>
    <n v="20"/>
    <n v="0.28619286417961098"/>
    <s v=" None"/>
    <s v=" None"/>
    <n v="-3.7321047762644599"/>
    <n v="-2.2930148698737098"/>
    <n v="6.07096956172151"/>
    <n v="4.3997453732282201"/>
    <n v="20.7683927572408"/>
    <n v="4.5373669270383701"/>
    <n v="0.33382029848188011"/>
    <n v="9.2376889436835459"/>
    <n v="5.3041682443799401"/>
  </r>
  <r>
    <n v="620"/>
    <x v="0"/>
    <s v=" None"/>
    <n v="8"/>
    <n v="0.10136601328849699"/>
    <s v=" None"/>
    <s v=" None"/>
    <n v="-2.3950017400830199"/>
    <n v="-0.89955895241572004"/>
    <n v="6.4447588798317099"/>
    <n v="12.770927933073001"/>
    <n v="26.9045150061337"/>
    <n v="12.9507573529452"/>
    <n v="5.1879630964949905"/>
    <n v="13.00247802685899"/>
    <n v="9.6977581163884548"/>
  </r>
  <r>
    <n v="621"/>
    <x v="0"/>
    <s v=" None"/>
    <n v="0"/>
    <n v="0"/>
    <s v=" None"/>
    <s v=" None"/>
    <m/>
    <m/>
    <m/>
    <n v="13.0691517841208"/>
    <m/>
    <n v="13.0691517841208"/>
    <n v="13.0691517841208"/>
    <s v=""/>
    <n v="13.0691517841208"/>
  </r>
  <r>
    <n v="622"/>
    <x v="0"/>
    <s v=" None"/>
    <n v="14"/>
    <n v="0.29204782843589699"/>
    <s v=" None"/>
    <s v=" None"/>
    <n v="-6.2464939335962502"/>
    <n v="-4.14302009172971"/>
    <n v="3.4695250167057998"/>
    <n v="2.7694637569617"/>
    <n v="21.484758810221098"/>
    <n v="2.8589831325118298"/>
    <n v="-1.7385150883172751"/>
    <n v="8.6708693592456942"/>
    <n v="3.1642540746088148"/>
  </r>
  <r>
    <n v="623"/>
    <x v="0"/>
    <s v=" None"/>
    <n v="14"/>
    <n v="0.14787167310714699"/>
    <s v=" None"/>
    <s v=" None"/>
    <n v="-2.2192472113954"/>
    <n v="-0.299895251758521"/>
    <n v="5.4142748580875102"/>
    <n v="11.578576062019"/>
    <n v="27.956439206086898"/>
    <n v="11.6866917975929"/>
    <n v="4.6796644253117998"/>
    <n v="13.828271977164189"/>
    <n v="8.5504833278402046"/>
  </r>
  <r>
    <n v="624"/>
    <x v="0"/>
    <s v=" None"/>
    <n v="4"/>
    <n v="6.6606409847736303E-2"/>
    <s v=" None"/>
    <s v=" None"/>
    <n v="-5.9819290464508498E-2"/>
    <n v="2.0548226574208699"/>
    <n v="6.1834579109279497"/>
    <n v="11.723097665673899"/>
    <n v="27.503368533696101"/>
    <n v="11.847102244369699"/>
    <n v="5.8316391876046954"/>
    <n v="14.779095595558486"/>
    <n v="9.0152800776488249"/>
  </r>
  <r>
    <n v="625"/>
    <x v="0"/>
    <s v=" None"/>
    <n v="8"/>
    <n v="9.75536629557609E-2"/>
    <s v=" None"/>
    <s v=" None"/>
    <n v="-3.42689656677996"/>
    <n v="-2.2302499248937302"/>
    <n v="7.022923453222"/>
    <n v="9.9166734887940091"/>
    <n v="22.4982249067914"/>
    <n v="10.1875832911857"/>
    <n v="3.2448884610070245"/>
    <n v="10.133987490948835"/>
    <n v="8.6052533722038493"/>
  </r>
  <r>
    <n v="626"/>
    <x v="0"/>
    <s v=" None"/>
    <n v="20"/>
    <n v="0.230633899569511"/>
    <s v=" None"/>
    <s v=" None"/>
    <n v="3.9601880530814202"/>
    <n v="6.8999237136787599"/>
    <n v="7.84912245188886"/>
    <n v="11.5619790596168"/>
    <n v="21.705477841359201"/>
    <n v="12.033124781962901"/>
    <n v="7.7610835563491101"/>
    <n v="14.302700777518981"/>
    <n v="9.9411236169258803"/>
  </r>
  <r>
    <n v="627"/>
    <x v="0"/>
    <s v=" None"/>
    <n v="0"/>
    <n v="0"/>
    <s v=" None"/>
    <s v=" None"/>
    <m/>
    <m/>
    <m/>
    <n v="13.3934450133629"/>
    <m/>
    <n v="13.3934450133629"/>
    <n v="13.3934450133629"/>
    <s v=""/>
    <n v="13.3934450133629"/>
  </r>
  <r>
    <n v="628"/>
    <x v="0"/>
    <s v=" None"/>
    <n v="18"/>
    <n v="0.24598227441310799"/>
    <s v=" None"/>
    <s v=" None"/>
    <n v="2.60294730764527"/>
    <n v="5.3162431151715301"/>
    <n v="7.05147086266523"/>
    <n v="10.7771998689459"/>
    <n v="21.634413480317601"/>
    <n v="11.1788953293043"/>
    <n v="6.6900735882955846"/>
    <n v="13.475328297744566"/>
    <n v="9.1151830959847651"/>
  </r>
  <r>
    <n v="629"/>
    <x v="0"/>
    <s v=" None"/>
    <n v="10"/>
    <n v="0.20748607814311901"/>
    <s v=" None"/>
    <s v=" None"/>
    <n v="-5.6796217826095798"/>
    <n v="-4.5372686063766103"/>
    <n v="6.5252151314490501"/>
    <n v="9.9279450161562295"/>
    <n v="23.186135962606301"/>
    <n v="10.158849115371799"/>
    <n v="2.1241616167733248"/>
    <n v="9.3244336781148451"/>
    <n v="8.3420321234104247"/>
  </r>
  <r>
    <n v="630"/>
    <x v="0"/>
    <s v=" None"/>
    <n v="8"/>
    <n v="0.115435130894184"/>
    <s v=" None"/>
    <s v=" None"/>
    <n v="1.66072505048994"/>
    <n v="4.6356214828629598"/>
    <n v="5.9904035771370001"/>
    <n v="11.652480286391"/>
    <n v="24.4214268982576"/>
    <n v="11.9039887241817"/>
    <n v="6.6566026684404704"/>
    <n v="14.52852419056028"/>
    <n v="8.9471961506593498"/>
  </r>
  <r>
    <n v="631"/>
    <x v="0"/>
    <s v=" None"/>
    <n v="0"/>
    <n v="0"/>
    <s v=" None"/>
    <s v=" None"/>
    <m/>
    <m/>
    <m/>
    <n v="3.7621143088681599"/>
    <m/>
    <n v="3.7621143088681599"/>
    <n v="3.7621143088681599"/>
    <s v=""/>
    <n v="3.7621143088681599"/>
  </r>
  <r>
    <n v="632"/>
    <x v="0"/>
    <s v=" None"/>
    <n v="12"/>
    <n v="0.100543178617954"/>
    <s v=" None"/>
    <s v=" None"/>
    <n v="-1.94432968629986"/>
    <n v="0.67286461941859199"/>
    <n v="4.1851175957875801"/>
    <n v="12.034440601512999"/>
    <n v="24.121583985936901"/>
    <n v="12.328461941045299"/>
    <n v="5.04505545760657"/>
    <n v="12.397224302677747"/>
    <n v="8.2567897684164393"/>
  </r>
  <r>
    <n v="633"/>
    <x v="0"/>
    <s v=" None"/>
    <n v="10"/>
    <n v="0.124453917145729"/>
    <s v=" None"/>
    <s v=" None"/>
    <n v="0.35875623394355799"/>
    <n v="3.7662121425073898"/>
    <n v="4.5284624722137199"/>
    <n v="10.3358939287201"/>
    <n v="22.416313388113"/>
    <n v="10.6384053195442"/>
    <n v="5.3473250813318289"/>
    <n v="13.091262765310194"/>
    <n v="7.5834338958789598"/>
  </r>
  <r>
    <n v="634"/>
    <x v="0"/>
    <s v=" None"/>
    <n v="14"/>
    <n v="0.19131484627723599"/>
    <s v=" None"/>
    <s v=" None"/>
    <n v="4.3763071214342197"/>
    <n v="8.3967662127365799"/>
    <n v="7.1543693993365096"/>
    <n v="11.5370277705563"/>
    <n v="25.803887245685299"/>
    <n v="11.7141391128169"/>
    <n v="7.9566674459952598"/>
    <n v="17.100326729210941"/>
    <n v="9.4342542560767058"/>
  </r>
  <r>
    <n v="635"/>
    <x v="0"/>
    <s v=" None"/>
    <n v="10"/>
    <n v="7.6892688870429896E-2"/>
    <s v=" None"/>
    <s v=" None"/>
    <n v="-2.0521718952792098"/>
    <n v="0.97407404607923398"/>
    <n v="3.4927555363251401"/>
    <n v="12.104859165348101"/>
    <n v="22.188708514816501"/>
    <n v="12.579374648929001"/>
    <n v="5.0263436350344453"/>
    <n v="11.581391280447868"/>
    <n v="8.0360650926270711"/>
  </r>
  <r>
    <n v="636"/>
    <x v="0"/>
    <s v=" None"/>
    <n v="10"/>
    <n v="0.16891723871231001"/>
    <s v=" None"/>
    <s v=" None"/>
    <n v="-10.6620355471156"/>
    <n v="-10.1972702150334"/>
    <n v="9.8674099119767291"/>
    <n v="8.1333112715180196"/>
    <n v="22.440584655315799"/>
    <n v="8.3221486795958395"/>
    <n v="-1.2643621377987904"/>
    <n v="6.1216572201411994"/>
    <n v="9.0947792957862852"/>
  </r>
  <r>
    <n v="637"/>
    <x v="0"/>
    <s v=" None"/>
    <n v="12"/>
    <n v="0.19465957581996901"/>
    <s v=" None"/>
    <s v=" None"/>
    <n v="5.0627445697198397"/>
    <n v="9.3491392110350695"/>
    <n v="7.5652937082153304"/>
    <n v="10.9404079963782"/>
    <n v="18.486706523044099"/>
    <n v="11.841933464242199"/>
    <n v="8.0015762830490189"/>
    <n v="13.917922867039584"/>
    <n v="9.7036135862287658"/>
  </r>
  <r>
    <n v="638"/>
    <x v="0"/>
    <s v=" None"/>
    <n v="0"/>
    <n v="0"/>
    <s v=" None"/>
    <s v=" None"/>
    <m/>
    <m/>
    <m/>
    <n v="13.0683312952265"/>
    <m/>
    <n v="13.0683312952265"/>
    <n v="13.0683312952265"/>
    <s v=""/>
    <n v="13.0683312952265"/>
  </r>
  <r>
    <n v="639"/>
    <x v="0"/>
    <s v=" None"/>
    <n v="0"/>
    <n v="0"/>
    <s v=" None"/>
    <s v=" None"/>
    <m/>
    <m/>
    <m/>
    <n v="12.981951797729099"/>
    <m/>
    <n v="12.981951797729099"/>
    <n v="12.981951797729099"/>
    <s v=""/>
    <n v="12.981951797729099"/>
  </r>
  <r>
    <n v="640"/>
    <x v="0"/>
    <s v=" None"/>
    <n v="0"/>
    <n v="0"/>
    <s v=" None"/>
    <s v=" None"/>
    <m/>
    <m/>
    <m/>
    <n v="-1.5864206804802401"/>
    <m/>
    <n v="-1.5864206804802401"/>
    <n v="-1.5864206804802401"/>
    <s v=""/>
    <n v="-1.5864206804802401"/>
  </r>
  <r>
    <n v="641"/>
    <x v="0"/>
    <s v=" None"/>
    <n v="20"/>
    <n v="0.40321552753448398"/>
    <s v=" None"/>
    <s v=" None"/>
    <n v="-0.75609057313642503"/>
    <n v="1.1886646891184101"/>
    <n v="6.1257639760559002"/>
    <n v="4.6500453270052002"/>
    <n v="17.518730806797599"/>
    <n v="4.9566166087049304"/>
    <n v="1.9469773769343877"/>
    <n v="9.3536977479580052"/>
    <n v="5.5411902923804153"/>
  </r>
  <r>
    <n v="642"/>
    <x v="0"/>
    <s v=" None"/>
    <n v="14"/>
    <n v="0.14704978466033899"/>
    <s v=" None"/>
    <s v=" None"/>
    <n v="0.870426199832815"/>
    <n v="3.9563584349981702"/>
    <n v="5.2742646682313996"/>
    <n v="11.786913867931601"/>
    <n v="23.644769230331299"/>
    <n v="12.0984265278225"/>
    <n v="6.3286700338822079"/>
    <n v="13.800563832664734"/>
    <n v="8.6863455980269499"/>
  </r>
  <r>
    <n v="643"/>
    <x v="0"/>
    <s v=" None"/>
    <n v="2"/>
    <n v="1.2672685086727101E-2"/>
    <s v=" None"/>
    <s v=" None"/>
    <n v="-17.848076171468499"/>
    <n v="-15.3205663368143"/>
    <n v="1.15176796507538"/>
    <n v="10.9659162186235"/>
    <n v="37.203062262459397"/>
    <n v="10.977084662638401"/>
    <n v="-3.4410799764224995"/>
    <n v="10.941247962822548"/>
    <n v="6.0644263138568899"/>
  </r>
  <r>
    <n v="644"/>
    <x v="0"/>
    <s v=" None"/>
    <n v="4"/>
    <n v="5.7321224361657999E-2"/>
    <s v=" None"/>
    <s v=" None"/>
    <n v="1.6780221340374799"/>
    <n v="4.0812605544874101"/>
    <n v="6.8266656379285404"/>
    <n v="12.989181571131001"/>
    <n v="36.839080125549799"/>
    <n v="13.0080152856029"/>
    <n v="7.3336018525842404"/>
    <n v="20.460170340018603"/>
    <n v="9.9173404617657201"/>
  </r>
  <r>
    <n v="645"/>
    <x v="0"/>
    <s v=" None"/>
    <n v="8"/>
    <n v="0.10154433548450401"/>
    <s v=" None"/>
    <s v=" None"/>
    <n v="-2.1644963206619798"/>
    <n v="3.7787205811665998E-3"/>
    <n v="4.8997390551906399"/>
    <n v="11.0972762557858"/>
    <n v="27.2762423433037"/>
    <n v="11.211368100949301"/>
    <n v="4.4663899675619101"/>
    <n v="13.640010531942433"/>
    <n v="8.0555535780699703"/>
  </r>
  <r>
    <n v="646"/>
    <x v="0"/>
    <s v=" None"/>
    <n v="18"/>
    <n v="0.21706362068653101"/>
    <s v=" None"/>
    <s v=" None"/>
    <n v="4.5840547918027799"/>
    <n v="9.5160908463860494"/>
    <n v="6.7269506838319"/>
    <n v="11.232500754651699"/>
    <n v="23.3679833708951"/>
    <n v="11.526526725831699"/>
    <n v="7.9082777732272396"/>
    <n v="16.442037108640577"/>
    <n v="9.1267387048317996"/>
  </r>
  <r>
    <n v="647"/>
    <x v="0"/>
    <s v=" None"/>
    <n v="14"/>
    <n v="0.15749876201152799"/>
    <s v=" None"/>
    <s v=" None"/>
    <n v="1.66088267708148"/>
    <n v="5.7053036171846099"/>
    <n v="4.8705747677546096"/>
    <n v="11.606120396392701"/>
    <n v="23.263499326421599"/>
    <n v="11.9336799665036"/>
    <n v="6.6335015367370902"/>
    <n v="14.484401471803103"/>
    <n v="8.4021273671291041"/>
  </r>
  <r>
    <n v="648"/>
    <x v="0"/>
    <s v=" None"/>
    <n v="14"/>
    <n v="0.19953608512878401"/>
    <s v=" None"/>
    <s v=" None"/>
    <n v="1.61292409355078"/>
    <n v="4.2308448194349602"/>
    <n v="6.44551947259363"/>
    <n v="11.649961517134599"/>
    <n v="28.918699965141901"/>
    <n v="11.737755874608499"/>
    <n v="6.6314428053426901"/>
    <n v="16.57477239228843"/>
    <n v="9.0916376736010651"/>
  </r>
  <r>
    <n v="649"/>
    <x v="0"/>
    <s v=" None"/>
    <n v="12"/>
    <n v="0.241391971707344"/>
    <s v=" None"/>
    <s v=" None"/>
    <n v="4.4702553878095799"/>
    <n v="9.2394506237007796"/>
    <n v="6.7210183403236003"/>
    <n v="11.883941647752501"/>
    <n v="26.6113435468788"/>
    <n v="12.0421590582467"/>
    <n v="8.1770985177810402"/>
    <n v="17.925397085289788"/>
    <n v="9.3815886992851496"/>
  </r>
  <r>
    <n v="650"/>
    <x v="0"/>
    <s v=" None"/>
    <n v="12"/>
    <n v="0.19903607666492401"/>
    <s v=" None"/>
    <s v=" None"/>
    <n v="5.5135248866638102"/>
    <n v="10.3624573590139"/>
    <n v="7.6182910445461696"/>
    <n v="11.010731365287899"/>
    <n v="18.022871521488799"/>
    <n v="12.042174910196399"/>
    <n v="8.2621281259758543"/>
    <n v="14.192664440251349"/>
    <n v="9.8302329773712849"/>
  </r>
  <r>
    <n v="651"/>
    <x v="0"/>
    <s v=" None"/>
    <n v="14"/>
    <n v="0.245003476738929"/>
    <s v=" None"/>
    <s v=" None"/>
    <n v="-11.618708851813301"/>
    <n v="-10.811146654933401"/>
    <n v="7.2421840175665899"/>
    <n v="-7.6981833597675697"/>
    <n v="15.5122050266886"/>
    <n v="-7.5570231212547903"/>
    <n v="-9.6584461057904356"/>
    <n v="2.3505291858775994"/>
    <n v="-0.15741955184410017"/>
  </r>
  <r>
    <n v="652"/>
    <x v="0"/>
    <s v=" None"/>
    <n v="20"/>
    <n v="0.24974106252193401"/>
    <s v=" None"/>
    <s v=" None"/>
    <n v="3.3890263271110599"/>
    <n v="6.2503493556015997"/>
    <n v="7.4777079806566196"/>
    <n v="11.0361216285915"/>
    <n v="18.9099440118482"/>
    <n v="11.865169572583"/>
    <n v="7.2125739778512798"/>
    <n v="12.5801466837249"/>
    <n v="9.6714387766198087"/>
  </r>
  <r>
    <n v="653"/>
    <x v="0"/>
    <s v=" None"/>
    <n v="0"/>
    <n v="0"/>
    <s v=" None"/>
    <s v=" None"/>
    <m/>
    <m/>
    <m/>
    <n v="13.3432169740102"/>
    <m/>
    <n v="13.3432169740102"/>
    <n v="13.3432169740102"/>
    <s v=""/>
    <n v="13.3432169740102"/>
  </r>
  <r>
    <n v="654"/>
    <x v="0"/>
    <s v=" None"/>
    <n v="18"/>
    <n v="0.17769235372543299"/>
    <s v=" None"/>
    <s v=" None"/>
    <n v="0.571328497367387"/>
    <n v="3.3108340885069398"/>
    <n v="5.53346431026368"/>
    <n v="11.8629875779716"/>
    <n v="24.6482968952179"/>
    <n v="12.1127888553125"/>
    <n v="6.2171580376694937"/>
    <n v="13.97956549186242"/>
    <n v="8.82312658278809"/>
  </r>
  <r>
    <n v="655"/>
    <x v="0"/>
    <s v=" None"/>
    <n v="10"/>
    <n v="0.10949100553989401"/>
    <s v=" None"/>
    <s v=" None"/>
    <n v="-2.4301398572603699"/>
    <n v="-0.35043153827863699"/>
    <n v="4.9551651433666404"/>
    <n v="12.373196363117399"/>
    <n v="26.775053722387099"/>
    <n v="12.542859380259101"/>
    <n v="4.9715282529285147"/>
    <n v="13.212311092054231"/>
    <n v="8.7490122618128705"/>
  </r>
  <r>
    <n v="656"/>
    <x v="0"/>
    <s v=" None"/>
    <n v="16"/>
    <n v="0.34210732579231201"/>
    <s v=" None"/>
    <s v=" None"/>
    <n v="5.7979086200343799"/>
    <n v="9.4144967511154203"/>
    <n v="8.7468231298253407"/>
    <n v="10.8013171336067"/>
    <n v="17.304134880521801"/>
    <n v="11.981221976099"/>
    <n v="8.2996128768205395"/>
    <n v="13.359315815818611"/>
    <n v="10.364022552962171"/>
  </r>
  <r>
    <n v="657"/>
    <x v="0"/>
    <s v=" None"/>
    <n v="20"/>
    <n v="0.23863320052623699"/>
    <s v=" None"/>
    <s v=" None"/>
    <n v="2.46968986647612"/>
    <n v="5.7685926797176004"/>
    <n v="6.2300613414016102"/>
    <n v="11.8307655982374"/>
    <n v="23.270973247508099"/>
    <n v="12.1746393593015"/>
    <n v="7.1502277323567602"/>
    <n v="14.519782963612849"/>
    <n v="9.2023503503515549"/>
  </r>
  <r>
    <n v="658"/>
    <x v="0"/>
    <s v=" None"/>
    <n v="14"/>
    <n v="8.3293549716472598E-2"/>
    <s v=" None"/>
    <s v=" None"/>
    <n v="-1.7305421315616201"/>
    <n v="1.84976254531571"/>
    <n v="2.9591250932128399"/>
    <n v="12.931970506313601"/>
    <n v="27.199222566011599"/>
    <n v="13.1059375762676"/>
    <n v="5.6007141873759902"/>
    <n v="14.524492555663654"/>
    <n v="8.0325313347402201"/>
  </r>
  <r>
    <n v="659"/>
    <x v="0"/>
    <s v=" None"/>
    <n v="12"/>
    <n v="1.26523077487945"/>
    <s v=" None"/>
    <s v=" None"/>
    <n v="9.6940479831116608"/>
    <n v="23.3021476426932"/>
    <n v="9.9077733340203196"/>
    <n v="1.13698421017816"/>
    <n v="5.7537894721459697"/>
    <n v="4.0009987849282602"/>
    <n v="5.4155160966449101"/>
    <n v="14.527968557419584"/>
    <n v="6.9543860594742899"/>
  </r>
  <r>
    <n v="660"/>
    <x v="0"/>
    <s v=" None"/>
    <n v="0"/>
    <n v="0"/>
    <s v=" None"/>
    <s v=" None"/>
    <m/>
    <m/>
    <m/>
    <n v="13.3563634356174"/>
    <m/>
    <n v="13.3563634356174"/>
    <n v="13.3563634356174"/>
    <s v=""/>
    <n v="13.3563634356174"/>
  </r>
  <r>
    <n v="661"/>
    <x v="0"/>
    <s v=" None"/>
    <n v="12"/>
    <n v="0.136395543813705"/>
    <s v=" None"/>
    <s v=" None"/>
    <n v="0.423574465365055"/>
    <n v="4.3733875526587802"/>
    <n v="4.0142110717390604"/>
    <n v="12.1251219775886"/>
    <n v="22.139883680097199"/>
    <n v="12.6075126466994"/>
    <n v="6.2743482214768278"/>
    <n v="13.25663561637799"/>
    <n v="8.31086185921923"/>
  </r>
  <r>
    <n v="662"/>
    <x v="0"/>
    <s v=" None"/>
    <n v="2"/>
    <n v="1.07468655332922E-2"/>
    <s v=" None"/>
    <s v=" None"/>
    <n v="-15.402509379525"/>
    <n v="-12.392211868894799"/>
    <n v="0.24341345627667299"/>
    <n v="13.6484102276949"/>
    <n v="36.040879872927803"/>
    <n v="13.6745976128976"/>
    <n v="-0.87704957591505028"/>
    <n v="11.824334002016503"/>
    <n v="6.9590055345871367"/>
  </r>
  <r>
    <n v="663"/>
    <x v="0"/>
    <s v=" None"/>
    <n v="16"/>
    <n v="0.21367487311363201"/>
    <s v=" None"/>
    <s v=" None"/>
    <n v="4.5035654649106602"/>
    <n v="9.9443088432479794"/>
    <n v="6.3838399456653798"/>
    <n v="9.13576593561449"/>
    <n v="14.6755027464104"/>
    <n v="10.703572773663399"/>
    <n v="6.8196657002625756"/>
    <n v="12.30990579482919"/>
    <n v="8.5437063596643892"/>
  </r>
  <r>
    <n v="664"/>
    <x v="0"/>
    <s v=" None"/>
    <n v="12"/>
    <n v="0.219700261950492"/>
    <s v=" None"/>
    <s v=" None"/>
    <n v="2.2635429572257002"/>
    <n v="5.0263705552641698"/>
    <n v="6.7232630201092896"/>
    <n v="11.6682027709663"/>
    <n v="26.850333521344901"/>
    <n v="11.810896334716601"/>
    <n v="6.9658728640960001"/>
    <n v="15.938352038304535"/>
    <n v="9.2670796774129442"/>
  </r>
  <r>
    <n v="665"/>
    <x v="0"/>
    <s v=" None"/>
    <n v="16"/>
    <n v="0.19991478323936401"/>
    <s v=" None"/>
    <s v=" None"/>
    <n v="2.37015043493107"/>
    <n v="5.2947619868012996"/>
    <n v="6.5921609009944797"/>
    <n v="11.9346638131703"/>
    <n v="22.7341013916969"/>
    <n v="12.3349360372994"/>
    <n v="7.1524071240506846"/>
    <n v="14.014431689249101"/>
    <n v="9.4635484691469394"/>
  </r>
  <r>
    <n v="666"/>
    <x v="0"/>
    <s v=" None"/>
    <n v="12"/>
    <n v="0.124837793409824"/>
    <s v=" None"/>
    <s v=" None"/>
    <n v="-0.15928737245473601"/>
    <n v="3.6914568397134899"/>
    <n v="3.6926543160376002"/>
    <n v="12.3261906441502"/>
    <n v="26.7626429846419"/>
    <n v="12.494582279006501"/>
    <n v="6.083451635847732"/>
    <n v="15.227049912177694"/>
    <n v="8.0936182975220508"/>
  </r>
  <r>
    <n v="667"/>
    <x v="0"/>
    <s v=" None"/>
    <n v="20"/>
    <n v="0.16363024711608801"/>
    <s v=" None"/>
    <s v=" None"/>
    <n v="0.84214683354763398"/>
    <n v="3.05428599525343"/>
    <n v="6.5773868769960204"/>
    <n v="12.6863300594388"/>
    <n v="23.4979736667885"/>
    <n v="13.0817823561318"/>
    <n v="6.7642384464932173"/>
    <n v="13.276129831020965"/>
    <n v="9.8295846165639098"/>
  </r>
  <r>
    <n v="668"/>
    <x v="0"/>
    <s v=" None"/>
    <n v="4"/>
    <n v="4.3469201773404999E-2"/>
    <s v=" None"/>
    <s v=" None"/>
    <n v="-3.9655058832236101"/>
    <n v="-1.45021087205522"/>
    <n v="3.3992237547493902"/>
    <n v="12.994597572578"/>
    <n v="28.264196482448"/>
    <n v="13.1320961510933"/>
    <n v="4.5145458446771949"/>
    <n v="13.40699280519639"/>
    <n v="8.2656599529213448"/>
  </r>
  <r>
    <n v="669"/>
    <x v="0"/>
    <s v=" None"/>
    <n v="16"/>
    <n v="0.15405911207199"/>
    <s v=" None"/>
    <s v=" None"/>
    <n v="1.4317519477838301"/>
    <n v="4.6508658531513198"/>
    <n v="5.52260719715464"/>
    <n v="12.40139475172"/>
    <n v="24.488870352496601"/>
    <n v="12.694035874877899"/>
    <n v="6.9165733497519151"/>
    <n v="14.56986810282396"/>
    <n v="9.1083215360162697"/>
  </r>
  <r>
    <n v="670"/>
    <x v="0"/>
    <s v=" None"/>
    <n v="4"/>
    <n v="6.7420683801174094E-2"/>
    <s v=" None"/>
    <s v=" None"/>
    <n v="-2.0900999861046698"/>
    <n v="1.0805581193469"/>
    <n v="3.26909358620017"/>
    <n v="11.4999406709832"/>
    <n v="17.849928572791399"/>
    <n v="12.715531993333601"/>
    <n v="4.7049203424392649"/>
    <n v="9.4652433460691494"/>
    <n v="7.9923127897668849"/>
  </r>
  <r>
    <n v="671"/>
    <x v="0"/>
    <s v=" None"/>
    <n v="4"/>
    <n v="1.1965515613555899"/>
    <s v=" None"/>
    <s v=" None"/>
    <n v="8.9485114685253002"/>
    <n v="10.9920821473768"/>
    <n v="13.536789592045"/>
    <n v="-0.96849497644656501"/>
    <n v="4.60109257374822"/>
    <n v="1.73482130006819"/>
    <n v="3.9900082460393675"/>
    <n v="7.7965873605625102"/>
    <n v="7.6358054460565956"/>
  </r>
  <r>
    <n v="672"/>
    <x v="0"/>
    <s v=" None"/>
    <n v="6"/>
    <n v="6.2850773334503104E-2"/>
    <s v=" None"/>
    <s v=" None"/>
    <n v="2.9996089656190099"/>
    <n v="6.2196393734193904"/>
    <n v="6.7398572626587097"/>
    <n v="12.945498922460599"/>
    <n v="25.988210001441701"/>
    <n v="13.177488589928901"/>
    <n v="7.9725539440398041"/>
    <n v="16.103924687430546"/>
    <n v="9.9586729262938043"/>
  </r>
  <r>
    <n v="673"/>
    <x v="0"/>
    <s v=" None"/>
    <n v="0"/>
    <n v="0"/>
    <s v=" None"/>
    <s v=" None"/>
    <m/>
    <m/>
    <m/>
    <n v="12.973899174795701"/>
    <m/>
    <n v="12.973899174795701"/>
    <n v="12.973899174795701"/>
    <s v=""/>
    <n v="12.973899174795701"/>
  </r>
  <r>
    <n v="674"/>
    <x v="0"/>
    <s v=" None"/>
    <n v="12"/>
    <n v="0.17895619571208901"/>
    <s v=" None"/>
    <s v=" None"/>
    <n v="1.59413334226545"/>
    <n v="4.7611246737099604"/>
    <n v="5.7051104902566703"/>
    <n v="12.348524380530799"/>
    <n v="27.315137061380199"/>
    <n v="12.497224672814699"/>
    <n v="6.9713288613981241"/>
    <n v="16.038130867545078"/>
    <n v="9.1011675815356838"/>
  </r>
  <r>
    <n v="675"/>
    <x v="0"/>
    <s v=" None"/>
    <n v="6"/>
    <n v="4.2626220732927302E-2"/>
    <s v=" None"/>
    <s v=" None"/>
    <n v="-6.7762742609464999"/>
    <n v="-4.0747921278245904"/>
    <n v="2.0755262306205502"/>
    <n v="10.442742988542699"/>
    <n v="37.620801491096003"/>
    <n v="10.451819234279601"/>
    <n v="1.8332343637980997"/>
    <n v="16.773004681635705"/>
    <n v="6.2636727324500754"/>
  </r>
  <r>
    <n v="676"/>
    <x v="0"/>
    <s v=" None"/>
    <n v="20"/>
    <n v="0.234380647540092"/>
    <s v=" None"/>
    <s v=" None"/>
    <n v="3.4127999371345901"/>
    <n v="8.31396900520798"/>
    <n v="5.7074481975842204"/>
    <n v="11.911059131108701"/>
    <n v="21.466042998634801"/>
    <n v="12.451894069958101"/>
    <n v="7.6619295341216453"/>
    <n v="14.890006001921391"/>
    <n v="9.0796711337711606"/>
  </r>
  <r>
    <n v="677"/>
    <x v="0"/>
    <s v=" None"/>
    <n v="2"/>
    <n v="1.21975056827068E-2"/>
    <s v=" None"/>
    <s v=" None"/>
    <n v="-14.621781451897199"/>
    <n v="-12.0990113274748"/>
    <n v="1.2967015497757099"/>
    <n v="13.256261254622901"/>
    <n v="40.1290021126349"/>
    <n v="13.265614983472901"/>
    <n v="-0.68276009863714915"/>
    <n v="14.014995392580051"/>
    <n v="7.2811582666243053"/>
  </r>
  <r>
    <n v="678"/>
    <x v="0"/>
    <s v=" None"/>
    <n v="14"/>
    <n v="0.18956494331359799"/>
    <s v=" None"/>
    <s v=" None"/>
    <n v="1.4823436553003"/>
    <n v="4.3508909474627"/>
    <n v="5.9975222235232"/>
    <n v="11.0329136946392"/>
    <n v="22.836432198270899"/>
    <n v="11.3520616736827"/>
    <n v="6.2576286749697498"/>
    <n v="13.5936615728668"/>
    <n v="8.6747919486029499"/>
  </r>
  <r>
    <n v="679"/>
    <x v="0"/>
    <s v=" None"/>
    <n v="12"/>
    <n v="0.48050436377525302"/>
    <s v=" None"/>
    <s v=" None"/>
    <n v="-5.0430570653298297"/>
    <n v="-4.3997209511659996"/>
    <n v="9.3131072345362895"/>
    <n v="-0.88727279775999301"/>
    <n v="9.5195228007066799"/>
    <n v="-1.27615989611098E-2"/>
    <n v="-2.9651649315449111"/>
    <n v="2.5599009247703401"/>
    <n v="4.6501728177875901"/>
  </r>
  <r>
    <n v="680"/>
    <x v="0"/>
    <s v=" None"/>
    <n v="12"/>
    <n v="0.17014689743518799"/>
    <s v=" None"/>
    <s v=" None"/>
    <n v="3.31790306742265"/>
    <n v="7.3799230041660397"/>
    <n v="6.2113329940069804"/>
    <n v="12.7013475857126"/>
    <n v="27.164163135630201"/>
    <n v="12.8679510922699"/>
    <n v="8.009625326567626"/>
    <n v="17.272043069898121"/>
    <n v="9.5396420431384392"/>
  </r>
  <r>
    <n v="681"/>
    <x v="0"/>
    <s v=" None"/>
    <n v="6"/>
    <n v="5.3340718150138799E-2"/>
    <s v=" None"/>
    <s v=" None"/>
    <n v="0.832655211116615"/>
    <n v="3.29715103503694"/>
    <n v="6.1347338876462798"/>
    <n v="12.0389728765377"/>
    <n v="20.544311107962798"/>
    <n v="12.737592520242501"/>
    <n v="6.4358140438271576"/>
    <n v="11.920731071499869"/>
    <n v="9.4361632039443908"/>
  </r>
  <r>
    <n v="682"/>
    <x v="0"/>
    <s v=" None"/>
    <n v="16"/>
    <n v="0.23617571592330899"/>
    <s v=" None"/>
    <s v=" None"/>
    <n v="4.6298516243916001"/>
    <n v="10.5723708382131"/>
    <n v="6.2704814941932803"/>
    <n v="12.182698704150599"/>
    <n v="26.7353472899932"/>
    <n v="12.3468677506108"/>
    <n v="8.4062751642711007"/>
    <n v="18.653859064103152"/>
    <n v="9.3086746224020409"/>
  </r>
  <r>
    <n v="683"/>
    <x v="0"/>
    <s v=" None"/>
    <n v="16"/>
    <n v="0.186579599976539"/>
    <s v=" None"/>
    <s v=" None"/>
    <n v="3.0853406145501499"/>
    <n v="6.87192351115851"/>
    <n v="6.24896431265653"/>
    <n v="10.723518190042199"/>
    <n v="18.9568532841365"/>
    <n v="11.4852170527291"/>
    <n v="6.9044294022961745"/>
    <n v="12.914388397647505"/>
    <n v="8.8670906826928153"/>
  </r>
  <r>
    <n v="684"/>
    <x v="0"/>
    <s v=" None"/>
    <n v="14"/>
    <n v="0.59245133399963301"/>
    <s v=" None"/>
    <s v=" None"/>
    <n v="-6.0570769226661696"/>
    <n v="-5.2367220441222599"/>
    <n v="7.9587970300674096"/>
    <n v="-9.9238874485087898"/>
    <n v="6.2564735702485601"/>
    <n v="-8.8950146138791499"/>
    <n v="-7.9904821855874797"/>
    <n v="0.50987576306315008"/>
    <n v="-0.46810879190587018"/>
  </r>
  <r>
    <n v="685"/>
    <x v="0"/>
    <s v=" None"/>
    <n v="0"/>
    <n v="0"/>
    <s v=" None"/>
    <s v=" None"/>
    <m/>
    <m/>
    <m/>
    <n v="8.3061157479351504"/>
    <m/>
    <n v="8.3061157479351504"/>
    <n v="8.3061157479351504"/>
    <s v=""/>
    <n v="8.3061157479351504"/>
  </r>
  <r>
    <n v="686"/>
    <x v="0"/>
    <s v=" None"/>
    <n v="0"/>
    <n v="0"/>
    <s v=" None"/>
    <s v=" None"/>
    <m/>
    <m/>
    <m/>
    <n v="13.0876467383708"/>
    <m/>
    <n v="13.0876467383708"/>
    <n v="13.0876467383708"/>
    <s v=""/>
    <n v="13.0876467383708"/>
  </r>
  <r>
    <n v="687"/>
    <x v="0"/>
    <s v=" None"/>
    <n v="18"/>
    <n v="0.29825645685195901"/>
    <s v=" None"/>
    <s v=" None"/>
    <n v="4.3682545858135597"/>
    <n v="7.5483798383080201"/>
    <n v="7.9186695066303203"/>
    <n v="11.235164578287799"/>
    <n v="22.055758618495702"/>
    <n v="11.637411770487001"/>
    <n v="7.8017095820506794"/>
    <n v="14.80206922840186"/>
    <n v="9.7780406385586609"/>
  </r>
  <r>
    <n v="688"/>
    <x v="0"/>
    <s v=" None"/>
    <n v="8"/>
    <n v="0.14906607568263999"/>
    <s v=" None"/>
    <s v=" None"/>
    <n v="0.186887962403953"/>
    <n v="2.7766989348938398"/>
    <n v="5.5029806447337997"/>
    <n v="11.4579680216908"/>
    <n v="22.032753426996099"/>
    <n v="11.883243363602601"/>
    <n v="5.822427992047376"/>
    <n v="12.404726180944969"/>
    <n v="8.6931120041681993"/>
  </r>
  <r>
    <n v="689"/>
    <x v="0"/>
    <s v=" None"/>
    <n v="14"/>
    <n v="0.21363116800785001"/>
    <s v=" None"/>
    <s v=" None"/>
    <n v="5.2883294353878902"/>
    <n v="8.7991337841863402"/>
    <n v="8.3877876419982407"/>
    <n v="10.9867827286274"/>
    <n v="17.213376733360398"/>
    <n v="12.251345722812401"/>
    <n v="8.1375560820076451"/>
    <n v="13.006255258773368"/>
    <n v="10.31956668240532"/>
  </r>
  <r>
    <n v="690"/>
    <x v="0"/>
    <s v=" None"/>
    <n v="16"/>
    <n v="0.272058695554733"/>
    <s v=" None"/>
    <s v=" None"/>
    <n v="-4.4618822780086198"/>
    <n v="-3.25401021693665"/>
    <n v="6.6208951719512203"/>
    <n v="3.5858473472666699"/>
    <n v="19.2301722158263"/>
    <n v="3.7574363626984599"/>
    <n v="-0.43801746537097497"/>
    <n v="7.9880809994448256"/>
    <n v="5.1891657673248401"/>
  </r>
  <r>
    <n v="691"/>
    <x v="0"/>
    <s v=" None"/>
    <n v="12"/>
    <n v="0.13770140707492801"/>
    <s v=" None"/>
    <s v=" None"/>
    <n v="1.35695251616749"/>
    <n v="4.3032164910033899"/>
    <n v="5.8034453956386303"/>
    <n v="12.099103223767299"/>
    <n v="25.3614717800221"/>
    <n v="12.321615608337799"/>
    <n v="6.728027869967395"/>
    <n v="14.832344135512745"/>
    <n v="9.0625305019882152"/>
  </r>
  <r>
    <n v="692"/>
    <x v="0"/>
    <s v=" None"/>
    <n v="16"/>
    <n v="0.17719370126724199"/>
    <s v=" None"/>
    <s v=" None"/>
    <n v="1.1294245656406099"/>
    <n v="4.4447530132555899"/>
    <n v="5.1880526062810697"/>
    <n v="11.0398862541235"/>
    <n v="22.3138057886095"/>
    <n v="11.401903357482899"/>
    <n v="6.0846554098820551"/>
    <n v="13.379279400932544"/>
    <n v="8.2949779818819849"/>
  </r>
  <r>
    <n v="693"/>
    <x v="0"/>
    <s v=" None"/>
    <n v="0"/>
    <n v="0"/>
    <s v=" None"/>
    <s v=" None"/>
    <m/>
    <m/>
    <m/>
    <n v="-3.75000391671592"/>
    <m/>
    <n v="-3.75000391671592"/>
    <n v="-3.75000391671592"/>
    <s v=""/>
    <n v="-3.75000391671592"/>
  </r>
  <r>
    <n v="694"/>
    <x v="0"/>
    <s v=" None"/>
    <n v="14"/>
    <n v="0.242283821105957"/>
    <s v=" None"/>
    <s v=" None"/>
    <n v="-1.0395752110877301"/>
    <n v="1.1280963510603099"/>
    <n v="5.49995900415077"/>
    <n v="5.6535957769458403"/>
    <n v="18.533265479467602"/>
    <n v="5.9437999602479703"/>
    <n v="2.3070102829290553"/>
    <n v="9.8306809152639563"/>
    <n v="5.7218794821993697"/>
  </r>
  <r>
    <n v="695"/>
    <x v="0"/>
    <s v=" None"/>
    <n v="18"/>
    <n v="0.47897148132324202"/>
    <s v=" None"/>
    <s v=" None"/>
    <n v="7.0148651601115899E-2"/>
    <n v="1.45940707657336"/>
    <n v="8.0379020460652395"/>
    <n v="5.7303350444053001"/>
    <n v="19.5074281124291"/>
    <n v="5.9646351231206101"/>
    <n v="2.9002418480032079"/>
    <n v="10.48341759450123"/>
    <n v="7.0012685845929248"/>
  </r>
  <r>
    <n v="696"/>
    <x v="0"/>
    <s v=" None"/>
    <n v="12"/>
    <n v="0.13855795562267301"/>
    <s v=" None"/>
    <s v=" None"/>
    <n v="0.259713031645944"/>
    <n v="2.2664670001549201"/>
    <n v="6.60069385812535"/>
    <n v="12.6500071341523"/>
    <n v="26.066728816129899"/>
    <n v="12.8631280912247"/>
    <n v="6.4548600828991223"/>
    <n v="14.16659790814241"/>
    <n v="9.7319109746750243"/>
  </r>
  <r>
    <n v="697"/>
    <x v="0"/>
    <s v=" None"/>
    <n v="18"/>
    <n v="0.206862702965736"/>
    <s v=" None"/>
    <s v=" None"/>
    <n v="1.92393456423595"/>
    <n v="5.3872886781006999"/>
    <n v="5.6273763523186497"/>
    <n v="11.770384446085"/>
    <n v="22.245807531913201"/>
    <n v="12.2040266707476"/>
    <n v="6.8471595051604748"/>
    <n v="13.81654810500695"/>
    <n v="8.9157015115331255"/>
  </r>
  <r>
    <n v="698"/>
    <x v="0"/>
    <s v=" None"/>
    <n v="16"/>
    <n v="0.17374961078166901"/>
    <s v=" None"/>
    <s v=" None"/>
    <n v="0.41859413387739097"/>
    <n v="2.4335104382619499"/>
    <n v="6.68425247991234"/>
    <n v="12.3231842713763"/>
    <n v="24.204764368336502"/>
    <n v="12.630786416245201"/>
    <n v="6.370889202626846"/>
    <n v="13.319137403299226"/>
    <n v="9.6575194480787694"/>
  </r>
  <r>
    <n v="699"/>
    <x v="0"/>
    <s v=" None"/>
    <n v="0"/>
    <n v="0"/>
    <s v=" None"/>
    <s v=" None"/>
    <m/>
    <m/>
    <m/>
    <n v="13.225100622475599"/>
    <m/>
    <n v="13.225100622475599"/>
    <n v="13.225100622475599"/>
    <s v=""/>
    <n v="13.225100622475599"/>
  </r>
  <r>
    <n v="700"/>
    <x v="0"/>
    <s v=" None"/>
    <n v="0"/>
    <n v="0"/>
    <s v=" None"/>
    <s v=" None"/>
    <m/>
    <m/>
    <m/>
    <n v="13.1643986659347"/>
    <m/>
    <n v="13.1643986659347"/>
    <n v="13.1643986659347"/>
    <s v=""/>
    <n v="13.1643986659347"/>
  </r>
  <r>
    <n v="701"/>
    <x v="0"/>
    <s v=" None"/>
    <n v="16"/>
    <n v="0.14566075801849299"/>
    <s v=" None"/>
    <s v=" None"/>
    <n v="1.90633624471591"/>
    <n v="6.0725522809552901"/>
    <n v="4.9633592322300402"/>
    <n v="12.865501216907001"/>
    <n v="26.105653239516201"/>
    <n v="13.087131968579"/>
    <n v="7.3859187308114551"/>
    <n v="16.089102760235747"/>
    <n v="9.0252456004045207"/>
  </r>
  <r>
    <n v="702"/>
    <x v="0"/>
    <s v=" None"/>
    <n v="0"/>
    <n v="0"/>
    <s v=" None"/>
    <s v=" None"/>
    <m/>
    <m/>
    <m/>
    <n v="11.275103435606701"/>
    <m/>
    <n v="11.275103435606701"/>
    <n v="11.275103435606701"/>
    <s v=""/>
    <n v="11.275103435606701"/>
  </r>
  <r>
    <n v="703"/>
    <x v="0"/>
    <s v=" None"/>
    <n v="12"/>
    <n v="0.11188633739948201"/>
    <s v=" None"/>
    <s v=" None"/>
    <n v="0.57542032896162998"/>
    <n v="3.12312983002092"/>
    <n v="5.8271504932178297"/>
    <n v="12.5838070690879"/>
    <n v="27.7749138775064"/>
    <n v="12.724503539106699"/>
    <n v="6.5796136990247653"/>
    <n v="15.449021853763661"/>
    <n v="9.275827016162264"/>
  </r>
  <r>
    <n v="704"/>
    <x v="0"/>
    <s v=" None"/>
    <n v="20"/>
    <n v="0.16777785122394501"/>
    <s v=" None"/>
    <s v=" None"/>
    <n v="0.367168812780864"/>
    <n v="2.6043438174381901"/>
    <n v="6.2191778874359196"/>
    <n v="12.171573997051199"/>
    <n v="29.314744961869099"/>
    <n v="12.2613192104136"/>
    <n v="6.2693714049160318"/>
    <n v="15.959544389653644"/>
    <n v="9.2402485489247592"/>
  </r>
  <r>
    <n v="705"/>
    <x v="0"/>
    <s v=" None"/>
    <n v="2"/>
    <n v="8.9025143533944997E-3"/>
    <s v=" None"/>
    <s v=" None"/>
    <n v="-15.3249167612008"/>
    <n v="-13.098069989641299"/>
    <n v="1.9477979366723499"/>
    <n v="12.874998876923801"/>
    <n v="39.597803564249801"/>
    <n v="12.8847215454922"/>
    <n v="-1.2249589421384997"/>
    <n v="13.249866787304251"/>
    <n v="7.4162597410822748"/>
  </r>
  <r>
    <n v="706"/>
    <x v="0"/>
    <s v=" None"/>
    <n v="16"/>
    <n v="0.14617592096328699"/>
    <s v=" None"/>
    <s v=" None"/>
    <n v="4.3863237328125697"/>
    <n v="8.5574483427427506"/>
    <n v="7.0482940799384703"/>
    <n v="12.674718755920701"/>
    <n v="27.173848844848902"/>
    <n v="12.8399617359069"/>
    <n v="8.5305212443666356"/>
    <n v="17.865648593795825"/>
    <n v="9.9441279079226845"/>
  </r>
  <r>
    <n v="707"/>
    <x v="0"/>
    <s v=" None"/>
    <n v="2"/>
    <n v="2.0638057962059898E-2"/>
    <s v=" None"/>
    <s v=" None"/>
    <n v="-8.8923667966186208"/>
    <n v="-6.7372985860439103"/>
    <n v="2.7561430454743201"/>
    <n v="12.7857321086002"/>
    <n v="34.685511531605101"/>
    <n v="12.8153411098486"/>
    <n v="1.9466826559907897"/>
    <n v="13.974106472780596"/>
    <n v="7.7857420776614603"/>
  </r>
  <r>
    <n v="708"/>
    <x v="0"/>
    <s v=" None"/>
    <n v="14"/>
    <n v="0.162200927734375"/>
    <s v=" None"/>
    <s v=" None"/>
    <n v="-11.489860290611601"/>
    <n v="-10.6579978251116"/>
    <n v="7.11282170257949"/>
    <n v="3.3477219641740401"/>
    <n v="20.9867097638522"/>
    <n v="3.4576366373278198"/>
    <n v="-4.0710691632187803"/>
    <n v="5.1643559693703001"/>
    <n v="5.2852291699536549"/>
  </r>
  <r>
    <n v="709"/>
    <x v="0"/>
    <s v=" None"/>
    <n v="0"/>
    <n v="0"/>
    <s v=" None"/>
    <s v=" None"/>
    <m/>
    <m/>
    <m/>
    <n v="13.1416406871197"/>
    <m/>
    <n v="13.1416406871197"/>
    <n v="13.1416406871197"/>
    <s v=""/>
    <n v="13.1416406871197"/>
  </r>
  <r>
    <n v="710"/>
    <x v="0"/>
    <s v=" None"/>
    <n v="18"/>
    <n v="0.25943064689636203"/>
    <s v=" None"/>
    <s v=" None"/>
    <n v="-0.350120663808763"/>
    <n v="2.5574238585854601"/>
    <n v="4.6826026925841102"/>
    <n v="10.7669461180719"/>
    <n v="23.5004275445188"/>
    <n v="11.024134049818899"/>
    <n v="5.2084127271315683"/>
    <n v="13.028925701552129"/>
    <n v="7.8533683712015048"/>
  </r>
  <r>
    <n v="711"/>
    <x v="0"/>
    <s v=" None"/>
    <n v="16"/>
    <n v="1.8790434598922701"/>
    <s v=" None"/>
    <s v=" None"/>
    <n v="10.184506424053"/>
    <n v="24.940501047267201"/>
    <n v="10.3461654745321"/>
    <n v="1.32082841181635"/>
    <n v="6.95400777938681"/>
    <n v="3.5052179773490701"/>
    <n v="5.7526674179346751"/>
    <n v="15.947254413327006"/>
    <n v="6.9256917259405846"/>
  </r>
  <r>
    <n v="712"/>
    <x v="0"/>
    <s v=" None"/>
    <n v="0"/>
    <n v="0"/>
    <s v=" None"/>
    <s v=" None"/>
    <m/>
    <m/>
    <m/>
    <n v="12.682991872988399"/>
    <m/>
    <n v="12.682991872988399"/>
    <n v="12.682991872988399"/>
    <s v=""/>
    <n v="12.682991872988399"/>
  </r>
  <r>
    <n v="713"/>
    <x v="0"/>
    <s v=" None"/>
    <n v="6"/>
    <n v="9.0319439768791199E-2"/>
    <s v=" None"/>
    <s v=" None"/>
    <n v="-0.34093543333750298"/>
    <n v="0.91485620472135498"/>
    <n v="8.2374252777938395"/>
    <n v="14.1118331719357"/>
    <n v="32.178946682986002"/>
    <n v="14.182771927995001"/>
    <n v="6.8854488692990987"/>
    <n v="16.546901443853677"/>
    <n v="11.210098602894419"/>
  </r>
  <r>
    <n v="714"/>
    <x v="0"/>
    <s v=" None"/>
    <n v="14"/>
    <n v="0.15006823837757099"/>
    <s v=" None"/>
    <s v=" None"/>
    <n v="0.70181803802231502"/>
    <n v="3.92847911666636"/>
    <n v="4.9819164119382204"/>
    <n v="12.706715064746801"/>
    <n v="29.637042246126999"/>
    <n v="12.8003934270649"/>
    <n v="6.7042665513845581"/>
    <n v="16.782760681396681"/>
    <n v="8.8911549195015596"/>
  </r>
  <r>
    <n v="715"/>
    <x v="0"/>
    <s v=" None"/>
    <n v="12"/>
    <n v="0.117598056793212"/>
    <s v=" None"/>
    <s v=" None"/>
    <n v="0.54586074679519503"/>
    <n v="3.1969135706416898"/>
    <n v="5.6474211768430598"/>
    <n v="12.645778297150301"/>
    <n v="27.9615055868559"/>
    <n v="12.7823384823774"/>
    <n v="6.5958195219727482"/>
    <n v="15.579209578748795"/>
    <n v="9.2148798296102292"/>
  </r>
  <r>
    <n v="716"/>
    <x v="0"/>
    <s v=" None"/>
    <n v="6"/>
    <n v="7.7150620520114899E-2"/>
    <s v=" None"/>
    <s v=" None"/>
    <n v="-2.6704560272376101"/>
    <n v="-1.05333871879011"/>
    <n v="5.9722961407827002"/>
    <n v="12.6802132676242"/>
    <n v="23.296924019430801"/>
    <n v="13.094653372135101"/>
    <n v="5.0048786201932955"/>
    <n v="11.121792650320346"/>
    <n v="9.5334747564589009"/>
  </r>
  <r>
    <n v="717"/>
    <x v="0"/>
    <s v=" None"/>
    <n v="16"/>
    <n v="0.37235870957374501"/>
    <s v=" None"/>
    <s v=" None"/>
    <n v="-3.0183532690910799"/>
    <n v="-1.9666299429928"/>
    <n v="7.7597254213814297"/>
    <n v="3.5889006162158701"/>
    <n v="18.8384248029326"/>
    <n v="3.7769228247489601"/>
    <n v="0.28527367356239508"/>
    <n v="8.4358974299699003"/>
    <n v="5.7683241230651952"/>
  </r>
  <r>
    <n v="718"/>
    <x v="0"/>
    <s v=" None"/>
    <n v="10"/>
    <n v="0.117282539606094"/>
    <s v=" None"/>
    <s v=" None"/>
    <n v="1.1708685289593399"/>
    <n v="4.44079810858352"/>
    <n v="5.2705657730748596"/>
    <n v="12.579891723288"/>
    <n v="27.6051621182371"/>
    <n v="12.726154993393299"/>
    <n v="6.8753801261236696"/>
    <n v="16.022980113410309"/>
    <n v="8.9983603832340791"/>
  </r>
  <r>
    <n v="719"/>
    <x v="0"/>
    <s v=" None"/>
    <n v="10"/>
    <n v="0.291795164346694"/>
    <s v=" None"/>
    <s v=" None"/>
    <n v="4.50672333267259"/>
    <n v="8.7472519693760695"/>
    <n v="7.1034312015734402"/>
    <n v="10.7878744040579"/>
    <n v="23.1583547506355"/>
    <n v="11.0680088308075"/>
    <n v="7.6472988683652456"/>
    <n v="15.952803360005785"/>
    <n v="9.0857200161904697"/>
  </r>
  <r>
    <n v="720"/>
    <x v="0"/>
    <s v=" None"/>
    <n v="2"/>
    <n v="3.0093139037489801E-2"/>
    <s v=" None"/>
    <s v=" None"/>
    <n v="-7.1465105623480403"/>
    <n v="-4.4139925515740099"/>
    <n v="1.91603727616164"/>
    <n v="12.620191694047699"/>
    <n v="21.866081425841699"/>
    <n v="13.1984177414306"/>
    <n v="2.7368405658498296"/>
    <n v="8.7260444371338437"/>
    <n v="7.55722750879612"/>
  </r>
  <r>
    <n v="721"/>
    <x v="0"/>
    <s v=" None"/>
    <n v="8"/>
    <n v="0.31166300177574102"/>
    <s v=" None"/>
    <s v=" None"/>
    <n v="-4.0300580480791197"/>
    <n v="-2.5167169696411502"/>
    <n v="5.7316037167769096"/>
    <n v="3.8436427656758898"/>
    <n v="24.7119604400466"/>
    <n v="3.8939989915681901"/>
    <n v="-9.3207641201614955E-2"/>
    <n v="11.097621735202726"/>
    <n v="4.8128013541725494"/>
  </r>
  <r>
    <n v="722"/>
    <x v="0"/>
    <s v=" None"/>
    <n v="6"/>
    <n v="7.7288493514060905E-2"/>
    <s v=" None"/>
    <s v=" None"/>
    <n v="-0.90253657514323304"/>
    <n v="3.5447783424253099"/>
    <n v="2.6198171067215998"/>
    <n v="11.8829583238364"/>
    <n v="18.065251891923701"/>
    <n v="13.147039218851701"/>
    <n v="5.4902108743465838"/>
    <n v="10.805015117174506"/>
    <n v="7.8834281627866503"/>
  </r>
  <r>
    <n v="723"/>
    <x v="0"/>
    <s v=" None"/>
    <n v="16"/>
    <n v="0.16991342604160301"/>
    <s v=" None"/>
    <s v=" None"/>
    <n v="1.63099412084699"/>
    <n v="4.0369102387237596"/>
    <n v="6.7885234400423302"/>
    <n v="12.5927587327071"/>
    <n v="23.618342294593099"/>
    <n v="12.9688402310956"/>
    <n v="7.1118764267770453"/>
    <n v="13.827626266658429"/>
    <n v="9.8786818355689654"/>
  </r>
  <r>
    <n v="724"/>
    <x v="0"/>
    <s v=" None"/>
    <n v="0"/>
    <n v="0"/>
    <s v=" None"/>
    <s v=" None"/>
    <m/>
    <m/>
    <m/>
    <n v="11.3406156708621"/>
    <m/>
    <n v="11.3406156708621"/>
    <n v="11.3406156708621"/>
    <s v=""/>
    <n v="11.3406156708621"/>
  </r>
  <r>
    <n v="725"/>
    <x v="0"/>
    <s v=" None"/>
    <n v="0"/>
    <n v="0"/>
    <s v=" None"/>
    <s v=" None"/>
    <m/>
    <m/>
    <m/>
    <n v="13.1127526052696"/>
    <m/>
    <n v="13.1127526052696"/>
    <n v="13.1127526052696"/>
    <s v=""/>
    <n v="13.1127526052696"/>
  </r>
  <r>
    <n v="726"/>
    <x v="0"/>
    <s v=" None"/>
    <n v="10"/>
    <n v="0.55414998531341497"/>
    <s v=" None"/>
    <s v=" None"/>
    <n v="6.6334382369757803"/>
    <n v="10.387043064904899"/>
    <n v="9.3893856065142796"/>
    <n v="5.2469534534435098"/>
    <n v="10.6392117462087"/>
    <n v="7.0873067012632998"/>
    <n v="5.9401958452096455"/>
    <n v="10.5131274055568"/>
    <n v="8.2383461538887897"/>
  </r>
  <r>
    <n v="727"/>
    <x v="0"/>
    <s v=" None"/>
    <n v="14"/>
    <n v="0.115026287734508"/>
    <s v=" None"/>
    <s v=" None"/>
    <n v="-1.63455810861593"/>
    <n v="-5.3745085843289103E-2"/>
    <n v="6.5581931418307597"/>
    <n v="12.6245569836114"/>
    <n v="25.330155027410999"/>
    <n v="12.876675335401201"/>
    <n v="5.4949994374977349"/>
    <n v="12.638204970783855"/>
    <n v="9.7174342386159793"/>
  </r>
  <r>
    <n v="728"/>
    <x v="0"/>
    <s v=" None"/>
    <n v="4"/>
    <n v="4.5557159930467599E-2"/>
    <s v=" None"/>
    <s v=" None"/>
    <n v="-12.485022859453499"/>
    <n v="-12.080185435840701"/>
    <n v="10.3620513599418"/>
    <n v="7.49356346526835"/>
    <n v="36.092994613097801"/>
    <n v="7.5006309820949397"/>
    <n v="-2.4957296970925746"/>
    <n v="12.00640458862855"/>
    <n v="8.9313411710183708"/>
  </r>
  <r>
    <n v="729"/>
    <x v="0"/>
    <s v=" None"/>
    <n v="6"/>
    <n v="5.5632036179304102E-2"/>
    <s v=" None"/>
    <s v=" None"/>
    <n v="-6.0297660939236097"/>
    <n v="-4.2522437394574704"/>
    <n v="4.3457183481807196"/>
    <n v="12.4592918651399"/>
    <n v="25.518336641117301"/>
    <n v="12.691676827482"/>
    <n v="3.2147628856081449"/>
    <n v="10.633046450829916"/>
    <n v="8.51869758783136"/>
  </r>
  <r>
    <n v="730"/>
    <x v="0"/>
    <s v=" None"/>
    <n v="10"/>
    <n v="0.14009198546409601"/>
    <s v=" None"/>
    <s v=" None"/>
    <n v="3.4503926262341298"/>
    <n v="7.63562186167034"/>
    <n v="6.2274997335849003"/>
    <n v="12.3885311754814"/>
    <n v="24.933852604960499"/>
    <n v="12.651124949521799"/>
    <n v="7.9194619008577654"/>
    <n v="16.284737233315418"/>
    <n v="9.4393123415533502"/>
  </r>
  <r>
    <n v="731"/>
    <x v="0"/>
    <s v=" None"/>
    <n v="8"/>
    <n v="0.13647997379302901"/>
    <s v=" None"/>
    <s v=" None"/>
    <n v="-10.824401987744199"/>
    <n v="-10.109551014730201"/>
    <n v="7.8774419819452204"/>
    <n v="5.0922063877679102"/>
    <n v="21.735081202925802"/>
    <n v="5.2163487133652797"/>
    <n v="-2.8660977999881445"/>
    <n v="5.8127650940978004"/>
    <n v="6.5468953476552496"/>
  </r>
  <r>
    <n v="732"/>
    <x v="0"/>
    <s v=" None"/>
    <n v="0"/>
    <n v="0"/>
    <s v=" None"/>
    <s v=" None"/>
    <m/>
    <m/>
    <m/>
    <n v="-2.5021045090082001"/>
    <m/>
    <n v="-2.5021045090082001"/>
    <n v="-2.5021045090082001"/>
    <s v=""/>
    <n v="-2.5021045090082001"/>
  </r>
  <r>
    <n v="733"/>
    <x v="0"/>
    <s v=" None"/>
    <n v="2"/>
    <n v="2.2547537460923101E-2"/>
    <s v=" None"/>
    <s v=" None"/>
    <n v="-8.9044311320082592"/>
    <n v="-7.0558193252174402"/>
    <n v="3.5332050326484001"/>
    <n v="12.5015090301378"/>
    <n v="24.900860367128701"/>
    <n v="12.772965803578201"/>
    <n v="1.7985389490647705"/>
    <n v="8.9225205209556293"/>
    <n v="8.1530854181132995"/>
  </r>
  <r>
    <n v="734"/>
    <x v="0"/>
    <s v=" None"/>
    <n v="10"/>
    <n v="0.121042132377624"/>
    <s v=" None"/>
    <s v=" None"/>
    <n v="0.50263986998558097"/>
    <n v="2.5475256068246002"/>
    <n v="6.6769038735400397"/>
    <n v="12.7497466663906"/>
    <n v="25.768986812283"/>
    <n v="12.9835303481644"/>
    <n v="6.6261932681880902"/>
    <n v="14.1582562095538"/>
    <n v="9.8302171108522209"/>
  </r>
  <r>
    <n v="735"/>
    <x v="0"/>
    <s v=" None"/>
    <n v="14"/>
    <n v="0.11576064676046301"/>
    <s v=" None"/>
    <s v=" None"/>
    <n v="-0.90780178551525403"/>
    <n v="1.8778856720900901"/>
    <n v="4.5114396411493498"/>
    <n v="12.257794138901801"/>
    <n v="27.075352138232098"/>
    <n v="12.411945300365799"/>
    <n v="5.6749961766932735"/>
    <n v="14.476618905161095"/>
    <n v="8.4616924707575745"/>
  </r>
  <r>
    <n v="736"/>
    <x v="0"/>
    <s v=" None"/>
    <n v="16"/>
    <n v="0.15166440606117201"/>
    <s v=" None"/>
    <s v=" None"/>
    <n v="-0.15217517728462099"/>
    <n v="2.28140286028089"/>
    <n v="5.5410461785258098"/>
    <n v="12.230271585014901"/>
    <n v="28.726746480399701"/>
    <n v="12.3345022041793"/>
    <n v="6.0390482038651401"/>
    <n v="15.504074670340295"/>
    <n v="8.9377741913525544"/>
  </r>
  <r>
    <n v="737"/>
    <x v="0"/>
    <s v=" None"/>
    <n v="16"/>
    <n v="0.16012458503246299"/>
    <s v=" None"/>
    <s v=" None"/>
    <n v="-3.6586236754686698"/>
    <n v="-2.1230286054818102"/>
    <n v="5.8019218510459103"/>
    <n v="11.3071430905448"/>
    <n v="23.347239925099998"/>
    <n v="11.607551246613401"/>
    <n v="3.8242597075380651"/>
    <n v="10.612105659809094"/>
    <n v="8.704736548829656"/>
  </r>
  <r>
    <n v="738"/>
    <x v="0"/>
    <s v=" None"/>
    <n v="16"/>
    <n v="0.35305151343345598"/>
    <s v=" None"/>
    <s v=" None"/>
    <n v="4.9779441252270402"/>
    <n v="14.8819065393389"/>
    <n v="5.5851994655594499"/>
    <n v="6.3693902737615904"/>
    <n v="23.660187611874498"/>
    <n v="6.4698534960853697"/>
    <n v="5.6736671994943153"/>
    <n v="19.271047075606699"/>
    <n v="6.0275264808224094"/>
  </r>
  <r>
    <n v="739"/>
    <x v="0"/>
    <s v=" None"/>
    <n v="10"/>
    <n v="0.142662763595581"/>
    <s v=" None"/>
    <s v=" None"/>
    <n v="-8.2923736931512195"/>
    <n v="-7.1424389963438202"/>
    <n v="5.9501907226658197"/>
    <n v="7.1583657560605403"/>
    <n v="24.854225922242598"/>
    <n v="7.2470037630992596"/>
    <n v="-0.56700396854533963"/>
    <n v="8.8558934629493891"/>
    <n v="6.5985972428825397"/>
  </r>
  <r>
    <n v="740"/>
    <x v="0"/>
    <s v=" None"/>
    <n v="0"/>
    <n v="0"/>
    <s v=" None"/>
    <s v=" None"/>
    <m/>
    <m/>
    <m/>
    <n v="6.5852262554388004"/>
    <m/>
    <n v="6.5852262554388004"/>
    <n v="6.5852262554388004"/>
    <s v=""/>
    <n v="6.5852262554388004"/>
  </r>
  <r>
    <n v="741"/>
    <x v="0"/>
    <s v=" None"/>
    <n v="16"/>
    <n v="0.34951305389404203"/>
    <s v=" None"/>
    <s v=" None"/>
    <n v="-10.6694693991926"/>
    <n v="-9.8831080612102191"/>
    <n v="7.4471942417456898"/>
    <n v="-10.7313668525764"/>
    <n v="5.4503167568143098"/>
    <n v="-9.5361606699462005"/>
    <n v="-10.7004181258845"/>
    <n v="-2.2163956521979546"/>
    <n v="-1.0444832141002554"/>
  </r>
  <r>
    <n v="742"/>
    <x v="0"/>
    <s v=" None"/>
    <n v="0"/>
    <n v="0"/>
    <s v=" None"/>
    <s v=" None"/>
    <m/>
    <m/>
    <m/>
    <n v="13.7947133217492"/>
    <m/>
    <n v="13.7947133217492"/>
    <n v="13.7947133217492"/>
    <s v=""/>
    <n v="13.7947133217492"/>
  </r>
  <r>
    <n v="743"/>
    <x v="0"/>
    <s v=" None"/>
    <n v="10"/>
    <n v="0.13135583698749501"/>
    <s v=" None"/>
    <s v=" None"/>
    <n v="-12.4940576573704"/>
    <n v="-11.972893754563399"/>
    <n v="9.2122495936094104"/>
    <n v="10.0099242737097"/>
    <n v="24.9127743567648"/>
    <n v="10.1666776816081"/>
    <n v="-1.2420666918303498"/>
    <n v="6.4699403011007002"/>
    <n v="9.6894636376087551"/>
  </r>
  <r>
    <n v="744"/>
    <x v="0"/>
    <s v=" None"/>
    <n v="12"/>
    <n v="0.16257195174694"/>
    <s v=" None"/>
    <s v=" None"/>
    <n v="-11.2316742373587"/>
    <n v="-10.2319817941097"/>
    <n v="6.2630910691988904"/>
    <n v="1.0540877195310501"/>
    <n v="22.925059625009801"/>
    <n v="1.10449718201751"/>
    <n v="-5.0887932589138245"/>
    <n v="6.3465389154500507"/>
    <n v="3.6837941256082001"/>
  </r>
  <r>
    <n v="745"/>
    <x v="0"/>
    <s v=" None"/>
    <n v="16"/>
    <n v="0.281441539525985"/>
    <s v=" None"/>
    <s v=" None"/>
    <n v="-0.37124361199012601"/>
    <n v="2.5300463274677401"/>
    <n v="4.6778415776854301"/>
    <n v="7.3503708454074301"/>
    <n v="20.463826506053898"/>
    <n v="7.6066287674761996"/>
    <n v="3.4895636167086521"/>
    <n v="11.496936416760819"/>
    <n v="6.1422351725808149"/>
  </r>
  <r>
    <n v="746"/>
    <x v="0"/>
    <s v=" None"/>
    <n v="16"/>
    <n v="0.289632529020309"/>
    <s v=" None"/>
    <s v=" None"/>
    <n v="3.00829410095134"/>
    <n v="5.5619094498057402"/>
    <n v="7.5938025125104698"/>
    <n v="12.2462674820963"/>
    <n v="19.918027082715799"/>
    <n v="13.104400308812799"/>
    <n v="7.6272807915238197"/>
    <n v="12.739968266260769"/>
    <n v="10.349101410661635"/>
  </r>
  <r>
    <n v="747"/>
    <x v="0"/>
    <s v=" None"/>
    <n v="18"/>
    <n v="0.189938589930534"/>
    <s v=" None"/>
    <s v=" None"/>
    <n v="2.8781245589667401"/>
    <n v="6.1788271001670703"/>
    <n v="6.5541418562396396"/>
    <n v="12.1883878519338"/>
    <n v="25.113220655452398"/>
    <n v="12.429056621238299"/>
    <n v="7.5332562054502699"/>
    <n v="15.646023877809734"/>
    <n v="9.4915992387389689"/>
  </r>
  <r>
    <n v="748"/>
    <x v="0"/>
    <s v=" None"/>
    <n v="16"/>
    <n v="0.27466192841529802"/>
    <s v=" None"/>
    <s v=" None"/>
    <n v="-3.3146524592508801"/>
    <n v="-2.6540247764137699"/>
    <n v="9.72672267536284"/>
    <n v="9.3530613110831808"/>
    <n v="22.8119696791039"/>
    <n v="9.5761206525461304"/>
    <n v="3.0192044259161506"/>
    <n v="10.078972451345065"/>
    <n v="9.6514216639544852"/>
  </r>
  <r>
    <n v="749"/>
    <x v="0"/>
    <s v=" None"/>
    <n v="10"/>
    <n v="0.15076550841331399"/>
    <s v=" None"/>
    <s v=" None"/>
    <n v="0.22902771889218701"/>
    <n v="2.80661006368471"/>
    <n v="5.5498561964550097"/>
    <n v="11.4464986673526"/>
    <n v="23.366225830099999"/>
    <n v="11.7549663011633"/>
    <n v="5.8377631931223934"/>
    <n v="13.086417946892354"/>
    <n v="8.6524112488091554"/>
  </r>
  <r>
    <n v="750"/>
    <x v="0"/>
    <s v=" None"/>
    <n v="16"/>
    <n v="0.51413637399673395"/>
    <s v=" None"/>
    <s v=" None"/>
    <n v="8.43741590382818"/>
    <n v="13.9547352459479"/>
    <n v="10.039700049380601"/>
    <n v="9.0902424300139906"/>
    <n v="14.7611180902678"/>
    <n v="10.6054861900547"/>
    <n v="8.7638291669210844"/>
    <n v="14.357926668107851"/>
    <n v="10.32259311971765"/>
  </r>
  <r>
    <n v="751"/>
    <x v="0"/>
    <s v=" None"/>
    <n v="18"/>
    <n v="0.19766460359096499"/>
    <s v=" None"/>
    <s v=" None"/>
    <n v="1.43779241809543"/>
    <n v="3.4560319689646999"/>
    <n v="7.3533775521449298"/>
    <n v="11.760138551569799"/>
    <n v="22.1100724337341"/>
    <n v="12.207151375538899"/>
    <n v="6.5989654848326147"/>
    <n v="12.783052201349399"/>
    <n v="9.7802644638419149"/>
  </r>
  <r>
    <n v="752"/>
    <x v="0"/>
    <s v=" None"/>
    <n v="0"/>
    <n v="0"/>
    <s v=" None"/>
    <s v=" None"/>
    <m/>
    <m/>
    <m/>
    <n v="12.393815541618499"/>
    <m/>
    <n v="12.393815541618499"/>
    <n v="12.393815541618499"/>
    <s v=""/>
    <n v="12.393815541618499"/>
  </r>
  <r>
    <n v="753"/>
    <x v="0"/>
    <s v=" None"/>
    <n v="8"/>
    <n v="0.20593430101871399"/>
    <s v=" None"/>
    <s v=" None"/>
    <n v="-1.2604900800472201"/>
    <n v="1.2034490870171199"/>
    <n v="4.8250603231329299"/>
    <n v="9.8808490519847094"/>
    <n v="15.9044530761918"/>
    <n v="11.2393442849023"/>
    <n v="4.310179485968745"/>
    <n v="8.5539510816044597"/>
    <n v="8.0322023040176145"/>
  </r>
  <r>
    <n v="754"/>
    <x v="0"/>
    <s v=" None"/>
    <n v="18"/>
    <n v="0.32222077250480602"/>
    <s v=" None"/>
    <s v=" None"/>
    <n v="3.2049327085855199"/>
    <n v="5.24848871496354"/>
    <n v="8.5955909073402292"/>
    <n v="10.4188816147691"/>
    <n v="22.3083660039226"/>
    <n v="10.7349234008983"/>
    <n v="6.8119071616773104"/>
    <n v="13.77842735944307"/>
    <n v="9.6652571541192636"/>
  </r>
  <r>
    <n v="755"/>
    <x v="0"/>
    <s v=" None"/>
    <n v="0"/>
    <n v="0"/>
    <s v=" None"/>
    <s v=" None"/>
    <m/>
    <m/>
    <m/>
    <n v="1.5682372671532501"/>
    <m/>
    <n v="1.5682372671532501"/>
    <n v="1.5682372671532501"/>
    <s v=""/>
    <n v="1.5682372671532501"/>
  </r>
  <r>
    <n v="756"/>
    <x v="0"/>
    <s v=" None"/>
    <n v="10"/>
    <n v="0.105630941689014"/>
    <s v=" None"/>
    <s v=" None"/>
    <n v="1.0597357392999001"/>
    <n v="4.4001059326129299"/>
    <n v="5.1084681280614204"/>
    <n v="12.273787067287101"/>
    <n v="25.7390185602423"/>
    <n v="12.485447162130001"/>
    <n v="6.6667614032935001"/>
    <n v="15.069562246427616"/>
    <n v="8.796957645095711"/>
  </r>
  <r>
    <n v="757"/>
    <x v="0"/>
    <s v=" None"/>
    <n v="2"/>
    <n v="9.3320608139037999E-3"/>
    <s v=" None"/>
    <s v=" None"/>
    <n v="-26.704635426263501"/>
    <n v="-26.222904537147102"/>
    <n v="9.3170573524786207"/>
    <n v="12.634222990034999"/>
    <n v="39.637928187359499"/>
    <n v="12.6433615842334"/>
    <n v="-7.0352062181142507"/>
    <n v="6.7075118251061987"/>
    <n v="10.98020946835601"/>
  </r>
  <r>
    <n v="758"/>
    <x v="0"/>
    <s v=" None"/>
    <n v="14"/>
    <n v="0.19513827562332101"/>
    <s v=" None"/>
    <s v=" None"/>
    <n v="3.8650372362205299"/>
    <n v="9.2861792271600496"/>
    <n v="5.8180483058919599"/>
    <n v="11.5132426536771"/>
    <n v="21.970306894101402"/>
    <n v="11.950382092449001"/>
    <n v="7.6891399449488151"/>
    <n v="15.628243060630727"/>
    <n v="8.8842151991704803"/>
  </r>
  <r>
    <n v="759"/>
    <x v="0"/>
    <s v=" None"/>
    <n v="4"/>
    <n v="6.3695400953292805E-2"/>
    <s v=" None"/>
    <s v=" None"/>
    <n v="-6.1225157622840403"/>
    <n v="-4.1076715179629799"/>
    <n v="3.7141439479926199"/>
    <n v="11.4559878354044"/>
    <n v="22.3456280110295"/>
    <n v="11.8503207660365"/>
    <n v="2.66673603656018"/>
    <n v="9.1189782465332598"/>
    <n v="7.7822323570145597"/>
  </r>
  <r>
    <n v="760"/>
    <x v="0"/>
    <s v=" None"/>
    <n v="12"/>
    <n v="0.23017083108425099"/>
    <s v=" None"/>
    <s v=" None"/>
    <n v="0.93257811756338904"/>
    <n v="2.3769757610067499"/>
    <n v="8.3981971456430795"/>
    <n v="12.0045665355973"/>
    <n v="24.2655804809526"/>
    <n v="12.2868212128454"/>
    <n v="6.468572326580345"/>
    <n v="13.321278120979676"/>
    <n v="10.342509179244239"/>
  </r>
  <r>
    <n v="761"/>
    <x v="0"/>
    <s v=" None"/>
    <n v="10"/>
    <n v="0.122625522315502"/>
    <s v=" None"/>
    <s v=" None"/>
    <n v="-1.2679817000916001"/>
    <n v="1.01130991145764"/>
    <n v="5.1557949766948097"/>
    <n v="11.404104438171499"/>
    <n v="20.193077894580401"/>
    <n v="12.0610553432843"/>
    <n v="5.0680613690399499"/>
    <n v="10.602193903019021"/>
    <n v="8.6084251599895545"/>
  </r>
  <r>
    <n v="762"/>
    <x v="0"/>
    <s v=" None"/>
    <n v="14"/>
    <n v="0.38995707035064697"/>
    <s v=" None"/>
    <s v=" None"/>
    <n v="-7.6646213795932301"/>
    <n v="-6.7603894678462098"/>
    <n v="7.1859688148279899"/>
    <n v="-2.52472762180685"/>
    <n v="13.9331618646171"/>
    <n v="-2.2533063203622601"/>
    <n v="-5.09467450070004"/>
    <n v="3.586386198385445"/>
    <n v="2.4663312472328647"/>
  </r>
  <r>
    <n v="763"/>
    <x v="0"/>
    <s v=" None"/>
    <n v="0"/>
    <n v="0"/>
    <s v=" None"/>
    <s v=" None"/>
    <m/>
    <m/>
    <m/>
    <n v="13.6131060082862"/>
    <m/>
    <n v="13.6131060082862"/>
    <n v="13.6131060082862"/>
    <s v=""/>
    <n v="13.6131060082862"/>
  </r>
  <r>
    <n v="764"/>
    <x v="0"/>
    <s v=" None"/>
    <n v="0"/>
    <n v="0"/>
    <s v=" None"/>
    <s v=" None"/>
    <m/>
    <m/>
    <m/>
    <n v="13.1445828778095"/>
    <m/>
    <n v="13.1445828778095"/>
    <n v="13.1445828778095"/>
    <s v=""/>
    <n v="13.1445828778095"/>
  </r>
  <r>
    <n v="765"/>
    <x v="0"/>
    <s v=" None"/>
    <n v="14"/>
    <n v="0.15970496833324399"/>
    <s v=" None"/>
    <s v=" None"/>
    <n v="3.2987702305415301"/>
    <n v="6.81993679241568"/>
    <n v="6.6725934275031502"/>
    <n v="11.8937226632377"/>
    <n v="23.329887492469499"/>
    <n v="12.237634939871599"/>
    <n v="7.5962464468896149"/>
    <n v="15.074912142442589"/>
    <n v="9.4551141836873747"/>
  </r>
  <r>
    <n v="766"/>
    <x v="0"/>
    <s v=" None"/>
    <n v="0"/>
    <n v="0"/>
    <s v=" None"/>
    <s v=" None"/>
    <m/>
    <m/>
    <m/>
    <n v="12.1800173131431"/>
    <m/>
    <n v="12.1800173131431"/>
    <n v="12.1800173131431"/>
    <s v=""/>
    <n v="12.1800173131431"/>
  </r>
  <r>
    <n v="767"/>
    <x v="0"/>
    <s v=" None"/>
    <n v="4"/>
    <n v="6.5503329038619995E-2"/>
    <s v=" None"/>
    <s v=" None"/>
    <n v="0.83056561491162595"/>
    <n v="3.67695370103743"/>
    <n v="5.5610713267716196"/>
    <n v="12.42609555464"/>
    <n v="28.953204022066"/>
    <n v="12.529331171366399"/>
    <n v="6.6283305847758127"/>
    <n v="16.315078861551715"/>
    <n v="9.0452012490690095"/>
  </r>
  <r>
    <n v="768"/>
    <x v="0"/>
    <s v=" None"/>
    <n v="18"/>
    <n v="0.19915808737277901"/>
    <s v=" None"/>
    <s v=" None"/>
    <n v="5.5522093248771203"/>
    <n v="9.6123733254416699"/>
    <n v="8.1683072934767402"/>
    <n v="12.804805196466001"/>
    <n v="34.231682932608599"/>
    <n v="12.8378248721607"/>
    <n v="9.1785072606715605"/>
    <n v="21.922028129025136"/>
    <n v="10.503066082818719"/>
  </r>
  <r>
    <n v="769"/>
    <x v="0"/>
    <s v=" None"/>
    <n v="12"/>
    <n v="0.149366229772567"/>
    <s v=" None"/>
    <s v=" None"/>
    <n v="-6.9310603611696102"/>
    <n v="-5.9338074510296401"/>
    <n v="6.8682241975561098"/>
    <n v="7.5853563289831802"/>
    <n v="19.229561071692999"/>
    <n v="7.9449983870164296"/>
    <n v="0.32714798390678501"/>
    <n v="6.6478768103316792"/>
    <n v="7.4066112922862697"/>
  </r>
  <r>
    <n v="770"/>
    <x v="0"/>
    <s v=" None"/>
    <n v="16"/>
    <n v="0.1744926571846"/>
    <s v=" None"/>
    <s v=" None"/>
    <n v="2.6352688179658901"/>
    <n v="7.79715854036154"/>
    <n v="4.88051355977142"/>
    <n v="12.211995174365301"/>
    <n v="20.9819214624175"/>
    <n v="12.8650142324569"/>
    <n v="7.4236319961655957"/>
    <n v="14.38954000138952"/>
    <n v="8.8727638961141597"/>
  </r>
  <r>
    <n v="771"/>
    <x v="0"/>
    <s v=" None"/>
    <n v="8"/>
    <n v="0.185740381479263"/>
    <s v=" None"/>
    <s v=" None"/>
    <n v="-11.254950934761199"/>
    <n v="-10.011523664517"/>
    <n v="5.2079826730715402"/>
    <n v="-0.19664001708623399"/>
    <n v="19.487478122749302"/>
    <n v="-0.10108463729459199"/>
    <n v="-5.7257954759237162"/>
    <n v="4.7379772291161508"/>
    <n v="2.5534490178884739"/>
  </r>
  <r>
    <n v="772"/>
    <x v="0"/>
    <s v=" None"/>
    <n v="14"/>
    <n v="1.3865048885345399"/>
    <s v=" None"/>
    <s v=" None"/>
    <n v="8.7518378949334501"/>
    <n v="21.813467129990698"/>
    <n v="9.0004279558492009"/>
    <n v="0.96813594377200096"/>
    <n v="7.1363577651103798"/>
    <n v="2.9371212689905799"/>
    <n v="4.8599869193527256"/>
    <n v="14.474912447550539"/>
    <n v="5.9687746124198906"/>
  </r>
  <r>
    <n v="773"/>
    <x v="0"/>
    <s v=" None"/>
    <n v="12"/>
    <n v="0.13172619044780701"/>
    <s v=" None"/>
    <s v=" None"/>
    <n v="2.8598975485232399"/>
    <n v="5.8004325965614401"/>
    <n v="6.95513700779507"/>
    <n v="12.9558383330357"/>
    <n v="25.921660819681101"/>
    <n v="13.192049233896901"/>
    <n v="7.9078679407794699"/>
    <n v="15.86104670812127"/>
    <n v="10.073593120845985"/>
  </r>
  <r>
    <n v="774"/>
    <x v="0"/>
    <s v=" None"/>
    <n v="0"/>
    <n v="0"/>
    <s v=" None"/>
    <s v=" None"/>
    <m/>
    <m/>
    <m/>
    <n v="13.3571636512429"/>
    <m/>
    <n v="13.3571636512429"/>
    <n v="13.3571636512429"/>
    <s v=""/>
    <n v="13.3571636512429"/>
  </r>
  <r>
    <n v="775"/>
    <x v="0"/>
    <s v=" None"/>
    <n v="0"/>
    <n v="0"/>
    <s v=" None"/>
    <s v=" None"/>
    <m/>
    <m/>
    <m/>
    <n v="12.896056654171399"/>
    <m/>
    <n v="12.896056654171399"/>
    <n v="12.896056654171399"/>
    <s v=""/>
    <n v="12.896056654171399"/>
  </r>
  <r>
    <n v="776"/>
    <x v="0"/>
    <s v=" None"/>
    <n v="0"/>
    <n v="0"/>
    <s v=" None"/>
    <s v=" None"/>
    <m/>
    <m/>
    <m/>
    <n v="3.82475780329416"/>
    <m/>
    <n v="3.82475780329416"/>
    <n v="3.82475780329416"/>
    <s v=""/>
    <n v="3.82475780329416"/>
  </r>
  <r>
    <n v="777"/>
    <x v="0"/>
    <s v=" None"/>
    <n v="2"/>
    <n v="1.32590709254145E-2"/>
    <s v=" None"/>
    <s v=" None"/>
    <n v="-6.2968869885571301"/>
    <n v="-3.6241215818606198"/>
    <n v="2.2693183319043602"/>
    <n v="11.7271464468259"/>
    <n v="45.762758790075601"/>
    <n v="11.7289768364989"/>
    <n v="2.715129729134385"/>
    <n v="21.06931860410749"/>
    <n v="6.99914758420163"/>
  </r>
  <r>
    <n v="778"/>
    <x v="0"/>
    <s v=" None"/>
    <n v="8"/>
    <n v="0.23337160050868899"/>
    <s v=" None"/>
    <s v=" None"/>
    <n v="6.6034680745517296"/>
    <n v="12.1803369401865"/>
    <n v="8.2666738595726592"/>
    <n v="9.8045128756657505"/>
    <n v="16.776794211482699"/>
    <n v="10.8682568761031"/>
    <n v="8.2039904751087391"/>
    <n v="14.478565575834599"/>
    <n v="9.5674653678378796"/>
  </r>
  <r>
    <n v="779"/>
    <x v="0"/>
    <s v=" None"/>
    <n v="0"/>
    <n v="0"/>
    <s v=" None"/>
    <s v=" None"/>
    <m/>
    <m/>
    <m/>
    <n v="12.5793602611339"/>
    <m/>
    <n v="12.5793602611339"/>
    <n v="12.5793602611339"/>
    <s v=""/>
    <n v="12.5793602611339"/>
  </r>
  <r>
    <n v="780"/>
    <x v="0"/>
    <s v=" None"/>
    <n v="0"/>
    <n v="0"/>
    <s v=" None"/>
    <s v=" None"/>
    <m/>
    <m/>
    <m/>
    <n v="3.4320350031539002"/>
    <m/>
    <n v="3.4320350031539002"/>
    <n v="3.4320350031539002"/>
    <s v=""/>
    <n v="3.4320350031539002"/>
  </r>
  <r>
    <n v="781"/>
    <x v="0"/>
    <s v=" None"/>
    <n v="14"/>
    <n v="0.135348886251449"/>
    <s v=" None"/>
    <s v=" None"/>
    <n v="1.00903267349412"/>
    <n v="4.1623717689491997"/>
    <n v="5.2906393732473704"/>
    <n v="12.7659692197293"/>
    <n v="27.4722283335017"/>
    <n v="12.9232245473926"/>
    <n v="6.8875009466117101"/>
    <n v="15.81730005122545"/>
    <n v="9.1069319603199848"/>
  </r>
  <r>
    <n v="782"/>
    <x v="0"/>
    <s v=" None"/>
    <n v="14"/>
    <n v="2.81765532493591"/>
    <s v=" None"/>
    <s v=" None"/>
    <n v="7.6623142719561796"/>
    <n v="26.544854214361099"/>
    <n v="7.7284661664475403"/>
    <n v="-10.769448433835899"/>
    <n v="-7.2576089619469197"/>
    <n v="-0.20281628799610801"/>
    <n v="-1.5535670809398598"/>
    <n v="9.6436226262070903"/>
    <n v="3.762824939225716"/>
  </r>
  <r>
    <n v="783"/>
    <x v="0"/>
    <s v=" None"/>
    <n v="18"/>
    <n v="0.20461462438106501"/>
    <s v=" None"/>
    <s v=" None"/>
    <n v="2.65354661568895"/>
    <n v="6.1253161330510002"/>
    <n v="6.1950936847270102"/>
    <n v="11.204957867915899"/>
    <n v="21.500080133214698"/>
    <n v="11.6615827131488"/>
    <n v="6.9292522418024252"/>
    <n v="13.81269813313285"/>
    <n v="8.9283381989379045"/>
  </r>
  <r>
    <n v="784"/>
    <x v="0"/>
    <s v=" None"/>
    <n v="8"/>
    <n v="0.102983072400093"/>
    <s v=" None"/>
    <s v=" None"/>
    <n v="1.23967742663098"/>
    <n v="4.8046564089900397"/>
    <n v="4.9992360517192003"/>
    <n v="13.4083159699672"/>
    <n v="28.6999219977743"/>
    <n v="13.5445248251838"/>
    <n v="7.3239966982990898"/>
    <n v="16.752289203382169"/>
    <n v="9.2718804384515003"/>
  </r>
  <r>
    <n v="785"/>
    <x v="0"/>
    <s v=" None"/>
    <n v="20"/>
    <n v="0.501328885555267"/>
    <s v=" None"/>
    <s v=" None"/>
    <n v="3.03386219591032"/>
    <n v="5.3680809942586603"/>
    <n v="7.9529332412139597"/>
    <n v="10.6342330441299"/>
    <n v="21.662295275934"/>
    <n v="11.020782660602"/>
    <n v="6.8340476200201099"/>
    <n v="13.515188135096331"/>
    <n v="9.4868579509079805"/>
  </r>
  <r>
    <n v="786"/>
    <x v="0"/>
    <s v=" None"/>
    <n v="20"/>
    <n v="0.27657291293144198"/>
    <s v=" None"/>
    <s v=" None"/>
    <n v="4.9307868084592403"/>
    <n v="9.4468528576608097"/>
    <n v="7.2923505921422196"/>
    <n v="10.985475652868899"/>
    <n v="22.272848331100999"/>
    <n v="11.346650543455301"/>
    <n v="7.9581312306640699"/>
    <n v="15.859850594380905"/>
    <n v="9.3195005677987606"/>
  </r>
  <r>
    <n v="787"/>
    <x v="0"/>
    <s v=" None"/>
    <n v="0"/>
    <n v="0"/>
    <s v=" None"/>
    <s v=" None"/>
    <m/>
    <m/>
    <m/>
    <n v="1.11199662540635"/>
    <m/>
    <n v="1.11199662540635"/>
    <n v="1.11199662540635"/>
    <s v=""/>
    <n v="1.11199662540635"/>
  </r>
  <r>
    <n v="788"/>
    <x v="0"/>
    <s v=" None"/>
    <n v="18"/>
    <n v="0.19510880112647999"/>
    <s v=" None"/>
    <s v=" None"/>
    <n v="3.8731446637228601"/>
    <n v="7.40350363321431"/>
    <n v="7.1445803720060903"/>
    <n v="12.4691553872005"/>
    <n v="24.824678360192099"/>
    <n v="12.7435508553669"/>
    <n v="8.1711500254616798"/>
    <n v="16.114090996703204"/>
    <n v="9.9440656136864956"/>
  </r>
  <r>
    <n v="789"/>
    <x v="0"/>
    <s v=" None"/>
    <n v="10"/>
    <n v="0.158230811357498"/>
    <s v=" None"/>
    <s v=" None"/>
    <n v="3.2606731579889501"/>
    <n v="6.8702423353361803"/>
    <n v="6.5564091194393601"/>
    <n v="11.984749033256801"/>
    <n v="21.840624092360901"/>
    <n v="12.486970878339299"/>
    <n v="7.6227110956228756"/>
    <n v="14.35543321384854"/>
    <n v="9.5216899988893289"/>
  </r>
  <r>
    <n v="790"/>
    <x v="0"/>
    <s v=" None"/>
    <n v="0"/>
    <n v="0"/>
    <s v=" None"/>
    <s v=" None"/>
    <m/>
    <m/>
    <m/>
    <n v="13.108555854324299"/>
    <m/>
    <n v="13.108555854324299"/>
    <n v="13.108555854324299"/>
    <s v=""/>
    <n v="13.108555854324299"/>
  </r>
  <r>
    <n v="791"/>
    <x v="0"/>
    <s v=" None"/>
    <n v="12"/>
    <n v="0.126116037368774"/>
    <s v=" None"/>
    <s v=" None"/>
    <n v="-1.77699804610709"/>
    <n v="0.75034397803442898"/>
    <n v="4.4280787342478796"/>
    <n v="10.505240508283499"/>
    <n v="20.310331267698501"/>
    <n v="11.0252693416667"/>
    <n v="4.3641212310882045"/>
    <n v="10.530337622866465"/>
    <n v="7.7266740379572898"/>
  </r>
  <r>
    <n v="792"/>
    <x v="0"/>
    <s v=" None"/>
    <n v="16"/>
    <n v="0.11621108651161099"/>
    <s v=" None"/>
    <s v=" None"/>
    <n v="0.63888886146875301"/>
    <n v="4.2224870979383704"/>
    <n v="4.5360245357000402"/>
    <n v="13.1964620538589"/>
    <n v="31.746002226231202"/>
    <n v="13.260443742585499"/>
    <n v="6.9176754576638269"/>
    <n v="17.984244662084787"/>
    <n v="8.8982341391427688"/>
  </r>
  <r>
    <n v="793"/>
    <x v="0"/>
    <s v=" None"/>
    <n v="14"/>
    <n v="0.313011825084686"/>
    <s v=" None"/>
    <s v=" None"/>
    <n v="1.9730434242098001"/>
    <n v="6.0265981892956404"/>
    <n v="5.1106898219441801"/>
    <n v="7.0527405322638099"/>
    <n v="20.391907052016499"/>
    <n v="7.2983685489724603"/>
    <n v="4.5128919782368051"/>
    <n v="13.20925262065607"/>
    <n v="6.2045291854583198"/>
  </r>
  <r>
    <n v="794"/>
    <x v="0"/>
    <s v=" None"/>
    <n v="10"/>
    <n v="0.137438639998435"/>
    <s v=" None"/>
    <s v=" None"/>
    <n v="0.31565998453669802"/>
    <n v="2.6011404996799699"/>
    <n v="6.0980951492498701"/>
    <n v="12.414663254885699"/>
    <n v="25.135487000481401"/>
    <n v="12.6665020736451"/>
    <n v="6.3651616197111984"/>
    <n v="13.868313750080686"/>
    <n v="9.3822986114474851"/>
  </r>
  <r>
    <n v="795"/>
    <x v="0"/>
    <s v=" None"/>
    <n v="6"/>
    <n v="6.6687107086181599E-2"/>
    <s v=" None"/>
    <s v=" None"/>
    <n v="-5.8146451605349796"/>
    <n v="-4.2210075549243502"/>
    <n v="4.9264001556208097"/>
    <n v="11.785018003415001"/>
    <n v="24.17313113254"/>
    <n v="12.059716162785"/>
    <n v="2.9851864214400106"/>
    <n v="9.9760617888078258"/>
    <n v="8.4930581592029046"/>
  </r>
  <r>
    <n v="796"/>
    <x v="0"/>
    <s v=" None"/>
    <n v="16"/>
    <n v="0.26429870724678001"/>
    <s v=" None"/>
    <s v=" None"/>
    <n v="5.6310028858530199"/>
    <n v="12.1945984951449"/>
    <n v="6.9679121188400996"/>
    <n v="11.639310169498801"/>
    <n v="21.554886578754498"/>
    <n v="12.1366215358807"/>
    <n v="8.6351565276759104"/>
    <n v="16.8747425369497"/>
    <n v="9.5522668273604001"/>
  </r>
  <r>
    <n v="797"/>
    <x v="0"/>
    <s v=" None"/>
    <n v="10"/>
    <n v="0.12766306102275801"/>
    <s v=" None"/>
    <s v=" None"/>
    <n v="-5.5409060424843197"/>
    <n v="-4.7646601790216598"/>
    <n v="8.3349741149068599"/>
    <n v="10.7805566522111"/>
    <n v="22.334058333052901"/>
    <n v="11.120689548074299"/>
    <n v="2.6198253048633902"/>
    <n v="8.7846990770156204"/>
    <n v="9.7278318314905796"/>
  </r>
  <r>
    <n v="798"/>
    <x v="0"/>
    <s v=" None"/>
    <n v="14"/>
    <n v="0.51070863008499101"/>
    <s v=" None"/>
    <s v=" None"/>
    <n v="-4.7511644766450898"/>
    <n v="-3.8466687734148501"/>
    <n v="7.8533032870437003"/>
    <n v="-4.89373466778855"/>
    <n v="9.7296502246482195"/>
    <n v="-4.3021022957033903"/>
    <n v="-4.8224495722168204"/>
    <n v="2.9414907256166849"/>
    <n v="1.775600495670155"/>
  </r>
  <r>
    <n v="799"/>
    <x v="0"/>
    <s v=" None"/>
    <n v="2"/>
    <n v="5.73898330330848E-2"/>
    <s v=" None"/>
    <s v=" None"/>
    <n v="-7.5927554015852703"/>
    <n v="-6.4119697956069599"/>
    <n v="5.9459683106821402"/>
    <n v="10.9485299990809"/>
    <n v="23.816104412743901"/>
    <n v="11.1969373806369"/>
    <n v="1.6778872987478151"/>
    <n v="8.7020673085684699"/>
    <n v="8.57145284565952"/>
  </r>
  <r>
    <n v="800"/>
    <x v="0"/>
    <s v=" None"/>
    <n v="12"/>
    <n v="0.26846370100974998"/>
    <s v=" None"/>
    <s v=" None"/>
    <n v="-5.52128186361836"/>
    <n v="-4.6774468207818796"/>
    <n v="7.9595398868831904"/>
    <n v="8.8906983584216395"/>
    <n v="20.7376641552687"/>
    <n v="9.2207402187746492"/>
    <n v="1.6847082474016397"/>
    <n v="8.030108667243411"/>
    <n v="8.5901400528289198"/>
  </r>
  <r>
    <n v="801"/>
    <x v="0"/>
    <s v=" None"/>
    <n v="10"/>
    <n v="0.34749451279640198"/>
    <s v=" None"/>
    <s v=" None"/>
    <n v="4.6139464146763798"/>
    <n v="9.0851879614124993"/>
    <n v="7.0385165100259401"/>
    <n v="8.4166802437979307"/>
    <n v="17.475893976848202"/>
    <n v="9.0695432832463503"/>
    <n v="6.5153133292371557"/>
    <n v="13.28054096913035"/>
    <n v="8.0540298966361448"/>
  </r>
  <r>
    <n v="802"/>
    <x v="0"/>
    <s v=" None"/>
    <n v="0"/>
    <n v="0"/>
    <s v=" None"/>
    <s v=" None"/>
    <m/>
    <m/>
    <m/>
    <n v="12.9702799111543"/>
    <m/>
    <n v="12.9702799111543"/>
    <n v="12.9702799111543"/>
    <s v=""/>
    <n v="12.9702799111543"/>
  </r>
  <r>
    <n v="803"/>
    <x v="0"/>
    <s v=" None"/>
    <n v="10"/>
    <n v="0.14503742754459301"/>
    <s v=" None"/>
    <s v=" None"/>
    <n v="-5.0242455536208102"/>
    <n v="-2.7239089979673499"/>
    <n v="3.4176012998722598"/>
    <n v="4.8455312983029799"/>
    <n v="23.6938675460739"/>
    <n v="4.92103386656518"/>
    <n v="-8.9357127658915125E-2"/>
    <n v="10.484979274053275"/>
    <n v="4.1693175832187199"/>
  </r>
  <r>
    <n v="804"/>
    <x v="0"/>
    <s v=" None"/>
    <n v="12"/>
    <n v="0.22747963666915799"/>
    <s v=" None"/>
    <s v=" None"/>
    <n v="4.2657971690678798"/>
    <n v="7.4668478679748604"/>
    <n v="7.8092132849563196"/>
    <n v="10.9361889882837"/>
    <n v="22.519661919816599"/>
    <n v="11.273021328420199"/>
    <n v="7.6009930786757902"/>
    <n v="14.993254893895729"/>
    <n v="9.5411173066882604"/>
  </r>
  <r>
    <n v="805"/>
    <x v="0"/>
    <s v=" None"/>
    <n v="0"/>
    <n v="0"/>
    <s v=" None"/>
    <s v=" None"/>
    <m/>
    <m/>
    <m/>
    <n v="10.0727615729178"/>
    <m/>
    <n v="10.0727615729178"/>
    <n v="10.0727615729178"/>
    <s v=""/>
    <n v="10.0727615729178"/>
  </r>
  <r>
    <n v="806"/>
    <x v="0"/>
    <s v=" None"/>
    <n v="12"/>
    <n v="0.16145338118076299"/>
    <s v=" None"/>
    <s v=" None"/>
    <n v="4.0640917003286701"/>
    <n v="8.9338216578694993"/>
    <n v="6.29899063773275"/>
    <n v="12.2232188714489"/>
    <n v="20.368192581988801"/>
    <n v="12.9855688276526"/>
    <n v="8.1436552858887854"/>
    <n v="14.651007119929151"/>
    <n v="9.6422797326926748"/>
  </r>
  <r>
    <n v="807"/>
    <x v="0"/>
    <s v=" None"/>
    <n v="18"/>
    <n v="0.21743623912334401"/>
    <s v=" None"/>
    <s v=" None"/>
    <n v="3.5088636663507402"/>
    <n v="7.0360731856464103"/>
    <n v="6.8414039562511197"/>
    <n v="11.338651013796699"/>
    <n v="24.168686695823599"/>
    <n v="11.5877121634598"/>
    <n v="7.4237573400737196"/>
    <n v="15.602379940735005"/>
    <n v="9.2145580598554595"/>
  </r>
  <r>
    <n v="808"/>
    <x v="0"/>
    <s v=" None"/>
    <n v="14"/>
    <n v="0.35943394899368197"/>
    <s v=" None"/>
    <s v=" None"/>
    <n v="6.9982411627535104"/>
    <n v="12.0064935871478"/>
    <n v="8.9106539295498006"/>
    <n v="9.9927949754251895"/>
    <n v="20.335301423412101"/>
    <n v="10.4539465587708"/>
    <n v="8.4955180690893499"/>
    <n v="16.17089750527995"/>
    <n v="9.6823002441603006"/>
  </r>
  <r>
    <n v="809"/>
    <x v="0"/>
    <s v=" None"/>
    <n v="6"/>
    <n v="5.82112111151218E-2"/>
    <s v=" None"/>
    <s v=" None"/>
    <n v="-5.6762427242577003"/>
    <n v="-3.5318386033970799"/>
    <n v="3.54247565298075"/>
    <n v="12.618195503480299"/>
    <n v="28.328043060998102"/>
    <n v="12.742794868011201"/>
    <n v="3.4709763896112995"/>
    <n v="12.398102228800511"/>
    <n v="8.1426352604959753"/>
  </r>
  <r>
    <n v="810"/>
    <x v="0"/>
    <s v=" None"/>
    <n v="10"/>
    <n v="0.110003620386123"/>
    <s v=" None"/>
    <s v=" None"/>
    <n v="-0.56895858516178099"/>
    <n v="2.8452859327147499"/>
    <n v="3.8884087291373799"/>
    <n v="13.222976428285"/>
    <n v="27.432473263074201"/>
    <n v="13.398773222670499"/>
    <n v="6.3270089215616094"/>
    <n v="15.138879597894475"/>
    <n v="8.6435909759039404"/>
  </r>
  <r>
    <n v="811"/>
    <x v="0"/>
    <s v=" None"/>
    <n v="12"/>
    <n v="0.160019651055336"/>
    <s v=" None"/>
    <s v=" None"/>
    <n v="5.5432243667061201"/>
    <n v="10.089735441379"/>
    <n v="7.82684862517275"/>
    <n v="12.0639594721978"/>
    <n v="22.993649957608699"/>
    <n v="12.4512686968484"/>
    <n v="8.8035919194519607"/>
    <n v="16.541692699493851"/>
    <n v="10.139058661010575"/>
  </r>
  <r>
    <n v="812"/>
    <x v="0"/>
    <s v=" None"/>
    <n v="14"/>
    <n v="0.11260562390089"/>
    <s v=" None"/>
    <s v=" None"/>
    <n v="0.55982842139181099"/>
    <n v="3.4982267664016602"/>
    <n v="5.2475236045189497"/>
    <n v="11.240297556916101"/>
    <n v="23.2524294110897"/>
    <n v="11.543018393015499"/>
    <n v="5.9000629891539562"/>
    <n v="13.375328088745681"/>
    <n v="8.3952709987672236"/>
  </r>
  <r>
    <n v="813"/>
    <x v="0"/>
    <s v=" None"/>
    <n v="10"/>
    <n v="0.10030625015497199"/>
    <s v=" None"/>
    <s v=" None"/>
    <n v="-2.79940392478052"/>
    <n v="-0.55766517647353897"/>
    <n v="4.4434284620740403"/>
    <n v="10.649795879405501"/>
    <n v="17.5594939911301"/>
    <n v="11.7146474294324"/>
    <n v="3.92519597731249"/>
    <n v="8.5009144073282812"/>
    <n v="8.0790379457532211"/>
  </r>
  <r>
    <n v="814"/>
    <x v="0"/>
    <s v=" None"/>
    <n v="0"/>
    <n v="0"/>
    <s v=" None"/>
    <s v=" None"/>
    <m/>
    <m/>
    <m/>
    <n v="13.8699503493471"/>
    <m/>
    <n v="13.8699503493471"/>
    <n v="13.8699503493471"/>
    <s v=""/>
    <n v="13.8699503493471"/>
  </r>
  <r>
    <n v="815"/>
    <x v="0"/>
    <s v=" None"/>
    <n v="18"/>
    <n v="0.159287884831428"/>
    <s v=" None"/>
    <s v=" None"/>
    <n v="2.9578323220260501"/>
    <n v="5.68490797433134"/>
    <n v="7.3094700460340398"/>
    <n v="12.8031625001601"/>
    <n v="31.1695352600834"/>
    <n v="12.8702067743563"/>
    <n v="7.8804974110930752"/>
    <n v="18.427221617207369"/>
    <n v="10.089838410195171"/>
  </r>
  <r>
    <n v="816"/>
    <x v="0"/>
    <s v=" None"/>
    <n v="8"/>
    <n v="0.11713951826095501"/>
    <s v=" None"/>
    <s v=" None"/>
    <n v="0.56552128596851903"/>
    <n v="4.2295803253827797"/>
    <n v="4.39897948547911"/>
    <n v="11.4623080820515"/>
    <n v="21.0517328926868"/>
    <n v="12.0019496013592"/>
    <n v="6.0139146840100093"/>
    <n v="12.64065660903479"/>
    <n v="8.2004645434191552"/>
  </r>
  <r>
    <n v="817"/>
    <x v="0"/>
    <s v=" None"/>
    <n v="0"/>
    <n v="0"/>
    <s v=" None"/>
    <s v=" None"/>
    <m/>
    <m/>
    <m/>
    <n v="5.6809780899345803"/>
    <m/>
    <n v="5.6809780899345803"/>
    <n v="5.6809780899345803"/>
    <s v=""/>
    <n v="5.6809780899345803"/>
  </r>
  <r>
    <n v="818"/>
    <x v="0"/>
    <s v=" None"/>
    <n v="14"/>
    <n v="0.17759476602077401"/>
    <s v=" None"/>
    <s v=" None"/>
    <n v="2.9385592661703099"/>
    <n v="6.0994437504847001"/>
    <n v="6.7567669244499697"/>
    <n v="11.8626343356696"/>
    <n v="27.359755538995401"/>
    <n v="11.9948457573912"/>
    <n v="7.4005968009199554"/>
    <n v="16.729599644740052"/>
    <n v="9.375806340920585"/>
  </r>
  <r>
    <n v="819"/>
    <x v="0"/>
    <s v=" None"/>
    <n v="18"/>
    <n v="9.0862296521663596E-2"/>
    <s v=" None"/>
    <s v=" None"/>
    <n v="0.27026743408545201"/>
    <n v="3.06185442665539"/>
    <n v="5.2546773610312201"/>
    <n v="12.6919233872535"/>
    <n v="35.328967209833699"/>
    <n v="12.716924629201401"/>
    <n v="6.481095410669476"/>
    <n v="19.195410818244543"/>
    <n v="8.9858009951163105"/>
  </r>
  <r>
    <n v="820"/>
    <x v="0"/>
    <s v=" None"/>
    <n v="12"/>
    <n v="0.112105026841163"/>
    <s v=" None"/>
    <s v=" None"/>
    <n v="0.182266238700731"/>
    <n v="3.2386574455774801"/>
    <n v="4.8330786539755604"/>
    <n v="12.871004867283199"/>
    <n v="28.286087965251198"/>
    <n v="13.004090812211301"/>
    <n v="6.5266355529919649"/>
    <n v="15.762372705414339"/>
    <n v="8.9185847330934305"/>
  </r>
  <r>
    <n v="821"/>
    <x v="0"/>
    <s v=" None"/>
    <n v="10"/>
    <n v="0.113499738276004"/>
    <s v=" None"/>
    <s v=" None"/>
    <n v="-1.0708450891198"/>
    <n v="3.2394657352425198"/>
    <n v="2.6261211074559601"/>
    <n v="10.2051510268647"/>
    <n v="18.5715844220104"/>
    <n v="10.948798992033099"/>
    <n v="4.5671529688724499"/>
    <n v="10.905525078626459"/>
    <n v="6.7874600497445297"/>
  </r>
  <r>
    <n v="822"/>
    <x v="0"/>
    <s v=" None"/>
    <n v="14"/>
    <n v="0.186675369739532"/>
    <s v=" None"/>
    <s v=" None"/>
    <n v="1.1067267975106501"/>
    <n v="2.94373622266232"/>
    <n v="7.5128466647051599"/>
    <n v="11.0859353442693"/>
    <n v="19.4057833732722"/>
    <n v="11.8271628026319"/>
    <n v="6.0963310708899749"/>
    <n v="11.17475979796726"/>
    <n v="9.6700047336685309"/>
  </r>
  <r>
    <n v="823"/>
    <x v="0"/>
    <s v=" None"/>
    <n v="16"/>
    <n v="0.16134484112262701"/>
    <s v=" None"/>
    <s v=" None"/>
    <n v="-0.52216289419925099"/>
    <n v="1.2558116103433501"/>
    <n v="6.6427540115254597"/>
    <n v="12.0653291947987"/>
    <n v="25.638194417294098"/>
    <n v="12.272250930203599"/>
    <n v="5.7715831502997244"/>
    <n v="13.447003013818724"/>
    <n v="9.4575024708645294"/>
  </r>
  <r>
    <n v="824"/>
    <x v="0"/>
    <s v=" None"/>
    <n v="8"/>
    <n v="5.1849175244569702E-2"/>
    <s v=" None"/>
    <s v=" None"/>
    <n v="-9.1917957214226096"/>
    <n v="-6.7567767994565902"/>
    <n v="2.0700829399041698"/>
    <n v="10.2835541551402"/>
    <n v="31.447254425131099"/>
    <n v="10.3200140131074"/>
    <n v="0.54587921685879515"/>
    <n v="12.345238812837255"/>
    <n v="6.1950484765057849"/>
  </r>
  <r>
    <n v="825"/>
    <x v="0"/>
    <s v=" None"/>
    <n v="10"/>
    <n v="5.1003735512494999E-2"/>
    <s v=" None"/>
    <s v=" None"/>
    <n v="-6.7194444919952598"/>
    <n v="-4.2439862620637099"/>
    <n v="2.5322394032112099"/>
    <n v="13.253085087753099"/>
    <n v="31.5577294996896"/>
    <n v="13.3207649742243"/>
    <n v="3.2668202978789198"/>
    <n v="13.656871618812945"/>
    <n v="7.9265021887177554"/>
  </r>
  <r>
    <n v="826"/>
    <x v="0"/>
    <s v=" None"/>
    <n v="16"/>
    <n v="0.16243553161620999"/>
    <s v=" None"/>
    <s v=" None"/>
    <n v="3.8507052145743401"/>
    <n v="7.5306164119778503"/>
    <n v="6.9871880811445601"/>
    <n v="12.392362098759101"/>
    <n v="29.478032763000201"/>
    <n v="12.483059486408701"/>
    <n v="8.1215336566667204"/>
    <n v="18.504324587489027"/>
    <n v="9.7351237837766309"/>
  </r>
  <r>
    <n v="827"/>
    <x v="0"/>
    <s v=" None"/>
    <n v="10"/>
    <n v="0.11212633550167"/>
    <s v=" None"/>
    <s v=" None"/>
    <n v="3.4980810988253999"/>
    <n v="7.0234589903095799"/>
    <n v="6.83417023366877"/>
    <n v="10.785256294940099"/>
    <n v="25.330808157621401"/>
    <n v="10.953191058321799"/>
    <n v="7.1416686968827499"/>
    <n v="16.177133573965492"/>
    <n v="8.8936806459952855"/>
  </r>
  <r>
    <n v="828"/>
    <x v="0"/>
    <s v=" None"/>
    <n v="14"/>
    <n v="0.467918992042541"/>
    <s v=" None"/>
    <s v=" None"/>
    <n v="1.36661657378945"/>
    <n v="4.0983420177952503"/>
    <n v="6.1022202339548404"/>
    <n v="0.25430601016411503"/>
    <n v="9.1237238800424105"/>
    <n v="1.35910128825853"/>
    <n v="0.81046129197678252"/>
    <n v="6.6110329489188304"/>
    <n v="3.7306607611066851"/>
  </r>
  <r>
    <n v="829"/>
    <x v="0"/>
    <s v=" None"/>
    <n v="6"/>
    <n v="0.22022274136543199"/>
    <s v=" None"/>
    <s v=" None"/>
    <n v="-10.777695416981199"/>
    <n v="-9.8682184660550991"/>
    <n v="6.7533284196669303"/>
    <n v="2.7179228136437601"/>
    <n v="21.600764169963998"/>
    <n v="2.8043957914518201"/>
    <n v="-4.0298863016687196"/>
    <n v="5.8662728519544496"/>
    <n v="4.7788621055593747"/>
  </r>
  <r>
    <n v="830"/>
    <x v="0"/>
    <s v=" None"/>
    <n v="10"/>
    <n v="9.3521438539028098E-2"/>
    <s v=" None"/>
    <s v=" None"/>
    <n v="-6.1696012693332101"/>
    <n v="-4.7027442071535797"/>
    <n v="5.2265187802784503"/>
    <n v="11.5120885911619"/>
    <n v="25.983822200656601"/>
    <n v="11.680961501829501"/>
    <n v="2.6712436609143451"/>
    <n v="10.640538996751511"/>
    <n v="8.4537401410539754"/>
  </r>
  <r>
    <n v="831"/>
    <x v="0"/>
    <s v=" None"/>
    <n v="16"/>
    <n v="0.33040449023246699"/>
    <s v=" None"/>
    <s v=" None"/>
    <n v="-6.2451953594846703"/>
    <n v="-5.6625541644986601"/>
    <n v="9.4723639383409708"/>
    <n v="0.63396887726498996"/>
    <n v="18.537823842002702"/>
    <n v="0.76530899917252904"/>
    <n v="-2.8056132411098402"/>
    <n v="6.4376348387520208"/>
    <n v="5.1188364687567498"/>
  </r>
  <r>
    <n v="832"/>
    <x v="0"/>
    <s v=" None"/>
    <n v="16"/>
    <n v="0.15163454413413999"/>
    <s v=" None"/>
    <s v=" None"/>
    <n v="0.87055370159043799"/>
    <n v="3.3059527369382899"/>
    <n v="6.2082199678742001"/>
    <n v="12.3111269169154"/>
    <n v="25.694048219447801"/>
    <n v="12.5268270115919"/>
    <n v="6.5908403092529193"/>
    <n v="14.500000478193046"/>
    <n v="9.367523489733049"/>
  </r>
  <r>
    <n v="833"/>
    <x v="0"/>
    <s v=" None"/>
    <n v="6"/>
    <n v="6.88516721129417E-2"/>
    <s v=" None"/>
    <s v=" None"/>
    <n v="-1.8292922364466999"/>
    <n v="0.60851303160025905"/>
    <n v="4.5572880951665402"/>
    <n v="13.272832207277499"/>
    <n v="31.160522749845899"/>
    <n v="13.3473704232815"/>
    <n v="5.7217699854154001"/>
    <n v="15.88451789072308"/>
    <n v="8.9523292592240207"/>
  </r>
  <r>
    <n v="834"/>
    <x v="0"/>
    <s v=" None"/>
    <n v="10"/>
    <n v="0.107164457440376"/>
    <s v=" None"/>
    <s v=" None"/>
    <n v="1.16191281116709"/>
    <n v="4.6333861685943702"/>
    <n v="5.0396000982917304"/>
    <n v="12.4507194485057"/>
    <n v="20.914758607731599"/>
    <n v="13.1530539882699"/>
    <n v="6.8063161298363948"/>
    <n v="12.774072388162985"/>
    <n v="9.0963270432808159"/>
  </r>
  <r>
    <n v="835"/>
    <x v="0"/>
    <s v=" None"/>
    <n v="14"/>
    <n v="0.15629264712333599"/>
    <s v=" None"/>
    <s v=" None"/>
    <n v="-0.57961051576709799"/>
    <n v="2.7823793221944699"/>
    <n v="3.9435809089520202"/>
    <n v="9.8603707153911895"/>
    <n v="13.7515675019109"/>
    <n v="12.3179924062157"/>
    <n v="4.6403800998120461"/>
    <n v="8.2669734120526854"/>
    <n v="8.1307866575838599"/>
  </r>
  <r>
    <n v="836"/>
    <x v="0"/>
    <s v=" None"/>
    <n v="2"/>
    <n v="6.3109225593507203E-3"/>
    <s v=" None"/>
    <s v=" None"/>
    <n v="-28.285499712496001"/>
    <n v="-27.346842304000699"/>
    <n v="6.1829862490384899"/>
    <n v="6.0199264932953298"/>
    <n v="32.005594601944097"/>
    <n v="6.0336211755641003"/>
    <n v="-11.132786609600336"/>
    <n v="2.3293761489716989"/>
    <n v="6.1083037123012947"/>
  </r>
  <r>
    <n v="837"/>
    <x v="0"/>
    <s v=" None"/>
    <n v="4"/>
    <n v="5.8889426290988901E-2"/>
    <s v=" None"/>
    <s v=" None"/>
    <n v="-2.2184366700242202"/>
    <n v="0.45561238020071598"/>
    <n v="3.94481544193677"/>
    <n v="12.570331884892299"/>
    <n v="24.275371725301099"/>
    <n v="12.890179761681701"/>
    <n v="5.1759476074340398"/>
    <n v="12.365492052750907"/>
    <n v="8.4174976018092345"/>
  </r>
  <r>
    <n v="838"/>
    <x v="0"/>
    <s v=" None"/>
    <n v="20"/>
    <n v="0.386294215917587"/>
    <s v=" None"/>
    <s v=" None"/>
    <n v="6.63857854367006"/>
    <n v="12.426515448040901"/>
    <n v="8.20992085706159"/>
    <n v="11.6687776458963"/>
    <n v="20.988678202531801"/>
    <n v="12.243387854486301"/>
    <n v="9.1536780947831797"/>
    <n v="16.707596825286352"/>
    <n v="10.226654355773945"/>
  </r>
  <r>
    <n v="839"/>
    <x v="0"/>
    <s v=" None"/>
    <n v="0"/>
    <n v="0"/>
    <s v=" None"/>
    <s v=" None"/>
    <m/>
    <m/>
    <m/>
    <n v="13.3754458712679"/>
    <m/>
    <n v="13.3754458712679"/>
    <n v="13.3754458712679"/>
    <s v=""/>
    <n v="13.3754458712679"/>
  </r>
  <r>
    <n v="840"/>
    <x v="0"/>
    <s v=" None"/>
    <n v="16"/>
    <n v="0.19012141227722101"/>
    <s v=" None"/>
    <s v=" None"/>
    <n v="6.8081361216238501E-3"/>
    <n v="2.03220116753109"/>
    <n v="6.40496552332419"/>
    <n v="12.356487642405"/>
    <n v="25.016035727073099"/>
    <n v="12.6121823250635"/>
    <n v="6.1816478892633118"/>
    <n v="13.524118447302094"/>
    <n v="9.5085739241938452"/>
  </r>
  <r>
    <n v="841"/>
    <x v="0"/>
    <s v=" None"/>
    <n v="14"/>
    <n v="0.19356371462345101"/>
    <s v=" None"/>
    <s v=" None"/>
    <n v="2.0393293274877302"/>
    <n v="4.3271144457810999"/>
    <n v="7.2815544815919502"/>
    <n v="12.0664231699888"/>
    <n v="23.555864139388198"/>
    <n v="12.4052205288151"/>
    <n v="7.052876248738265"/>
    <n v="13.941489292584649"/>
    <n v="9.8433875052035251"/>
  </r>
  <r>
    <n v="842"/>
    <x v="0"/>
    <s v=" None"/>
    <n v="12"/>
    <n v="1.89139592647552"/>
    <s v=" None"/>
    <s v=" None"/>
    <n v="7.9382729114566803"/>
    <n v="25.076818488140301"/>
    <n v="8.0364988771239307"/>
    <n v="-7.0518547047428601"/>
    <n v="-3.00011334853914"/>
    <n v="-0.116509701426282"/>
    <n v="0.44320910335691011"/>
    <n v="11.03835256980058"/>
    <n v="3.9599945878488243"/>
  </r>
  <r>
    <n v="843"/>
    <x v="0"/>
    <s v=" None"/>
    <n v="0"/>
    <n v="0"/>
    <s v=" None"/>
    <s v=" None"/>
    <m/>
    <m/>
    <m/>
    <n v="3.2196197781371501"/>
    <m/>
    <n v="3.2196197781371501"/>
    <n v="3.2196197781371501"/>
    <s v=""/>
    <n v="3.2196197781371501"/>
  </r>
  <r>
    <n v="844"/>
    <x v="0"/>
    <s v=" None"/>
    <n v="14"/>
    <n v="0.34022760391235302"/>
    <s v=" None"/>
    <s v=" None"/>
    <n v="-1.24517903320681"/>
    <n v="1.56317405042914"/>
    <n v="4.2755847259333501"/>
    <n v="4.4718595861055999"/>
    <n v="24.391765749265002"/>
    <n v="4.5320937916312403"/>
    <n v="1.6133402764493949"/>
    <n v="12.977469899847071"/>
    <n v="4.4038392587822948"/>
  </r>
  <r>
    <n v="845"/>
    <x v="0"/>
    <s v=" None"/>
    <n v="16"/>
    <n v="0.22509796917438499"/>
    <s v=" None"/>
    <s v=" None"/>
    <n v="-11.910037806150999"/>
    <n v="-11.2083898096597"/>
    <n v="7.8780615044137203"/>
    <n v="-12.752119455897899"/>
    <n v="2.8639152398607601"/>
    <n v="-10.8210222233682"/>
    <n v="-12.33107863102445"/>
    <n v="-4.1722372848994702"/>
    <n v="-1.4714803594772397"/>
  </r>
  <r>
    <n v="846"/>
    <x v="0"/>
    <s v=" None"/>
    <n v="18"/>
    <n v="0.120543390512466"/>
    <s v=" None"/>
    <s v=" None"/>
    <n v="-0.25860234813473498"/>
    <n v="2.4752953804531699"/>
    <n v="4.9935615418403403"/>
    <n v="13.0744848491154"/>
    <n v="29.411990058314402"/>
    <n v="13.181579140594801"/>
    <n v="6.4079412504903326"/>
    <n v="15.943642719383785"/>
    <n v="9.087570341217571"/>
  </r>
  <r>
    <n v="847"/>
    <x v="0"/>
    <s v=" None"/>
    <n v="16"/>
    <n v="0.17380075156688601"/>
    <s v=" None"/>
    <s v=" None"/>
    <n v="-7.25240036845946"/>
    <n v="-6.4931975113393001"/>
    <n v="8.0677403277602"/>
    <n v="6.6148371290936199"/>
    <n v="19.933747123994099"/>
    <n v="6.8658250339558604"/>
    <n v="-0.31878161968292007"/>
    <n v="6.7202748063273994"/>
    <n v="7.4667826808580298"/>
  </r>
  <r>
    <n v="848"/>
    <x v="0"/>
    <s v=" None"/>
    <n v="14"/>
    <n v="0.18601891398429801"/>
    <s v=" None"/>
    <s v=" None"/>
    <n v="2.0911518085732301"/>
    <n v="4.6576023696000703"/>
    <n v="6.8739506280425999"/>
    <n v="11.542598336566799"/>
    <n v="22.4374151348776"/>
    <n v="11.9359461870567"/>
    <n v="6.8168750725700145"/>
    <n v="13.547508752238835"/>
    <n v="9.4049484075496501"/>
  </r>
  <r>
    <n v="849"/>
    <x v="0"/>
    <s v=" None"/>
    <n v="20"/>
    <n v="7.5846042633056596"/>
    <s v=" None"/>
    <s v=" None"/>
    <n v="10.8181842643056"/>
    <n v="18.1998831378882"/>
    <n v="11.759816367311499"/>
    <n v="-22.674014924998701"/>
    <n v="-14.4771388728989"/>
    <n v="-7.3313653602354698"/>
    <n v="-5.9279153303465506"/>
    <n v="1.8613721324946502"/>
    <n v="2.2142255035380147"/>
  </r>
  <r>
    <n v="850"/>
    <x v="0"/>
    <s v=" None"/>
    <n v="0"/>
    <n v="0"/>
    <s v=" None"/>
    <s v=" None"/>
    <m/>
    <m/>
    <m/>
    <n v="9.2788970714808698"/>
    <m/>
    <n v="9.2788970714808698"/>
    <n v="9.2788970714808698"/>
    <s v=""/>
    <n v="9.2788970714808698"/>
  </r>
  <r>
    <n v="851"/>
    <x v="0"/>
    <s v=" None"/>
    <n v="18"/>
    <n v="0.20731109380721999"/>
    <s v=" None"/>
    <s v=" None"/>
    <n v="1.8138399689365901"/>
    <n v="3.9061788031832601"/>
    <n v="7.47193842587986"/>
    <n v="9.2444174762385192"/>
    <n v="14.151586653284101"/>
    <n v="11.102750737423399"/>
    <n v="5.5291287225875543"/>
    <n v="9.0288827282336808"/>
    <n v="9.2873445816516291"/>
  </r>
  <r>
    <n v="852"/>
    <x v="0"/>
    <s v=" None"/>
    <n v="18"/>
    <n v="0.16250972449779499"/>
    <s v=" None"/>
    <s v=" None"/>
    <n v="0.98837817024040298"/>
    <n v="4.3623078898079601"/>
    <n v="5.01843553331042"/>
    <n v="12.4152123787453"/>
    <n v="28.1443802757002"/>
    <n v="12.539555090589101"/>
    <n v="6.7017952744928513"/>
    <n v="16.253344082754079"/>
    <n v="8.7789953119497603"/>
  </r>
  <r>
    <n v="853"/>
    <x v="0"/>
    <s v=" None"/>
    <n v="0"/>
    <n v="0"/>
    <s v=" None"/>
    <s v=" None"/>
    <m/>
    <m/>
    <m/>
    <n v="13.259862453382199"/>
    <m/>
    <n v="13.259862453382199"/>
    <n v="13.259862453382199"/>
    <s v=""/>
    <n v="13.259862453382199"/>
  </r>
  <r>
    <n v="854"/>
    <x v="0"/>
    <s v=" None"/>
    <n v="16"/>
    <n v="0.21548371016979201"/>
    <s v=" None"/>
    <s v=" None"/>
    <n v="5.0375922551283097"/>
    <n v="10.7242559780584"/>
    <n v="6.7571073839017197"/>
    <n v="13.1305918156727"/>
    <n v="27.666326818722901"/>
    <n v="13.2936029248918"/>
    <n v="9.0840920354005057"/>
    <n v="19.195291398390651"/>
    <n v="10.02535515439676"/>
  </r>
  <r>
    <n v="855"/>
    <x v="0"/>
    <s v=" None"/>
    <n v="2"/>
    <n v="2.0638136193156201E-2"/>
    <s v=" None"/>
    <s v=" None"/>
    <n v="-13.750867544214801"/>
    <n v="-12.170549807874799"/>
    <n v="3.8320924085739501"/>
    <n v="12.3481297891148"/>
    <n v="35.780310391314401"/>
    <n v="12.369026513457399"/>
    <n v="-0.70136887755000021"/>
    <n v="11.804880291719801"/>
    <n v="8.1005594610156741"/>
  </r>
  <r>
    <n v="856"/>
    <x v="0"/>
    <s v=" None"/>
    <n v="4"/>
    <n v="5.7826548814773497E-2"/>
    <s v=" None"/>
    <s v=" None"/>
    <n v="-0.63086714061629001"/>
    <n v="1.7882668933965"/>
    <n v="5.2715078715889296"/>
    <n v="12.845759846236501"/>
    <n v="30.958215913089699"/>
    <n v="12.916836445776701"/>
    <n v="6.1074463528101051"/>
    <n v="16.3732414032431"/>
    <n v="9.0941721586828148"/>
  </r>
  <r>
    <n v="857"/>
    <x v="0"/>
    <s v=" None"/>
    <n v="0"/>
    <n v="0"/>
    <s v=" None"/>
    <s v=" None"/>
    <m/>
    <m/>
    <m/>
    <n v="11.902762573820601"/>
    <m/>
    <n v="11.902762573820601"/>
    <n v="11.902762573820601"/>
    <s v=""/>
    <n v="11.902762573820601"/>
  </r>
  <r>
    <n v="858"/>
    <x v="0"/>
    <s v=" None"/>
    <n v="18"/>
    <n v="0.23053008317947299"/>
    <s v=" None"/>
    <s v=" None"/>
    <n v="2.6576629698216299"/>
    <n v="6.0714957199362098"/>
    <n v="6.2577266494433204"/>
    <n v="10.7391346881223"/>
    <n v="19.4984193054472"/>
    <n v="11.4077559797799"/>
    <n v="6.6983988289719649"/>
    <n v="12.784957512691705"/>
    <n v="8.8327413146116101"/>
  </r>
  <r>
    <n v="859"/>
    <x v="0"/>
    <s v=" None"/>
    <n v="6"/>
    <n v="1.67040491104125"/>
    <s v=" None"/>
    <s v=" None"/>
    <n v="9.3390062459936694"/>
    <n v="16.297411845691901"/>
    <n v="10.4166582273514"/>
    <n v="-5.44876060876891"/>
    <n v="-3.8424404401570902"/>
    <n v="4.9924891328601202"/>
    <n v="1.9451228186123797"/>
    <n v="6.2274857027674049"/>
    <n v="7.70457368010576"/>
  </r>
  <r>
    <n v="860"/>
    <x v="0"/>
    <s v=" None"/>
    <n v="14"/>
    <n v="1.67421114444732"/>
    <s v=" None"/>
    <s v=" None"/>
    <n v="10.111795775480999"/>
    <n v="22.335784267510899"/>
    <n v="10.405455880654401"/>
    <n v="-1.3448870905896599"/>
    <n v="6.4435904486069999"/>
    <n v="0.33326750189896498"/>
    <n v="4.3834543424456696"/>
    <n v="14.38968735805895"/>
    <n v="5.3693616912766826"/>
  </r>
  <r>
    <n v="861"/>
    <x v="0"/>
    <s v=" None"/>
    <n v="12"/>
    <n v="1.4199749231338501"/>
    <s v=" None"/>
    <s v=" None"/>
    <n v="8.7089260883423396"/>
    <n v="21.408006398866998"/>
    <n v="8.9799953886002708"/>
    <n v="-2.7945794495341398"/>
    <n v="4.9162468476767103"/>
    <n v="-0.77491029772980102"/>
    <n v="2.9571733194040997"/>
    <n v="13.162126623271854"/>
    <n v="4.1025425454352344"/>
  </r>
  <r>
    <n v="862"/>
    <x v="0"/>
    <s v=" None"/>
    <n v="8"/>
    <n v="0.30648785829544001"/>
    <s v=" None"/>
    <s v=" None"/>
    <n v="-2.52759818935772"/>
    <n v="-1.3717510237172801"/>
    <n v="7.5364659049952403"/>
    <n v="6.9173621472667701"/>
    <n v="23.824006865647199"/>
    <n v="7.0247804338273498"/>
    <n v="2.1948819789545251"/>
    <n v="11.226127920964959"/>
    <n v="7.2806231694112951"/>
  </r>
  <r>
    <n v="863"/>
    <x v="0"/>
    <s v=" None"/>
    <n v="0"/>
    <n v="0"/>
    <s v=" None"/>
    <s v=" None"/>
    <m/>
    <m/>
    <m/>
    <n v="7.7960968498056697"/>
    <m/>
    <n v="7.7960968498056697"/>
    <n v="7.7960968498056697"/>
    <s v=""/>
    <n v="7.7960968498056697"/>
  </r>
  <r>
    <n v="864"/>
    <x v="0"/>
    <s v=" None"/>
    <n v="14"/>
    <n v="0.168907150626182"/>
    <s v=" None"/>
    <s v=" None"/>
    <n v="1.3990518008231301"/>
    <n v="5.0961144685980599"/>
    <n v="4.9869182981110596"/>
    <n v="11.905978672491599"/>
    <n v="23.763281900380299"/>
    <n v="12.2170268875395"/>
    <n v="6.652515236657365"/>
    <n v="14.42969818448918"/>
    <n v="8.6019725928252804"/>
  </r>
  <r>
    <n v="865"/>
    <x v="0"/>
    <s v=" None"/>
    <n v="10"/>
    <n v="9.3809500336647006E-2"/>
    <s v=" None"/>
    <s v=" None"/>
    <n v="-5.4094020132856198"/>
    <n v="-2.1516977715954102"/>
    <n v="1.5848954078459201"/>
    <n v="8.4006196396828692"/>
    <n v="27.318847051550499"/>
    <n v="8.4647382006003902"/>
    <n v="1.4956088131986247"/>
    <n v="12.583574639977545"/>
    <n v="5.0248168042231551"/>
  </r>
  <r>
    <n v="866"/>
    <x v="0"/>
    <s v=" None"/>
    <n v="12"/>
    <n v="0.29524773359298701"/>
    <s v=" None"/>
    <s v=" None"/>
    <n v="6.2565894568877898"/>
    <n v="8.92708608718101"/>
    <n v="10.1587373839736"/>
    <n v="7.5375830694469004"/>
    <n v="12.1066306680731"/>
    <n v="9.6626880195868701"/>
    <n v="6.8970862631673455"/>
    <n v="10.516858377627056"/>
    <n v="9.9107127017802341"/>
  </r>
  <r>
    <n v="867"/>
    <x v="0"/>
    <s v=" None"/>
    <n v="16"/>
    <n v="0.25287815928459101"/>
    <s v=" None"/>
    <s v=" None"/>
    <n v="1.27753634081283"/>
    <n v="6.1198244861367304"/>
    <n v="3.9527783765926201"/>
    <n v="7.6232441161005502"/>
    <n v="14.705591072536301"/>
    <n v="8.7140248344244995"/>
    <n v="4.4503902284566905"/>
    <n v="10.412707779336515"/>
    <n v="6.33340160550856"/>
  </r>
  <r>
    <n v="868"/>
    <x v="0"/>
    <s v=" None"/>
    <n v="14"/>
    <n v="0.20888471603393499"/>
    <s v=" None"/>
    <s v=" None"/>
    <n v="-4.1902799380308"/>
    <n v="-3.7571027547252598"/>
    <n v="11.3187620599391"/>
    <n v="11.6984755773055"/>
    <n v="23.946901062440102"/>
    <n v="11.9827601846282"/>
    <n v="3.7540978196373498"/>
    <n v="10.094899153857421"/>
    <n v="11.650761122283651"/>
  </r>
  <r>
    <n v="869"/>
    <x v="0"/>
    <s v=" None"/>
    <n v="6"/>
    <n v="7.3355510830879198E-2"/>
    <s v=" None"/>
    <s v=" None"/>
    <n v="-2.9336341131922099"/>
    <n v="-0.51391099777123495"/>
    <n v="4.0352369361461804"/>
    <n v="12.852183217108101"/>
    <n v="27.513751251914201"/>
    <n v="13.0109381894314"/>
    <n v="4.9592745519579449"/>
    <n v="13.499920127071483"/>
    <n v="8.5230875627887901"/>
  </r>
  <r>
    <n v="870"/>
    <x v="0"/>
    <s v=" None"/>
    <n v="16"/>
    <n v="0.22869975864887199"/>
    <s v=" None"/>
    <s v=" None"/>
    <n v="1.84357987059101"/>
    <n v="4.1286421707030296"/>
    <n v="7.1441535434819103"/>
    <n v="11.2373920428053"/>
    <n v="24.4111676581194"/>
    <n v="11.467419501633"/>
    <n v="6.5404859566981557"/>
    <n v="14.269904914411214"/>
    <n v="9.3057865225574545"/>
  </r>
  <r>
    <n v="871"/>
    <x v="0"/>
    <s v=" None"/>
    <n v="10"/>
    <n v="8.9088298380374895E-2"/>
    <s v=" None"/>
    <s v=" None"/>
    <n v="-4.9392161744068899"/>
    <n v="-3.0283809296903601"/>
    <n v="4.33011248841279"/>
    <n v="12.005803731249699"/>
    <n v="22.259487325405001"/>
    <n v="12.4618213798298"/>
    <n v="3.5332937784214047"/>
    <n v="9.6155531978573201"/>
    <n v="8.3959669341212955"/>
  </r>
  <r>
    <n v="872"/>
    <x v="0"/>
    <s v=" None"/>
    <n v="14"/>
    <n v="0.33865094184875399"/>
    <s v=" None"/>
    <s v=" None"/>
    <n v="5.0629631434067397"/>
    <n v="9.3102732229318299"/>
    <n v="7.5929628322640799"/>
    <n v="10.3148685076448"/>
    <n v="23.178868334541001"/>
    <n v="10.5663086520489"/>
    <n v="7.6889158255257701"/>
    <n v="16.244570778736417"/>
    <n v="9.0796357421564906"/>
  </r>
  <r>
    <n v="873"/>
    <x v="0"/>
    <s v=" None"/>
    <n v="10"/>
    <n v="0.29127070307731601"/>
    <s v=" None"/>
    <s v=" None"/>
    <n v="2.2360651042523201"/>
    <n v="4.16155108887589"/>
    <n v="8.1057476529044195"/>
    <n v="10.0953692609367"/>
    <n v="19.695528152156101"/>
    <n v="10.6460668008363"/>
    <n v="6.1657171825945101"/>
    <n v="11.928539620515995"/>
    <n v="9.3759072268703605"/>
  </r>
  <r>
    <n v="874"/>
    <x v="0"/>
    <s v=" None"/>
    <n v="4"/>
    <n v="0.11424646526575"/>
    <s v=" None"/>
    <s v=" None"/>
    <n v="3.4315993623995"/>
    <n v="5.2364368340488898"/>
    <n v="9.2539423488566097"/>
    <n v="12.3975744276502"/>
    <n v="20.1296227623499"/>
    <n v="13.241296811468899"/>
    <n v="7.9145868950248506"/>
    <n v="12.683029798199396"/>
    <n v="11.247619580162755"/>
  </r>
  <r>
    <n v="875"/>
    <x v="0"/>
    <s v=" None"/>
    <n v="0"/>
    <n v="0"/>
    <s v=" None"/>
    <s v=" None"/>
    <m/>
    <m/>
    <m/>
    <n v="12.8071257729279"/>
    <m/>
    <n v="12.8071257729279"/>
    <n v="12.8071257729279"/>
    <s v=""/>
    <n v="12.8071257729279"/>
  </r>
  <r>
    <n v="876"/>
    <x v="0"/>
    <s v=" None"/>
    <n v="16"/>
    <n v="0.20248514413833599"/>
    <s v=" None"/>
    <s v=" None"/>
    <n v="3.3097448496410302"/>
    <n v="7.1731949714216903"/>
    <n v="6.3690519894181996"/>
    <n v="11.070428469417401"/>
    <n v="25.994455634436701"/>
    <n v="11.223395489171301"/>
    <n v="7.1900866595292152"/>
    <n v="16.583825302929196"/>
    <n v="8.7962237392947493"/>
  </r>
  <r>
    <n v="877"/>
    <x v="0"/>
    <s v=" None"/>
    <n v="0"/>
    <n v="0"/>
    <s v=" None"/>
    <s v=" None"/>
    <m/>
    <m/>
    <m/>
    <n v="12.6912312727318"/>
    <m/>
    <n v="12.6912312727318"/>
    <n v="12.6912312727318"/>
    <s v=""/>
    <n v="12.6912312727318"/>
  </r>
  <r>
    <n v="878"/>
    <x v="0"/>
    <s v=" None"/>
    <n v="0"/>
    <n v="0"/>
    <s v=" None"/>
    <s v=" None"/>
    <m/>
    <m/>
    <m/>
    <n v="4.1486109498040298"/>
    <m/>
    <n v="4.1486109498040298"/>
    <n v="4.1486109498040298"/>
    <s v=""/>
    <n v="4.1486109498040298"/>
  </r>
  <r>
    <n v="879"/>
    <x v="0"/>
    <s v=" None"/>
    <n v="18"/>
    <n v="0.12350448220968201"/>
    <s v=" None"/>
    <s v=" None"/>
    <n v="-3.5854233221295999"/>
    <n v="-2.2842321961347598"/>
    <n v="6.58426704188087"/>
    <n v="13.294125728225699"/>
    <n v="27.130561131918199"/>
    <n v="13.485874174520299"/>
    <n v="4.8543512030480498"/>
    <n v="12.42316446789172"/>
    <n v="10.035070608200584"/>
  </r>
  <r>
    <n v="880"/>
    <x v="0"/>
    <s v=" None"/>
    <n v="14"/>
    <n v="0.143237620592117"/>
    <s v=" None"/>
    <s v=" None"/>
    <n v="-1.40812647119338E-2"/>
    <n v="2.3774765082479101"/>
    <n v="5.7002549355825201"/>
    <n v="12.224210378527999"/>
    <n v="29.940873576772201"/>
    <n v="12.302710540811001"/>
    <n v="6.1050645569080331"/>
    <n v="16.159175042510057"/>
    <n v="9.0014827381967599"/>
  </r>
  <r>
    <n v="881"/>
    <x v="0"/>
    <s v=" None"/>
    <n v="16"/>
    <n v="0.11554495990276301"/>
    <s v=" None"/>
    <s v=" None"/>
    <n v="-1.54012354207851"/>
    <n v="0.37775937961811201"/>
    <n v="5.7587338040557503"/>
    <n v="12.310032394529101"/>
    <n v="27.5986344752313"/>
    <n v="12.448021176788"/>
    <n v="5.3849544262252955"/>
    <n v="13.988196927424706"/>
    <n v="9.1033774904218756"/>
  </r>
  <r>
    <n v="882"/>
    <x v="0"/>
    <s v=" None"/>
    <n v="0"/>
    <n v="0"/>
    <s v=" None"/>
    <s v=" None"/>
    <m/>
    <m/>
    <m/>
    <n v="13.3448049881654"/>
    <m/>
    <n v="13.3448049881654"/>
    <n v="13.3448049881654"/>
    <s v=""/>
    <n v="13.3448049881654"/>
  </r>
  <r>
    <n v="883"/>
    <x v="0"/>
    <s v=" None"/>
    <n v="16"/>
    <n v="0.31385332345962502"/>
    <s v=" None"/>
    <s v=" None"/>
    <n v="-5.38358744138079"/>
    <n v="-4.9231521136842096"/>
    <n v="10.725803206494099"/>
    <n v="10.4794913457661"/>
    <n v="26.437732973095901"/>
    <n v="10.6009078143225"/>
    <n v="2.5479519521926548"/>
    <n v="10.757290429705845"/>
    <n v="10.6633555104083"/>
  </r>
  <r>
    <n v="884"/>
    <x v="0"/>
    <s v=" None"/>
    <n v="16"/>
    <n v="0.15925088524818401"/>
    <s v=" None"/>
    <s v=" None"/>
    <n v="3.0517143883479698"/>
    <n v="7.7932372685653997"/>
    <n v="5.4953431403530599"/>
    <n v="12.5411026889001"/>
    <n v="23.558608249803001"/>
    <n v="12.9181377714033"/>
    <n v="7.7964085386240347"/>
    <n v="15.6759227591842"/>
    <n v="9.2067404558781796"/>
  </r>
  <r>
    <n v="885"/>
    <x v="0"/>
    <s v=" None"/>
    <n v="14"/>
    <n v="0.15838734805583901"/>
    <s v=" None"/>
    <s v=" None"/>
    <n v="4.2679796759986202"/>
    <n v="7.6618874922384803"/>
    <n v="7.6125827943301898"/>
    <n v="12.3558164525419"/>
    <n v="27.706312355861701"/>
    <n v="12.4917472005194"/>
    <n v="8.3118980642702596"/>
    <n v="17.684099924050091"/>
    <n v="10.052164997424795"/>
  </r>
  <r>
    <n v="886"/>
    <x v="0"/>
    <s v=" None"/>
    <n v="16"/>
    <n v="0.23312750458717299"/>
    <s v=" None"/>
    <s v=" None"/>
    <n v="-5.3799708578161001"/>
    <n v="-4.16609021135584"/>
    <n v="6.3237693034768503"/>
    <n v="4.0582427329085897"/>
    <n v="16.259152929799601"/>
    <n v="4.4296620775798896"/>
    <n v="-0.66086406245375517"/>
    <n v="6.0465313592218806"/>
    <n v="5.3767156905283695"/>
  </r>
  <r>
    <n v="887"/>
    <x v="0"/>
    <s v=" None"/>
    <n v="14"/>
    <n v="0.29276594519615101"/>
    <s v=" None"/>
    <s v=" None"/>
    <n v="-6.1772496221053999"/>
    <n v="-4.6920320537372699"/>
    <n v="5.1655090189961799"/>
    <n v="3.4282238734149399"/>
    <n v="21.010957249247198"/>
    <n v="3.5389397661430499"/>
    <n v="-1.37451287434523"/>
    <n v="8.1594625977549633"/>
    <n v="4.3522243925696147"/>
  </r>
  <r>
    <n v="888"/>
    <x v="0"/>
    <s v=" None"/>
    <n v="0"/>
    <n v="0"/>
    <s v=" None"/>
    <s v=" None"/>
    <m/>
    <m/>
    <m/>
    <n v="12.9819734396402"/>
    <m/>
    <n v="12.9819734396402"/>
    <n v="12.9819734396402"/>
    <s v=""/>
    <n v="12.9819734396402"/>
  </r>
  <r>
    <n v="889"/>
    <x v="0"/>
    <s v=" None"/>
    <n v="12"/>
    <n v="0.28130570054054199"/>
    <s v=" None"/>
    <s v=" None"/>
    <n v="-10.8130339093244"/>
    <n v="-10.1000775542899"/>
    <n v="7.8907834280058697"/>
    <n v="-0.23668408968784299"/>
    <n v="13.7682287041272"/>
    <n v="0.118191902081173"/>
    <n v="-5.5248589995061215"/>
    <n v="1.8340755749186499"/>
    <n v="4.0044876650435217"/>
  </r>
  <r>
    <n v="890"/>
    <x v="0"/>
    <s v=" None"/>
    <n v="6"/>
    <n v="7.2023719549178994E-2"/>
    <s v=" None"/>
    <s v=" None"/>
    <n v="-2.79805955036591"/>
    <n v="-0.61218569280672497"/>
    <n v="4.5578955280176201"/>
    <n v="12.905177858893399"/>
    <n v="34.579915962311098"/>
    <n v="12.936324508547999"/>
    <n v="5.0535591542637448"/>
    <n v="16.983865134752186"/>
    <n v="8.7471100182828092"/>
  </r>
  <r>
    <n v="891"/>
    <x v="0"/>
    <s v=" None"/>
    <n v="12"/>
    <n v="0.159321174025535"/>
    <s v=" None"/>
    <s v=" None"/>
    <n v="0.61628206425197796"/>
    <n v="3.6764758458267801"/>
    <n v="5.12726235973164"/>
    <n v="11.683395303294301"/>
    <n v="22.307999748274302"/>
    <n v="12.102257139367801"/>
    <n v="6.1498386837731394"/>
    <n v="12.99223779705054"/>
    <n v="8.6147597495497195"/>
  </r>
  <r>
    <n v="892"/>
    <x v="0"/>
    <s v=" None"/>
    <n v="14"/>
    <n v="0.15410575270652699"/>
    <s v=" None"/>
    <s v=" None"/>
    <n v="1.4709930568837699"/>
    <n v="5.3372937616207903"/>
    <n v="4.8811834574878104"/>
    <n v="11.317758535941801"/>
    <n v="19.484027123338802"/>
    <n v="12.085182218682601"/>
    <n v="6.3943757964127856"/>
    <n v="12.410660442479795"/>
    <n v="8.4831828380852059"/>
  </r>
  <r>
    <n v="893"/>
    <x v="0"/>
    <s v=" None"/>
    <n v="0"/>
    <n v="0"/>
    <s v=" None"/>
    <s v=" None"/>
    <m/>
    <m/>
    <m/>
    <n v="2.3021919018879702"/>
    <m/>
    <n v="2.3021919018879702"/>
    <n v="2.3021919018879702"/>
    <s v=""/>
    <n v="2.3021919018879702"/>
  </r>
  <r>
    <n v="894"/>
    <x v="0"/>
    <s v=" None"/>
    <n v="0"/>
    <n v="0"/>
    <s v=" None"/>
    <s v=" None"/>
    <m/>
    <m/>
    <m/>
    <n v="2.2934363502733301"/>
    <m/>
    <n v="2.2934363502733301"/>
    <n v="2.2934363502733301"/>
    <s v=""/>
    <n v="2.2934363502733301"/>
  </r>
  <r>
    <n v="895"/>
    <x v="0"/>
    <s v=" None"/>
    <n v="10"/>
    <n v="0.13535463809966999"/>
    <s v=" None"/>
    <s v=" None"/>
    <n v="5.4557223830588003E-2"/>
    <n v="3.1166111489684898"/>
    <n v="4.7394765877187002"/>
    <n v="11.881574939499099"/>
    <n v="21.8924166402978"/>
    <n v="12.3659458436712"/>
    <n v="5.9680660816648441"/>
    <n v="12.504513894633146"/>
    <n v="8.5527112156949503"/>
  </r>
  <r>
    <n v="896"/>
    <x v="0"/>
    <s v=" None"/>
    <n v="10"/>
    <n v="9.8917685449123299E-2"/>
    <s v=" None"/>
    <s v=" None"/>
    <n v="-1.77037160345768"/>
    <n v="0.94313227194051097"/>
    <n v="4.1227904977310503"/>
    <n v="11.5967442222783"/>
    <n v="18.3790010533504"/>
    <n v="12.6819164316586"/>
    <n v="4.9131863094103103"/>
    <n v="9.6610666626454549"/>
    <n v="8.4023534646948246"/>
  </r>
  <r>
    <n v="897"/>
    <x v="0"/>
    <s v=" None"/>
    <n v="12"/>
    <n v="0.145684584975242"/>
    <s v=" None"/>
    <s v=" None"/>
    <n v="1.7437088223933099"/>
    <n v="5.4435138269024703"/>
    <n v="5.2499370942636796"/>
    <n v="11.9018665037127"/>
    <n v="23.914845663321302"/>
    <n v="12.201637883582899"/>
    <n v="6.8227876630530053"/>
    <n v="14.679179745111886"/>
    <n v="8.7257874889232898"/>
  </r>
  <r>
    <n v="898"/>
    <x v="0"/>
    <s v=" None"/>
    <n v="16"/>
    <n v="0.199980363249778"/>
    <s v=" None"/>
    <s v=" None"/>
    <n v="0.60853911625580703"/>
    <n v="2.5675086099755799"/>
    <n v="6.9224157006404896"/>
    <n v="11.894399657342801"/>
    <n v="24.634004908477699"/>
    <n v="12.1468045102676"/>
    <n v="6.2514693867993039"/>
    <n v="13.600756759226639"/>
    <n v="9.5346101054540444"/>
  </r>
  <r>
    <n v="899"/>
    <x v="0"/>
    <s v=" None"/>
    <n v="4"/>
    <n v="7.7872790396213504E-2"/>
    <s v=" None"/>
    <s v=" None"/>
    <n v="3.8543003783574399"/>
    <n v="6.1448644752215698"/>
    <n v="8.6723100265564597"/>
    <n v="12.585484072439201"/>
    <n v="32.856974839899003"/>
    <n v="12.628723487904701"/>
    <n v="8.2198922253983202"/>
    <n v="19.500919657560285"/>
    <n v="10.65051675723058"/>
  </r>
  <r>
    <n v="900"/>
    <x v="0"/>
    <s v=" None"/>
    <n v="12"/>
    <n v="0.18496657907962799"/>
    <s v=" None"/>
    <s v=" None"/>
    <n v="2.3239550508400701"/>
    <n v="6.3723103846406399"/>
    <n v="5.3980730437198501"/>
    <n v="11.237447186519599"/>
    <n v="22.958503211958899"/>
    <n v="11.561860213421101"/>
    <n v="6.7807011186798345"/>
    <n v="14.66540679829977"/>
    <n v="8.4799666285704749"/>
  </r>
  <r>
    <n v="901"/>
    <x v="0"/>
    <s v=" None"/>
    <n v="16"/>
    <n v="0.34681525826454102"/>
    <s v=" None"/>
    <s v=" None"/>
    <n v="-4.1170026535182496"/>
    <n v="-2.99358848537904"/>
    <n v="7.06512570517733"/>
    <n v="6.3983711359272002"/>
    <n v="20.0889783727423"/>
    <n v="6.6304604354109102"/>
    <n v="1.1406842412044753"/>
    <n v="8.5476949436816305"/>
    <n v="6.8477930702941201"/>
  </r>
  <r>
    <n v="902"/>
    <x v="0"/>
    <s v=" None"/>
    <n v="14"/>
    <n v="0.19001299142837499"/>
    <s v=" None"/>
    <s v=" None"/>
    <n v="3.8361889625034098"/>
    <n v="7.1534796944297696"/>
    <n v="7.3247143541127597"/>
    <n v="12.169932193464399"/>
    <n v="25.8931448344396"/>
    <n v="12.369395760262901"/>
    <n v="8.0030605779839039"/>
    <n v="16.523312264434686"/>
    <n v="9.8470550571878306"/>
  </r>
  <r>
    <n v="903"/>
    <x v="0"/>
    <s v=" None"/>
    <n v="20"/>
    <n v="0.55661928653716997"/>
    <s v=" None"/>
    <s v=" None"/>
    <n v="-3.9071064650342402"/>
    <n v="-2.88556029359609"/>
    <n v="7.5673744741482301"/>
    <n v="-2.5693417747602001"/>
    <n v="10.679035262276599"/>
    <n v="-2.0023528835735398"/>
    <n v="-3.2382241198972199"/>
    <n v="3.8967374843402549"/>
    <n v="2.7825107952873451"/>
  </r>
  <r>
    <n v="904"/>
    <x v="0"/>
    <s v=" None"/>
    <n v="0"/>
    <n v="0"/>
    <s v=" None"/>
    <s v=" None"/>
    <m/>
    <m/>
    <m/>
    <n v="13.2077961947235"/>
    <m/>
    <n v="13.2077961947235"/>
    <n v="13.2077961947235"/>
    <s v=""/>
    <n v="13.2077961947235"/>
  </r>
  <r>
    <n v="905"/>
    <x v="0"/>
    <s v=" None"/>
    <n v="12"/>
    <n v="0.42357507348060602"/>
    <s v=" None"/>
    <s v=" None"/>
    <n v="-10.047483489110499"/>
    <n v="-9.33844897630693"/>
    <n v="7.9902389925553399"/>
    <n v="-9.7263518454075406"/>
    <n v="9.1965356336976498"/>
    <n v="-9.1769081366693506"/>
    <n v="-9.88691766725902"/>
    <n v="-7.0956671304640118E-2"/>
    <n v="-0.59333457205700535"/>
  </r>
  <r>
    <n v="906"/>
    <x v="0"/>
    <s v=" None"/>
    <n v="12"/>
    <n v="0.17441642284393299"/>
    <s v=" None"/>
    <s v=" None"/>
    <n v="2.3067038343114601"/>
    <n v="4.5705807959762597"/>
    <n v="7.51931788370376"/>
    <n v="12.6339913795609"/>
    <n v="23.370387968111899"/>
    <n v="13.0368910877246"/>
    <n v="7.4703476069361798"/>
    <n v="13.970484382044079"/>
    <n v="10.278104485714181"/>
  </r>
  <r>
    <n v="907"/>
    <x v="0"/>
    <s v=" None"/>
    <n v="4"/>
    <n v="5.0192102789878797E-2"/>
    <s v=" None"/>
    <s v=" None"/>
    <n v="1.61454274007285"/>
    <n v="3.6150066037994102"/>
    <n v="7.5115336932748198"/>
    <n v="12.9638437039248"/>
    <n v="28.0563604628245"/>
    <n v="13.1071988875114"/>
    <n v="7.2891932219988247"/>
    <n v="15.835683533311956"/>
    <n v="10.309366290393109"/>
  </r>
  <r>
    <n v="908"/>
    <x v="0"/>
    <s v=" None"/>
    <n v="12"/>
    <n v="0.88846570253372104"/>
    <s v=" None"/>
    <s v=" None"/>
    <n v="-3.0637550281300698"/>
    <n v="-1.97449145758122"/>
    <n v="7.5848162590428201"/>
    <n v="1.8939918750103"/>
    <n v="15.136042711167899"/>
    <n v="2.2359960929974401"/>
    <n v="-0.58488157655988493"/>
    <n v="6.5807756267933399"/>
    <n v="4.9104061760201301"/>
  </r>
  <r>
    <n v="909"/>
    <x v="0"/>
    <s v=" None"/>
    <n v="16"/>
    <n v="0.148801699280738"/>
    <s v=" None"/>
    <s v=" None"/>
    <n v="2.3146103691894502"/>
    <n v="6.2322489453484398"/>
    <n v="5.5023530693886702"/>
    <n v="12.2035563469405"/>
    <n v="26.248044703930201"/>
    <n v="12.3884442407309"/>
    <n v="7.2590833580649754"/>
    <n v="16.240146824639321"/>
    <n v="8.945398655059785"/>
  </r>
  <r>
    <n v="910"/>
    <x v="0"/>
    <s v=" None"/>
    <n v="4"/>
    <n v="7.4976943433284704E-2"/>
    <s v=" None"/>
    <s v=" None"/>
    <n v="-17.0698488490345"/>
    <n v="-16.433869777924901"/>
    <n v="8.1191584822674301"/>
    <n v="-5.1305504968586604"/>
    <n v="17.084215365225301"/>
    <n v="-5.0202237570527597"/>
    <n v="-11.10019967294658"/>
    <n v="0.32517279365020002"/>
    <n v="1.5494673626073352"/>
  </r>
  <r>
    <n v="911"/>
    <x v="0"/>
    <s v=" None"/>
    <n v="20"/>
    <n v="0.46794167160987798"/>
    <s v=" None"/>
    <s v=" None"/>
    <n v="3.7934111620059801"/>
    <n v="6.7489039159763404"/>
    <n v="7.6921025933840701"/>
    <n v="5.6629715989492997"/>
    <n v="14.6409566898331"/>
    <n v="6.3971709745684597"/>
    <n v="4.7281913804776394"/>
    <n v="10.694930302904719"/>
    <n v="7.0446367839762649"/>
  </r>
  <r>
    <n v="912"/>
    <x v="0"/>
    <s v=" None"/>
    <n v="16"/>
    <n v="0.196757972240448"/>
    <s v=" None"/>
    <s v=" None"/>
    <n v="2.9449409838023"/>
    <n v="5.8139033375975302"/>
    <n v="7.1125673754885703"/>
    <n v="11.7058381284777"/>
    <n v="24.4090852148293"/>
    <n v="11.9610870081939"/>
    <n v="7.3253895561399993"/>
    <n v="15.111494276213415"/>
    <n v="9.5368271918412351"/>
  </r>
  <r>
    <n v="913"/>
    <x v="0"/>
    <s v=" None"/>
    <n v="12"/>
    <n v="0.29523423314094499"/>
    <s v=" None"/>
    <s v=" None"/>
    <n v="-13.6321908041723"/>
    <n v="-12.683894220351901"/>
    <n v="6.3536339312005197"/>
    <n v="-2.5812492317734401"/>
    <n v="9.9232410836877598"/>
    <n v="-1.9091980381707001"/>
    <n v="-8.1067200179728705"/>
    <n v="-1.3803265683320705"/>
    <n v="2.2222179465149097"/>
  </r>
  <r>
    <n v="914"/>
    <x v="0"/>
    <s v=" None"/>
    <n v="0"/>
    <n v="0"/>
    <s v=" None"/>
    <s v=" None"/>
    <m/>
    <m/>
    <m/>
    <n v="-15.841746044434601"/>
    <m/>
    <n v="-15.841746044434601"/>
    <n v="-15.841746044434601"/>
    <s v=""/>
    <n v="-15.841746044434601"/>
  </r>
  <r>
    <n v="915"/>
    <x v="0"/>
    <s v=" None"/>
    <n v="20"/>
    <n v="2.41218733787536"/>
    <s v=" None"/>
    <s v=" None"/>
    <n v="8.6673951335939599"/>
    <n v="24.5683690219836"/>
    <n v="8.7956022982338595"/>
    <n v="-4.4725130140972702"/>
    <n v="-1.32092332772649"/>
    <n v="2.1217390676755499"/>
    <n v="2.0974410597483448"/>
    <n v="11.623722847128555"/>
    <n v="5.4586706829547049"/>
  </r>
  <r>
    <n v="916"/>
    <x v="0"/>
    <s v=" None"/>
    <n v="16"/>
    <n v="0.17646631598472501"/>
    <s v=" None"/>
    <s v=" None"/>
    <n v="3.48891256844158"/>
    <n v="8.5271527533101796"/>
    <n v="5.69269671162282"/>
    <n v="11.358411407436799"/>
    <n v="18.367881437738799"/>
    <n v="12.3853676743209"/>
    <n v="7.4236619879391892"/>
    <n v="13.447517095524489"/>
    <n v="9.0390321929718596"/>
  </r>
  <r>
    <n v="917"/>
    <x v="0"/>
    <s v=" None"/>
    <n v="18"/>
    <n v="0.20536629855632699"/>
    <s v=" None"/>
    <s v=" None"/>
    <n v="1.2393907139868201"/>
    <n v="3.73401964728727"/>
    <n v="6.3677613774439497"/>
    <n v="11.6539405868951"/>
    <n v="28.087389906216799"/>
    <n v="11.7605486063126"/>
    <n v="6.4466656504409601"/>
    <n v="15.910704776752034"/>
    <n v="9.0641549918782758"/>
  </r>
  <r>
    <n v="918"/>
    <x v="0"/>
    <s v=" None"/>
    <n v="14"/>
    <n v="0.114224284887313"/>
    <s v=" None"/>
    <s v=" None"/>
    <n v="-0.29012096196545401"/>
    <n v="2.8701026177896298"/>
    <n v="4.3834083661342502"/>
    <n v="12.364061222085301"/>
    <n v="26.846033416111698"/>
    <n v="12.5305882475872"/>
    <n v="6.036970130059923"/>
    <n v="14.858068016950664"/>
    <n v="8.4569983068607257"/>
  </r>
  <r>
    <n v="919"/>
    <x v="0"/>
    <s v=" None"/>
    <n v="14"/>
    <n v="0.29165166616439803"/>
    <s v=" None"/>
    <s v=" None"/>
    <n v="5.5642736914336597"/>
    <n v="10.4598893789572"/>
    <n v="7.6383699253069102"/>
    <n v="8.9762310362608098"/>
    <n v="18.9716268590395"/>
    <n v="9.4890048569130094"/>
    <n v="7.2702523638472343"/>
    <n v="14.71575811899835"/>
    <n v="8.5636873911099602"/>
  </r>
  <r>
    <n v="920"/>
    <x v="0"/>
    <s v=" None"/>
    <n v="16"/>
    <n v="0.24577924609184201"/>
    <s v=" None"/>
    <s v=" None"/>
    <n v="3.7890558796185601"/>
    <n v="6.6793533849865296"/>
    <n v="7.7678701606417997"/>
    <n v="11.5097172999923"/>
    <n v="20.830533405748898"/>
    <n v="12.085478624870801"/>
    <n v="7.6493865898054301"/>
    <n v="13.754943395367714"/>
    <n v="9.9266743927563006"/>
  </r>
  <r>
    <n v="921"/>
    <x v="0"/>
    <s v=" None"/>
    <n v="12"/>
    <n v="0.34570854902267401"/>
    <s v=" None"/>
    <s v=" None"/>
    <n v="-5.7192258280985397"/>
    <n v="-4.5518281062108201"/>
    <n v="6.4141698420712201"/>
    <n v="-2.1942928326411799"/>
    <n v="8.0953522504801505"/>
    <n v="-1.1417414780605699"/>
    <n v="-3.9567593303698598"/>
    <n v="1.7717620721346652"/>
    <n v="2.6362141820053253"/>
  </r>
  <r>
    <n v="922"/>
    <x v="0"/>
    <s v=" None"/>
    <n v="12"/>
    <n v="0.13131055235862699"/>
    <s v=" None"/>
    <s v=" None"/>
    <n v="-9.1861824000333794"/>
    <n v="-8.7379680927483392"/>
    <n v="10.182017687324601"/>
    <n v="11.1852653018176"/>
    <n v="24.687640152243599"/>
    <n v="11.398345411327201"/>
    <n v="0.99954145089211011"/>
    <n v="7.97483602974763"/>
    <n v="10.790181549325901"/>
  </r>
  <r>
    <n v="923"/>
    <x v="0"/>
    <s v=" None"/>
    <n v="16"/>
    <n v="0.109224252402782"/>
    <s v=" None"/>
    <s v=" None"/>
    <n v="-1.4761202548730501"/>
    <n v="1.3417587524060599"/>
    <n v="4.1265560820649299"/>
    <n v="12.417410909451"/>
    <n v="26.299681810819699"/>
    <n v="12.608962839150999"/>
    <n v="5.4706453272889748"/>
    <n v="13.82072028161288"/>
    <n v="8.3677594606079637"/>
  </r>
  <r>
    <n v="924"/>
    <x v="0"/>
    <s v=" None"/>
    <n v="18"/>
    <n v="0.24609394371509499"/>
    <s v=" None"/>
    <s v=" None"/>
    <n v="2.7873889740050899"/>
    <n v="5.1902105230554003"/>
    <n v="7.6525425953035304"/>
    <n v="11.9979496516517"/>
    <n v="23.8515017677828"/>
    <n v="12.308894011794701"/>
    <n v="7.3926693128283949"/>
    <n v="14.520856145419099"/>
    <n v="9.980718303549116"/>
  </r>
  <r>
    <n v="925"/>
    <x v="0"/>
    <s v=" None"/>
    <n v="14"/>
    <n v="0.28048413991928101"/>
    <s v=" None"/>
    <s v=" None"/>
    <n v="4.45660445093195"/>
    <n v="7.03071955316772"/>
    <n v="8.7368420962896298"/>
    <n v="11.204475090676899"/>
    <n v="20.250168512264899"/>
    <n v="11.823091447330601"/>
    <n v="7.8305397708044246"/>
    <n v="13.64044403271631"/>
    <n v="10.279966771810116"/>
  </r>
  <r>
    <n v="926"/>
    <x v="0"/>
    <s v=" None"/>
    <n v="16"/>
    <n v="0.33882537484169001"/>
    <s v=" None"/>
    <s v=" None"/>
    <n v="-2.8734798723866901"/>
    <n v="-1.32237287197933"/>
    <n v="6.0720648031626396"/>
    <n v="3.9636777810380499"/>
    <n v="21.176525140548002"/>
    <n v="4.0799777702272104"/>
    <n v="0.5450989543256799"/>
    <n v="9.9270761342843361"/>
    <n v="5.0760212866949246"/>
  </r>
  <r>
    <n v="927"/>
    <x v="0"/>
    <s v=" None"/>
    <n v="6"/>
    <n v="8.4153711795806801E-2"/>
    <s v=" None"/>
    <s v=" None"/>
    <n v="-0.96434387907846097"/>
    <n v="2.2178161141284098"/>
    <n v="3.9220904418267999"/>
    <n v="11.373966832220701"/>
    <n v="17.297176835831099"/>
    <n v="12.736486277147399"/>
    <n v="5.2048114765711198"/>
    <n v="9.7574964749797548"/>
    <n v="8.3292883594870997"/>
  </r>
  <r>
    <n v="928"/>
    <x v="0"/>
    <s v=" None"/>
    <n v="18"/>
    <n v="1.5702750682830799"/>
    <s v=" None"/>
    <s v=" None"/>
    <n v="9.5928959193633396"/>
    <n v="20.8398313665659"/>
    <n v="9.9673240170571606"/>
    <n v="1.3269498828228601"/>
    <n v="5.2160772153643196"/>
    <n v="4.7490487727993802"/>
    <n v="5.4599229010930994"/>
    <n v="13.027954290965109"/>
    <n v="7.3581863949282704"/>
  </r>
  <r>
    <n v="929"/>
    <x v="0"/>
    <s v=" None"/>
    <n v="12"/>
    <n v="0.23951071500778101"/>
    <s v=" None"/>
    <s v=" None"/>
    <n v="3.3398444309295101"/>
    <n v="6.3580744263515001"/>
    <n v="7.2458993904214699"/>
    <n v="9.6537636616861295"/>
    <n v="18.8222901444074"/>
    <n v="10.2709612412671"/>
    <n v="6.4968040463078198"/>
    <n v="12.59018228537945"/>
    <n v="8.7584303158442847"/>
  </r>
  <r>
    <n v="930"/>
    <x v="0"/>
    <s v=" None"/>
    <n v="4"/>
    <n v="0.152739763259887"/>
    <s v=" None"/>
    <s v=" None"/>
    <n v="-4.1682446026450899"/>
    <n v="-3.62306083959017"/>
    <n v="10.303080450220101"/>
    <n v="6.1752251620434802"/>
    <n v="22.550704987711299"/>
    <n v="6.3005220140359599"/>
    <n v="1.0034902796991951"/>
    <n v="9.4638220740605643"/>
    <n v="8.3018012321280299"/>
  </r>
  <r>
    <n v="931"/>
    <x v="0"/>
    <s v=" None"/>
    <n v="0"/>
    <n v="0"/>
    <s v=" None"/>
    <s v=" None"/>
    <m/>
    <m/>
    <m/>
    <n v="7.8195164560260704"/>
    <m/>
    <n v="7.8195164560260704"/>
    <n v="7.8195164560260704"/>
    <s v=""/>
    <n v="7.8195164560260704"/>
  </r>
  <r>
    <n v="932"/>
    <x v="0"/>
    <s v=" None"/>
    <n v="0"/>
    <n v="0"/>
    <s v=" None"/>
    <s v=" None"/>
    <m/>
    <m/>
    <m/>
    <n v="13.1561743724174"/>
    <m/>
    <n v="13.1561743724174"/>
    <n v="13.1561743724174"/>
    <s v=""/>
    <n v="13.1561743724174"/>
  </r>
  <r>
    <n v="933"/>
    <x v="0"/>
    <s v=" None"/>
    <n v="12"/>
    <n v="1.3365852832794101"/>
    <s v=" None"/>
    <s v=" None"/>
    <n v="10.042031323881201"/>
    <n v="20.462986568460401"/>
    <n v="10.4941193829832"/>
    <n v="-1.07805330087802"/>
    <n v="2.7899964354502198"/>
    <n v="3.0518818616661201"/>
    <n v="4.4819890115015903"/>
    <n v="11.626491501955311"/>
    <n v="6.7730006223246599"/>
  </r>
  <r>
    <n v="934"/>
    <x v="0"/>
    <s v=" None"/>
    <n v="14"/>
    <n v="0.18946039676666199"/>
    <s v=" None"/>
    <s v=" None"/>
    <n v="2.65072825733942"/>
    <n v="5.6773525863521499"/>
    <n v="6.6847192103903996"/>
    <n v="11.688420827004"/>
    <n v="24.088268754319898"/>
    <n v="11.9627280055829"/>
    <n v="7.1695745421717101"/>
    <n v="14.882810670336024"/>
    <n v="9.3237236079866506"/>
  </r>
  <r>
    <n v="935"/>
    <x v="0"/>
    <s v=" None"/>
    <n v="16"/>
    <n v="0.16217072308063499"/>
    <s v=" None"/>
    <s v=" None"/>
    <n v="1.68295960898894"/>
    <n v="4.6809003313089397"/>
    <n v="5.9777961697831703"/>
    <n v="12.5829796840864"/>
    <n v="28.026684417990101"/>
    <n v="12.715617598480099"/>
    <n v="7.1329696465376697"/>
    <n v="16.353792374649519"/>
    <n v="9.3467068841316348"/>
  </r>
  <r>
    <n v="936"/>
    <x v="0"/>
    <s v=" None"/>
    <n v="10"/>
    <n v="0.1098463088274"/>
    <s v=" None"/>
    <s v=" None"/>
    <n v="2.83754714042194E-2"/>
    <n v="2.6864650145125202"/>
    <n v="5.29355345033985"/>
    <n v="12.5233274828398"/>
    <n v="28.144507126518999"/>
    <n v="12.650674620319901"/>
    <n v="6.2758514771220097"/>
    <n v="15.41548607051576"/>
    <n v="8.9721140353298754"/>
  </r>
  <r>
    <n v="937"/>
    <x v="0"/>
    <s v=" None"/>
    <n v="16"/>
    <n v="0.277470082044601"/>
    <s v=" None"/>
    <s v=" None"/>
    <n v="-14.409999707773"/>
    <n v="-13.8151429747956"/>
    <n v="8.5096637412205691"/>
    <n v="-21.415401733739898"/>
    <n v="-1.56154229689456"/>
    <n v="-17.509372657028699"/>
    <n v="-17.912700720756447"/>
    <n v="-7.6883426358450802"/>
    <n v="-4.4998544579040649"/>
  </r>
  <r>
    <n v="938"/>
    <x v="0"/>
    <s v=" None"/>
    <n v="0"/>
    <n v="0"/>
    <s v=" None"/>
    <s v=" None"/>
    <m/>
    <m/>
    <m/>
    <n v="4.9740480469323902"/>
    <m/>
    <n v="4.9740480469323902"/>
    <n v="4.9740480469323902"/>
    <s v=""/>
    <n v="4.9740480469323902"/>
  </r>
  <r>
    <n v="939"/>
    <x v="0"/>
    <s v=" None"/>
    <n v="12"/>
    <n v="7.7210560441017095E-2"/>
    <s v=" None"/>
    <s v=" None"/>
    <n v="-5.3979343684113497"/>
    <n v="-3.1299868301414402"/>
    <n v="3.3596851918005401"/>
    <n v="12.599196322510499"/>
    <n v="33.2747478544917"/>
    <n v="12.6385721721749"/>
    <n v="3.6006309770495748"/>
    <n v="15.07238051217513"/>
    <n v="7.9991286819877203"/>
  </r>
  <r>
    <n v="940"/>
    <x v="0"/>
    <s v=" None"/>
    <n v="0"/>
    <n v="0"/>
    <s v=" None"/>
    <s v=" None"/>
    <m/>
    <m/>
    <m/>
    <n v="12.938724874091999"/>
    <m/>
    <n v="12.938724874091999"/>
    <n v="12.938724874091999"/>
    <s v=""/>
    <n v="12.938724874091999"/>
  </r>
  <r>
    <n v="941"/>
    <x v="0"/>
    <s v=" None"/>
    <n v="16"/>
    <n v="0.55549317598342896"/>
    <s v=" None"/>
    <s v=" None"/>
    <n v="3.4326409244175502"/>
    <n v="8.26648178044824"/>
    <n v="5.7659898251367396"/>
    <n v="6.4807686110022402"/>
    <n v="24.107518716615999"/>
    <n v="6.5732663304366499"/>
    <n v="4.956704767709895"/>
    <n v="16.187000248532119"/>
    <n v="6.1696280777866948"/>
  </r>
  <r>
    <n v="942"/>
    <x v="0"/>
    <s v=" None"/>
    <n v="4"/>
    <n v="2.0954489707946701E-2"/>
    <s v=" None"/>
    <s v=" None"/>
    <n v="-8.3575919727655492"/>
    <n v="-5.9313062957125702"/>
    <n v="2.2460542673017798"/>
    <n v="12.703647099551301"/>
    <n v="26.029475467798001"/>
    <n v="12.921244374570399"/>
    <n v="2.1730275633928757"/>
    <n v="10.049084586042715"/>
    <n v="7.5836493209360896"/>
  </r>
  <r>
    <n v="943"/>
    <x v="0"/>
    <s v=" None"/>
    <n v="20"/>
    <n v="0.30857744812965299"/>
    <s v=" None"/>
    <s v=" None"/>
    <n v="3.4584842152490598"/>
    <n v="7.6707824269301899"/>
    <n v="6.2138280999642896"/>
    <n v="9.7202146259713906"/>
    <n v="20.3438033265309"/>
    <n v="10.153661174749599"/>
    <n v="6.5893494206102252"/>
    <n v="14.007292876730546"/>
    <n v="8.1837446373569449"/>
  </r>
  <r>
    <n v="944"/>
    <x v="0"/>
    <s v=" None"/>
    <n v="14"/>
    <n v="0.17662271857261599"/>
    <s v=" None"/>
    <s v=" None"/>
    <n v="1.42867730227681"/>
    <n v="3.9544470056804402"/>
    <n v="6.4528581062283097"/>
    <n v="11.9194016867039"/>
    <n v="24.573627925302201"/>
    <n v="12.17686404857"/>
    <n v="6.6740394944903549"/>
    <n v="14.26403746549132"/>
    <n v="9.3148610773991543"/>
  </r>
  <r>
    <n v="945"/>
    <x v="0"/>
    <s v=" None"/>
    <n v="0"/>
    <n v="0"/>
    <s v=" None"/>
    <s v=" None"/>
    <m/>
    <m/>
    <m/>
    <n v="0.279438366312035"/>
    <m/>
    <n v="0.279438366312035"/>
    <n v="0.279438366312035"/>
    <s v=""/>
    <n v="0.279438366312035"/>
  </r>
  <r>
    <n v="946"/>
    <x v="0"/>
    <s v=" None"/>
    <n v="14"/>
    <n v="1.91975438594818"/>
    <s v=" None"/>
    <s v=" None"/>
    <n v="7.4225148417096403"/>
    <n v="13.2330152168028"/>
    <n v="8.9457989505362203"/>
    <n v="-8.4309323816814796"/>
    <n v="-3.7430337104863498"/>
    <n v="-1.35458559849736"/>
    <n v="-0.50420876998591968"/>
    <n v="4.7449907531582252"/>
    <n v="3.79560667601943"/>
  </r>
  <r>
    <n v="947"/>
    <x v="0"/>
    <s v=" None"/>
    <n v="14"/>
    <n v="0.36447027325630099"/>
    <s v=" None"/>
    <s v=" None"/>
    <n v="6.2275781791674598"/>
    <n v="9.4767287630263102"/>
    <n v="9.4756711373410401"/>
    <n v="5.9086693408503299"/>
    <n v="27.9492254483254"/>
    <n v="5.9428604436462003"/>
    <n v="6.0681237600088949"/>
    <n v="18.712977105675854"/>
    <n v="7.7092657904936202"/>
  </r>
  <r>
    <n v="948"/>
    <x v="0"/>
    <s v=" None"/>
    <n v="14"/>
    <n v="1.5750027894973699"/>
    <s v=" None"/>
    <s v=" None"/>
    <n v="8.4166514725001207"/>
    <n v="25.397107724574699"/>
    <n v="8.5170950523853595"/>
    <n v="-3.2901080706136199"/>
    <n v="2.5623112409645499"/>
    <n v="-6.77473491549581E-2"/>
    <n v="2.5632717009432504"/>
    <n v="13.979709482769625"/>
    <n v="4.2246738516152007"/>
  </r>
  <r>
    <n v="949"/>
    <x v="0"/>
    <s v=" None"/>
    <n v="16"/>
    <n v="0.17440955340862199"/>
    <s v=" None"/>
    <s v=" None"/>
    <n v="3.8620194522247799"/>
    <n v="9.2003789175537491"/>
    <n v="5.8579304159660799"/>
    <n v="11.903534283646"/>
    <n v="23.412761342156301"/>
    <n v="12.2414626187895"/>
    <n v="7.88277686793539"/>
    <n v="16.306570129855025"/>
    <n v="9.0496965173777895"/>
  </r>
  <r>
    <n v="950"/>
    <x v="0"/>
    <s v=" None"/>
    <n v="0"/>
    <n v="0"/>
    <s v=" None"/>
    <s v=" None"/>
    <m/>
    <m/>
    <m/>
    <n v="13.258618119861101"/>
    <m/>
    <n v="13.258618119861101"/>
    <n v="13.258618119861101"/>
    <s v=""/>
    <n v="13.258618119861101"/>
  </r>
  <r>
    <n v="951"/>
    <x v="0"/>
    <s v=" None"/>
    <n v="16"/>
    <n v="0.25353279709815901"/>
    <s v=" None"/>
    <s v=" None"/>
    <n v="-0.15259742734683199"/>
    <n v="2.4627680390440601"/>
    <n v="5.2433738648807502"/>
    <n v="3.4674998944063198"/>
    <n v="22.466307368890199"/>
    <n v="3.5470795065647498"/>
    <n v="1.657451233529744"/>
    <n v="12.46453770396713"/>
    <n v="4.3952266857227498"/>
  </r>
  <r>
    <n v="952"/>
    <x v="0"/>
    <s v=" None"/>
    <n v="10"/>
    <n v="0.16609975695609999"/>
    <s v=" None"/>
    <s v=" None"/>
    <n v="2.6582592423942999"/>
    <n v="5.2202514631725103"/>
    <n v="7.3099330569292302"/>
    <n v="11.7869456615472"/>
    <n v="23.938196577688601"/>
    <n v="12.077496434472501"/>
    <n v="7.2226024519707499"/>
    <n v="14.579224020430555"/>
    <n v="9.6937147457008663"/>
  </r>
  <r>
    <n v="953"/>
    <x v="0"/>
    <s v=" None"/>
    <n v="2"/>
    <n v="1.6097923740744501E-2"/>
    <s v=" None"/>
    <s v=" None"/>
    <n v="-10.0554830196703"/>
    <n v="-7.8497108213603699"/>
    <n v="2.4525615150298998"/>
    <n v="12.983899029253401"/>
    <n v="32.646856105344199"/>
    <n v="13.033448964869301"/>
    <n v="1.4642080047915504"/>
    <n v="12.398572641991915"/>
    <n v="7.7430052399495999"/>
  </r>
  <r>
    <n v="954"/>
    <x v="0"/>
    <s v=" None"/>
    <n v="16"/>
    <n v="0.426460981369018"/>
    <s v=" None"/>
    <s v=" None"/>
    <n v="5.2865105223145896"/>
    <n v="7.1542152504922898"/>
    <n v="10.6165303340919"/>
    <n v="11.778211239021999"/>
    <n v="27.305481514690001"/>
    <n v="11.9096509448477"/>
    <n v="8.5323608806682945"/>
    <n v="17.229848382591147"/>
    <n v="11.2630906394698"/>
  </r>
  <r>
    <n v="955"/>
    <x v="0"/>
    <s v=" None"/>
    <n v="14"/>
    <n v="0.148031666874885"/>
    <s v=" None"/>
    <s v=" None"/>
    <n v="-0.177322578323592"/>
    <n v="1.39986422734879"/>
    <n v="7.3529709963580503"/>
    <n v="12.4550925108258"/>
    <n v="25.427005909322599"/>
    <n v="12.692315973090301"/>
    <n v="6.138884966251104"/>
    <n v="13.413435068335694"/>
    <n v="10.022643484724176"/>
  </r>
  <r>
    <n v="956"/>
    <x v="0"/>
    <s v=" None"/>
    <n v="12"/>
    <n v="0.19987541437149001"/>
    <s v=" None"/>
    <s v=" None"/>
    <n v="-9.3027996400952198"/>
    <n v="-8.6911795681909201"/>
    <n v="8.7542385321166005"/>
    <n v="4.3862561880675797"/>
    <n v="20.795430477555399"/>
    <n v="4.5227011081737896"/>
    <n v="-2.45827172601382"/>
    <n v="6.0521254546822396"/>
    <n v="6.638469820145195"/>
  </r>
  <r>
    <n v="957"/>
    <x v="0"/>
    <s v=" None"/>
    <n v="14"/>
    <n v="0.171522080898284"/>
    <s v=" None"/>
    <s v=" None"/>
    <n v="2.4482313809996499"/>
    <n v="5.9286676631912201"/>
    <n v="6.0219968387028304"/>
    <n v="11.1363729983746"/>
    <n v="18.727477802127801"/>
    <n v="12.025118155680699"/>
    <n v="6.792302189687125"/>
    <n v="12.328072732659511"/>
    <n v="9.0235574971917654"/>
  </r>
  <r>
    <n v="958"/>
    <x v="0"/>
    <s v=" None"/>
    <n v="14"/>
    <n v="0.15384450554847701"/>
    <s v=" None"/>
    <s v=" None"/>
    <n v="0.88122158266713302"/>
    <n v="3.1333328115571901"/>
    <n v="6.5309568710323704"/>
    <n v="12.090634149676299"/>
    <n v="28.666428163629998"/>
    <n v="12.1931450580507"/>
    <n v="6.4859278661717159"/>
    <n v="15.899880487593594"/>
    <n v="9.3620509645415346"/>
  </r>
  <r>
    <n v="959"/>
    <x v="0"/>
    <s v=" None"/>
    <n v="16"/>
    <n v="0.16284425556659601"/>
    <s v=" None"/>
    <s v=" None"/>
    <n v="3.0011167824988898"/>
    <n v="6.2176356301034099"/>
    <n v="6.7449492422040702"/>
    <n v="12.342633589607299"/>
    <n v="26.6105192519939"/>
    <n v="12.5177751191378"/>
    <n v="7.6718751860530947"/>
    <n v="16.414077441048654"/>
    <n v="9.6313621806709353"/>
  </r>
  <r>
    <n v="960"/>
    <x v="0"/>
    <s v=" None"/>
    <n v="12"/>
    <n v="0.206155180931091"/>
    <s v=" None"/>
    <s v=" None"/>
    <n v="2.2158639410452299"/>
    <n v="5.0565327095614796"/>
    <n v="6.5824863073214503"/>
    <n v="11.459528818097001"/>
    <n v="24.508580535562199"/>
    <n v="11.695614515448399"/>
    <n v="6.8376963795711152"/>
    <n v="14.78255662256184"/>
    <n v="9.1390504113849254"/>
  </r>
  <r>
    <n v="961"/>
    <x v="0"/>
    <s v=" None"/>
    <n v="18"/>
    <n v="0.29406538605690002"/>
    <s v=" None"/>
    <s v=" None"/>
    <n v="4.6938672062100997"/>
    <n v="8.8814934092766809"/>
    <n v="7.3072667468156904"/>
    <n v="10.824517726161901"/>
    <n v="18.9402734701398"/>
    <n v="11.6075419341042"/>
    <n v="7.7591924661860006"/>
    <n v="13.91088343970824"/>
    <n v="9.457404340459945"/>
  </r>
  <r>
    <n v="962"/>
    <x v="0"/>
    <s v=" None"/>
    <n v="14"/>
    <n v="0.217594414949417"/>
    <s v=" None"/>
    <s v=" None"/>
    <n v="1.3021039713170299"/>
    <n v="3.6856554047640899"/>
    <n v="6.5923607124126002"/>
    <n v="11.555519558048999"/>
    <n v="26.419825668866299"/>
    <n v="11.709469846986099"/>
    <n v="6.4288117646830143"/>
    <n v="15.052740536815195"/>
    <n v="9.1509152796993494"/>
  </r>
  <r>
    <n v="963"/>
    <x v="0"/>
    <s v=" None"/>
    <n v="4"/>
    <n v="0.12996979057788799"/>
    <s v=" None"/>
    <s v=" None"/>
    <n v="-16.464876387312401"/>
    <n v="-16.053146455636998"/>
    <n v="10.1306751904467"/>
    <n v="-17.504375742159599"/>
    <n v="5.3093187803004502"/>
    <n v="-16.360614290900799"/>
    <n v="-16.984626064735998"/>
    <n v="-5.3719138376682736"/>
    <n v="-3.1149695502270491"/>
  </r>
  <r>
    <n v="964"/>
    <x v="0"/>
    <s v=" None"/>
    <n v="14"/>
    <n v="0.23955981433391499"/>
    <s v=" None"/>
    <s v=" None"/>
    <n v="-4.1025105364806302"/>
    <n v="-2.94906650161075"/>
    <n v="6.94981882287271"/>
    <n v="6.2489989333478402"/>
    <n v="18.777631964327099"/>
    <n v="6.5558249794544796"/>
    <n v="1.073244198433605"/>
    <n v="7.9142827313581749"/>
    <n v="6.7528219011635944"/>
  </r>
  <r>
    <n v="965"/>
    <x v="0"/>
    <s v=" None"/>
    <n v="12"/>
    <n v="0.112669102847576"/>
    <s v=" None"/>
    <s v=" None"/>
    <n v="-1.1960699167001601"/>
    <n v="1.1841543300711299"/>
    <n v="5.0099444629803003"/>
    <n v="12.109363469153701"/>
    <n v="24.583080905741198"/>
    <n v="12.3773829979865"/>
    <n v="5.4566467762267701"/>
    <n v="12.883617617906165"/>
    <n v="8.6936637304834008"/>
  </r>
  <r>
    <n v="966"/>
    <x v="0"/>
    <s v=" None"/>
    <n v="18"/>
    <n v="0.476046591997146"/>
    <s v=" None"/>
    <s v=" None"/>
    <n v="6.8951347975372697"/>
    <n v="11.310984451155001"/>
    <n v="9.1550787812221195"/>
    <n v="9.5312203248829697"/>
    <n v="17.061811347616501"/>
    <n v="10.4596041110462"/>
    <n v="8.2131775612101201"/>
    <n v="14.186397899385751"/>
    <n v="9.8073414461341599"/>
  </r>
  <r>
    <n v="967"/>
    <x v="0"/>
    <s v=" None"/>
    <n v="14"/>
    <n v="0.45251944661140397"/>
    <s v=" None"/>
    <s v=" None"/>
    <n v="-4.5568194875976804"/>
    <n v="-2.18930587793764"/>
    <n v="3.4496838272016599"/>
    <n v="5.4588512786617001"/>
    <n v="22.453215288724198"/>
    <n v="5.5711121775259"/>
    <n v="0.45101589553200983"/>
    <n v="10.13195470539328"/>
    <n v="4.5103980023637797"/>
  </r>
  <r>
    <n v="968"/>
    <x v="0"/>
    <s v=" None"/>
    <n v="12"/>
    <n v="0.16320209205150599"/>
    <s v=" None"/>
    <s v=" None"/>
    <n v="2.0675027127479102"/>
    <n v="3.9005478475651798"/>
    <n v="8.1819038499904408"/>
    <n v="11.843338930186601"/>
    <n v="21.6755014233838"/>
    <n v="12.349397305786599"/>
    <n v="6.9554208214672553"/>
    <n v="12.788024635474489"/>
    <n v="10.26565057788852"/>
  </r>
  <r>
    <n v="969"/>
    <x v="0"/>
    <s v=" None"/>
    <n v="16"/>
    <n v="1.6254090070724401"/>
    <s v=" None"/>
    <s v=" None"/>
    <n v="8.3086316752686091"/>
    <n v="24.663617576243102"/>
    <n v="8.4251554332833791"/>
    <n v="-3.3004704496593602"/>
    <n v="3.5860505419504198"/>
    <n v="-0.72784018852202104"/>
    <n v="2.5040806128046245"/>
    <n v="14.124834059096761"/>
    <n v="3.8486576223806792"/>
  </r>
  <r>
    <n v="970"/>
    <x v="0"/>
    <s v=" None"/>
    <n v="0"/>
    <n v="0"/>
    <s v=" None"/>
    <s v=" None"/>
    <m/>
    <m/>
    <m/>
    <n v="13.173391401819099"/>
    <m/>
    <n v="13.173391401819099"/>
    <n v="13.173391401819099"/>
    <s v=""/>
    <n v="13.173391401819099"/>
  </r>
  <r>
    <n v="971"/>
    <x v="0"/>
    <s v=" None"/>
    <n v="4"/>
    <n v="3.9087906479835503E-2"/>
    <s v=" None"/>
    <s v=" None"/>
    <n v="-5.8372958887550004"/>
    <n v="-3.4789023280457601"/>
    <n v="3.0295121512403198"/>
    <n v="12.659527969048"/>
    <n v="28.0214746032091"/>
    <n v="12.794600447142701"/>
    <n v="3.4111160401464997"/>
    <n v="12.27128613758167"/>
    <n v="7.9120562991915104"/>
  </r>
  <r>
    <n v="972"/>
    <x v="0"/>
    <s v=" None"/>
    <n v="12"/>
    <n v="0.41633647680282498"/>
    <s v=" None"/>
    <s v=" None"/>
    <n v="6.4089197413039001"/>
    <n v="11.629267647626101"/>
    <n v="8.2501943088903307"/>
    <n v="8.5801171243777397"/>
    <n v="15.6236646118919"/>
    <n v="9.65322347860352"/>
    <n v="7.4945184328408203"/>
    <n v="13.626466129759001"/>
    <n v="8.9517088937469254"/>
  </r>
  <r>
    <n v="973"/>
    <x v="0"/>
    <s v=" None"/>
    <n v="6"/>
    <n v="3.9103145599365199"/>
    <s v=" None"/>
    <s v=" None"/>
    <n v="10.789794055022"/>
    <n v="12.546455496018"/>
    <n v="15.804662566438999"/>
    <n v="-12.214637928605899"/>
    <n v="-9.0059564137364596"/>
    <n v="0.12620809022358601"/>
    <n v="-0.71242193679194976"/>
    <n v="1.7702495411407702"/>
    <n v="7.9654353283312922"/>
  </r>
  <r>
    <n v="974"/>
    <x v="0"/>
    <s v=" None"/>
    <n v="14"/>
    <n v="0.198253363370895"/>
    <s v=" None"/>
    <s v=" None"/>
    <n v="2.1157939590400598"/>
    <n v="5.1069111766947204"/>
    <n v="6.3132256757405401"/>
    <n v="11.937111407815999"/>
    <n v="24.2801965923796"/>
    <n v="12.2141790382371"/>
    <n v="7.0264526834280296"/>
    <n v="14.69355388453716"/>
    <n v="9.2637023569888193"/>
  </r>
  <r>
    <n v="975"/>
    <x v="0"/>
    <s v=" None"/>
    <n v="16"/>
    <n v="0.25309926271438599"/>
    <s v=" None"/>
    <s v=" None"/>
    <n v="-3.4162175716425902"/>
    <n v="-2.0993063528331999"/>
    <n v="6.5934735327037099"/>
    <n v="9.69511425168856"/>
    <n v="19.742908890400201"/>
    <n v="10.1932462193063"/>
    <n v="3.1394483400229847"/>
    <n v="8.821801268783501"/>
    <n v="8.3933598760050039"/>
  </r>
  <r>
    <n v="976"/>
    <x v="0"/>
    <s v=" None"/>
    <n v="18"/>
    <n v="0.184296414256095"/>
    <s v=" None"/>
    <s v=" None"/>
    <n v="2.8543267329542101"/>
    <n v="6.4885296957560401"/>
    <n v="6.1986581994533596"/>
    <n v="12.4190046788316"/>
    <n v="27.146899604106199"/>
    <n v="12.576107735395601"/>
    <n v="7.6366657058929048"/>
    <n v="16.817714649931119"/>
    <n v="9.3873829674244806"/>
  </r>
  <r>
    <n v="977"/>
    <x v="0"/>
    <s v=" None"/>
    <n v="20"/>
    <n v="0.25493657588958701"/>
    <s v=" None"/>
    <s v=" None"/>
    <n v="3.12997101847504"/>
    <n v="6.1151405738344096"/>
    <n v="7.11590356423633"/>
    <n v="11.105235706277"/>
    <n v="26.5167792994717"/>
    <n v="11.241661279130501"/>
    <n v="7.1176033623760198"/>
    <n v="16.315959936653055"/>
    <n v="9.1787824216834153"/>
  </r>
  <r>
    <n v="978"/>
    <x v="0"/>
    <s v=" None"/>
    <n v="10"/>
    <n v="6.72287046909332E-2"/>
    <s v=" None"/>
    <s v=" None"/>
    <n v="-4.4227063066290704"/>
    <n v="-1.8379155671445999"/>
    <n v="3.0851323718443999"/>
    <n v="13.0690085653178"/>
    <n v="31.313483208442801"/>
    <n v="13.137772577274101"/>
    <n v="4.3231511293443647"/>
    <n v="14.737783820649101"/>
    <n v="8.1114524745592504"/>
  </r>
  <r>
    <n v="979"/>
    <x v="0"/>
    <s v=" None"/>
    <n v="0"/>
    <n v="0"/>
    <s v=" None"/>
    <s v=" None"/>
    <m/>
    <m/>
    <m/>
    <n v="7.6944933959432404"/>
    <m/>
    <n v="7.6944933959432404"/>
    <n v="7.6944933959432404"/>
    <s v=""/>
    <n v="7.6944933959432404"/>
  </r>
  <r>
    <n v="980"/>
    <x v="0"/>
    <s v=" None"/>
    <n v="0"/>
    <n v="0"/>
    <s v=" None"/>
    <s v=" None"/>
    <m/>
    <m/>
    <m/>
    <n v="13.0133702604634"/>
    <m/>
    <n v="13.0133702604634"/>
    <n v="13.0133702604634"/>
    <s v=""/>
    <n v="13.0133702604634"/>
  </r>
  <r>
    <n v="981"/>
    <x v="0"/>
    <s v=" None"/>
    <n v="0"/>
    <n v="0"/>
    <s v=" None"/>
    <s v=" None"/>
    <m/>
    <m/>
    <m/>
    <n v="12.946975981437699"/>
    <m/>
    <n v="12.946975981437699"/>
    <n v="12.946975981437699"/>
    <s v=""/>
    <n v="12.946975981437699"/>
  </r>
  <r>
    <n v="982"/>
    <x v="0"/>
    <s v=" None"/>
    <n v="0"/>
    <n v="0"/>
    <s v=" None"/>
    <s v=" None"/>
    <m/>
    <m/>
    <m/>
    <n v="13.8234121168702"/>
    <m/>
    <n v="13.8234121168702"/>
    <n v="13.8234121168702"/>
    <s v=""/>
    <n v="13.8234121168702"/>
  </r>
  <r>
    <n v="983"/>
    <x v="0"/>
    <s v=" None"/>
    <n v="16"/>
    <n v="0.19230462610721499"/>
    <s v=" None"/>
    <s v=" None"/>
    <n v="-8.01738000271693"/>
    <n v="-7.0284059290603702"/>
    <n v="6.70751274698529"/>
    <n v="5.5711488072194602"/>
    <n v="21.654683016384599"/>
    <n v="5.7090698873412"/>
    <n v="-1.2231155977487349"/>
    <n v="7.3131385436621148"/>
    <n v="6.208291317163245"/>
  </r>
  <r>
    <n v="984"/>
    <x v="0"/>
    <s v=" None"/>
    <n v="0"/>
    <n v="0"/>
    <s v=" None"/>
    <s v=" None"/>
    <m/>
    <m/>
    <m/>
    <n v="7.9908797066914499"/>
    <m/>
    <n v="7.9908797066914499"/>
    <n v="7.9908797066914499"/>
    <s v=""/>
    <n v="7.9908797066914499"/>
  </r>
  <r>
    <n v="985"/>
    <x v="0"/>
    <s v=" None"/>
    <n v="10"/>
    <n v="0.12848973274230899"/>
    <s v=" None"/>
    <s v=" None"/>
    <n v="0.44421752116021301"/>
    <n v="2.4554383783098999"/>
    <n v="6.7081855111786099"/>
    <n v="12.4545626228374"/>
    <n v="28.2392022545109"/>
    <n v="12.5772479274136"/>
    <n v="6.4493900719988071"/>
    <n v="15.3473203164104"/>
    <n v="9.6427167192961054"/>
  </r>
  <r>
    <n v="986"/>
    <x v="0"/>
    <s v=" None"/>
    <n v="10"/>
    <n v="1.1303071975707999"/>
    <s v=" None"/>
    <s v=" None"/>
    <n v="8.0395403071876697"/>
    <n v="20.977375654080699"/>
    <n v="8.3006915859265504"/>
    <n v="-1.8819483085787601"/>
    <n v="2.58218408102536"/>
    <n v="1.94940731968022"/>
    <n v="3.0787959993044547"/>
    <n v="11.77977986755303"/>
    <n v="5.1250494528033848"/>
  </r>
  <r>
    <n v="987"/>
    <x v="0"/>
    <s v=" None"/>
    <n v="12"/>
    <n v="0.114409640431404"/>
    <s v=" None"/>
    <s v=" None"/>
    <n v="1.62510029673934"/>
    <n v="5.0365790878053804"/>
    <n v="5.4527169708732002"/>
    <n v="12.053639977348499"/>
    <n v="22.640216763891999"/>
    <n v="12.4742555369185"/>
    <n v="6.8393701370439199"/>
    <n v="13.838397925848689"/>
    <n v="8.9634862538958497"/>
  </r>
  <r>
    <n v="988"/>
    <x v="0"/>
    <s v=" None"/>
    <n v="18"/>
    <n v="0.157782778143882"/>
    <s v=" None"/>
    <s v=" None"/>
    <n v="1.0292372569686801"/>
    <n v="3.22947319770305"/>
    <n v="6.7252361632939301"/>
    <n v="12.585416361388001"/>
    <n v="27.7751828371016"/>
    <n v="12.7261542159897"/>
    <n v="6.8073268091783401"/>
    <n v="15.502328017402325"/>
    <n v="9.7256951896418151"/>
  </r>
  <r>
    <n v="989"/>
    <x v="0"/>
    <s v=" None"/>
    <n v="2"/>
    <n v="3.3195186406373901E-2"/>
    <s v=" None"/>
    <s v=" None"/>
    <n v="-5.4784975039970796"/>
    <n v="-3.7125287315079198"/>
    <n v="4.5343662953642196"/>
    <n v="12.801554465180301"/>
    <n v="27.8985577503957"/>
    <n v="12.945017425403099"/>
    <n v="3.6615284805916106"/>
    <n v="12.09301450944389"/>
    <n v="8.73969186038366"/>
  </r>
  <r>
    <n v="990"/>
    <x v="0"/>
    <s v=" None"/>
    <n v="16"/>
    <n v="2.4241256713867099"/>
    <s v=" None"/>
    <s v=" None"/>
    <n v="10.8934423781128"/>
    <n v="24.943196408607601"/>
    <n v="11.0817153857934"/>
    <n v="-3.37990312568125"/>
    <n v="6.54900985112796"/>
    <n v="-2.0459206662486702"/>
    <n v="3.756769626215775"/>
    <n v="15.74610312986778"/>
    <n v="4.5178973597723644"/>
  </r>
  <r>
    <n v="991"/>
    <x v="0"/>
    <s v=" None"/>
    <n v="16"/>
    <n v="2.2027533054351802"/>
    <s v=" None"/>
    <s v=" None"/>
    <n v="9.2663529243958802"/>
    <n v="25.929681523113"/>
    <n v="9.3720879116737894"/>
    <n v="-1.5079214607768701"/>
    <n v="8.1467962218849301"/>
    <n v="-0.391102644999548"/>
    <n v="3.8792157318095049"/>
    <n v="17.038238872498965"/>
    <n v="4.4904926333371211"/>
  </r>
  <r>
    <n v="992"/>
    <x v="0"/>
    <s v=" None"/>
    <n v="14"/>
    <n v="7.8315205872058799E-2"/>
    <s v=" None"/>
    <s v=" None"/>
    <n v="-3.0331071406617598"/>
    <n v="-0.30630367304551398"/>
    <n v="3.4466473198811598"/>
    <n v="12.917863705242"/>
    <n v="31.900546047453901"/>
    <n v="12.9759092384"/>
    <n v="4.9423782822901199"/>
    <n v="15.797121187204194"/>
    <n v="8.2112782791405792"/>
  </r>
  <r>
    <n v="993"/>
    <x v="0"/>
    <s v=" None"/>
    <n v="8"/>
    <n v="0.27261507511138899"/>
    <s v=" None"/>
    <s v=" None"/>
    <n v="-14.1329825531298"/>
    <n v="-13.639668847926201"/>
    <n v="9.3815233147930694"/>
    <n v="-1.2567291780352401"/>
    <n v="13.3471074354996"/>
    <n v="-0.90717517732747199"/>
    <n v="-7.6948558655825199"/>
    <n v="-0.14628070621330025"/>
    <n v="4.2371740687327986"/>
  </r>
  <r>
    <n v="994"/>
    <x v="0"/>
    <s v=" None"/>
    <n v="18"/>
    <n v="0.16540648043155601"/>
    <s v=" None"/>
    <s v=" None"/>
    <n v="1.37576946975672"/>
    <n v="3.5938480778214399"/>
    <n v="6.9307574431312302"/>
    <n v="11.840018601729501"/>
    <n v="21.560162512346601"/>
    <n v="12.3600490772466"/>
    <n v="6.6078940357431106"/>
    <n v="12.577005295084021"/>
    <n v="9.6454032601889157"/>
  </r>
  <r>
    <n v="995"/>
    <x v="0"/>
    <s v=" None"/>
    <n v="14"/>
    <n v="0.34414008259773199"/>
    <s v=" None"/>
    <s v=" None"/>
    <n v="-0.13158976265399799"/>
    <n v="1.5741905134142899"/>
    <n v="7.0461749517036996"/>
    <n v="9.6139490776451098"/>
    <n v="21.550359480846499"/>
    <n v="9.9315983935822096"/>
    <n v="4.7411796574955556"/>
    <n v="11.562274997130395"/>
    <n v="8.4888866726429555"/>
  </r>
  <r>
    <n v="996"/>
    <x v="0"/>
    <s v=" None"/>
    <n v="18"/>
    <n v="0.47935175895690901"/>
    <s v=" None"/>
    <s v=" None"/>
    <n v="-8.4353797005388707"/>
    <n v="-7.9764160867599898"/>
    <n v="10.170712309929099"/>
    <n v="-13.1772110348222"/>
    <n v="2.44324132716384"/>
    <n v="-11.0982219583365"/>
    <n v="-10.806295367680535"/>
    <n v="-2.7665873797980751"/>
    <n v="-0.46375482420370062"/>
  </r>
  <r>
    <n v="997"/>
    <x v="0"/>
    <s v=" None"/>
    <n v="0"/>
    <n v="0"/>
    <s v=" None"/>
    <s v=" None"/>
    <m/>
    <m/>
    <m/>
    <n v="12.9565529505368"/>
    <m/>
    <n v="12.9565529505368"/>
    <n v="12.9565529505368"/>
    <s v=""/>
    <n v="12.9565529505368"/>
  </r>
  <r>
    <n v="998"/>
    <x v="0"/>
    <s v=" None"/>
    <n v="18"/>
    <n v="0.16519330441951699"/>
    <s v=" None"/>
    <s v=" None"/>
    <n v="1.39734867535908"/>
    <n v="4.6042234978170704"/>
    <n v="5.5113278096504903"/>
    <n v="10.8506616945022"/>
    <n v="18.593162973354399"/>
    <n v="11.709951122521501"/>
    <n v="6.1240051849306401"/>
    <n v="11.598693235585735"/>
    <n v="8.6106394660859955"/>
  </r>
  <r>
    <n v="999"/>
    <x v="0"/>
    <s v=" None"/>
    <n v="8"/>
    <n v="0.104303538799285"/>
    <s v=" None"/>
    <s v=" None"/>
    <n v="-0.249048310266269"/>
    <n v="2.6266768440675401"/>
    <n v="4.7927184630506501"/>
    <n v="12.2115863169101"/>
    <n v="28.589182378494499"/>
    <n v="12.318767145481999"/>
    <n v="5.9812690033219154"/>
    <n v="15.607929611281019"/>
    <n v="8.5557428042663251"/>
  </r>
  <r>
    <n v="1000"/>
    <x v="0"/>
    <s v=" None"/>
    <n v="10"/>
    <n v="0.13889262080192499"/>
    <s v=" None"/>
    <s v=" None"/>
    <n v="-16.580701098125999"/>
    <n v="-15.6912852226812"/>
    <n v="6.5500746221296096"/>
    <n v="-4.3950554829759296"/>
    <n v="18.2698343375089"/>
    <n v="-4.3072716784833203"/>
    <n v="-10.487878290550965"/>
    <n v="1.28927455741385"/>
    <n v="1.1214014718231446"/>
  </r>
  <r>
    <n v="1001"/>
    <x v="0"/>
    <s v=" None"/>
    <n v="14"/>
    <n v="0.130844697356224"/>
    <s v=" None"/>
    <s v=" None"/>
    <n v="2.1760868911095201"/>
    <n v="5.9322115800816402"/>
    <n v="5.5369903452005902"/>
    <n v="12.525593895159099"/>
    <n v="28.064810303524101"/>
    <n v="12.655396486909501"/>
    <n v="7.3508403931343098"/>
    <n v="16.99851094180287"/>
    <n v="9.0961934160550459"/>
  </r>
  <r>
    <n v="1002"/>
    <x v="0"/>
    <s v=" None"/>
    <n v="14"/>
    <n v="0.158207923173904"/>
    <s v=" None"/>
    <s v=" None"/>
    <n v="-0.73843020161780004"/>
    <n v="2.66224537997036"/>
    <n v="3.79376534535358"/>
    <n v="8.1761506234425401"/>
    <n v="31.064531865224001"/>
    <n v="8.2019387115848001"/>
    <n v="3.7188602109123701"/>
    <n v="16.863388622597181"/>
    <n v="5.9978520284691896"/>
  </r>
  <r>
    <n v="1003"/>
    <x v="0"/>
    <s v=" None"/>
    <n v="18"/>
    <n v="0.58541750907897905"/>
    <s v=" None"/>
    <s v=" None"/>
    <n v="-1.99423613267911"/>
    <n v="-1.04527682339669"/>
    <n v="8.6412848605398693"/>
    <n v="1.7866281158686199"/>
    <n v="10.7159623487518"/>
    <n v="2.7347557721550602"/>
    <n v="-0.10380400840524506"/>
    <n v="4.8353427626775547"/>
    <n v="5.6880203163474645"/>
  </r>
  <r>
    <n v="1004"/>
    <x v="0"/>
    <s v=" None"/>
    <n v="18"/>
    <n v="2.07011723518371"/>
    <s v=" None"/>
    <s v=" None"/>
    <n v="8.7904206062019998"/>
    <n v="17.307221667221398"/>
    <n v="9.5290085260417694"/>
    <n v="-6.4409811511294102"/>
    <n v="-0.327055443855299"/>
    <n v="-2.0453563193580999"/>
    <n v="1.1747197275362948"/>
    <n v="8.4900831116830489"/>
    <n v="3.7418261033418347"/>
  </r>
  <r>
    <n v="1005"/>
    <x v="0"/>
    <s v=" None"/>
    <n v="12"/>
    <n v="0.184555128216743"/>
    <s v=" None"/>
    <s v=" None"/>
    <n v="1.1516769827469899"/>
    <n v="4.4929454324650004"/>
    <n v="5.1750981704441399"/>
    <n v="11.801575963703501"/>
    <n v="26.4306023065168"/>
    <n v="11.9636635432235"/>
    <n v="6.4766264732252452"/>
    <n v="15.4617738694909"/>
    <n v="8.5693808568338206"/>
  </r>
  <r>
    <n v="1006"/>
    <x v="0"/>
    <s v=" None"/>
    <n v="10"/>
    <n v="0.70749843120574896"/>
    <s v=" None"/>
    <s v=" None"/>
    <n v="1.41478464480596"/>
    <n v="2.2979121311223301"/>
    <n v="10.778063026711701"/>
    <n v="4.9190557929355103"/>
    <n v="13.2010080881556"/>
    <n v="5.8203449217042902"/>
    <n v="3.166920218870735"/>
    <n v="7.7494601096389655"/>
    <n v="8.2992039742079946"/>
  </r>
  <r>
    <n v="1007"/>
    <x v="0"/>
    <s v=" None"/>
    <n v="4"/>
    <n v="4.7186188399791697E-2"/>
    <s v=" None"/>
    <s v=" None"/>
    <n v="-4.6181558593556202"/>
    <n v="-2.3953356448149998"/>
    <n v="3.7258116623295101"/>
    <n v="12.493091550761701"/>
    <n v="23.599353359360901"/>
    <n v="12.862407589397099"/>
    <n v="3.9374678457030403"/>
    <n v="10.602008857272951"/>
    <n v="8.2941096258633049"/>
  </r>
  <r>
    <n v="1008"/>
    <x v="0"/>
    <s v=" None"/>
    <n v="0"/>
    <n v="0"/>
    <s v=" None"/>
    <s v=" None"/>
    <m/>
    <m/>
    <m/>
    <n v="13.1198667951013"/>
    <m/>
    <n v="13.1198667951013"/>
    <n v="13.1198667951013"/>
    <s v=""/>
    <n v="13.1198667951013"/>
  </r>
  <r>
    <n v="1009"/>
    <x v="0"/>
    <s v=" None"/>
    <n v="14"/>
    <n v="0.21644283831119501"/>
    <s v=" None"/>
    <s v=" None"/>
    <n v="2.5116037770632902"/>
    <n v="5.1821833796320904"/>
    <n v="7.0407034172991798"/>
    <n v="10.8812874959046"/>
    <n v="22.3100506989264"/>
    <n v="11.2310851502186"/>
    <n v="6.6964456364839453"/>
    <n v="13.746117039279245"/>
    <n v="9.1358942837588906"/>
  </r>
  <r>
    <n v="1010"/>
    <x v="0"/>
    <s v=" None"/>
    <n v="0"/>
    <n v="0"/>
    <s v=" None"/>
    <s v=" None"/>
    <m/>
    <m/>
    <m/>
    <n v="12.9237422849859"/>
    <m/>
    <n v="12.9237422849859"/>
    <n v="12.9237422849859"/>
    <s v=""/>
    <n v="12.9237422849859"/>
  </r>
  <r>
    <n v="1011"/>
    <x v="0"/>
    <s v=" None"/>
    <n v="16"/>
    <n v="2.8339636325836102"/>
    <s v=" None"/>
    <s v=" None"/>
    <n v="10.1883658027468"/>
    <n v="13.5721522284268"/>
    <n v="13.041494233298"/>
    <n v="-8.1839420935779401"/>
    <n v="-6.3421600482032403"/>
    <n v="3.6787382845607102"/>
    <n v="1.0022118545844299"/>
    <n v="3.6149960901117799"/>
    <n v="8.3601162589293558"/>
  </r>
  <r>
    <n v="1012"/>
    <x v="0"/>
    <s v=" None"/>
    <n v="16"/>
    <n v="0.49086713790893499"/>
    <s v=" None"/>
    <s v=" None"/>
    <n v="-7.8756700367642702"/>
    <n v="-7.1415306377601802"/>
    <n v="8.1146915979160301"/>
    <n v="-2.4903073795869699"/>
    <n v="12.348298490992899"/>
    <n v="-2.0995666213089299"/>
    <n v="-5.1829887081756203"/>
    <n v="2.6033839266163596"/>
    <n v="3.0075624883035501"/>
  </r>
  <r>
    <n v="1013"/>
    <x v="0"/>
    <s v=" None"/>
    <n v="6"/>
    <n v="0.12151705473661401"/>
    <s v=" None"/>
    <s v=" None"/>
    <n v="-1.7435839189634099"/>
    <n v="0.88872018097266503"/>
    <n v="4.2694084513988004"/>
    <n v="8.2656227027533298"/>
    <n v="15.859366288899899"/>
    <n v="9.2072264160189992"/>
    <n v="3.2610193918949602"/>
    <n v="8.3740432349362823"/>
    <n v="6.7383174337089002"/>
  </r>
  <r>
    <n v="1014"/>
    <x v="0"/>
    <s v=" None"/>
    <n v="12"/>
    <n v="0.54300320148467995"/>
    <s v=" None"/>
    <s v=" None"/>
    <n v="-4.0365277654509102"/>
    <n v="-3.1454660037217099"/>
    <n v="8.1419422320374295"/>
    <n v="-3.4683883790590802"/>
    <n v="9.2598994294185495"/>
    <n v="-2.7435930066256802"/>
    <n v="-3.7524580722549952"/>
    <n v="3.0572167128484198"/>
    <n v="2.6991746127058747"/>
  </r>
  <r>
    <n v="1015"/>
    <x v="0"/>
    <s v=" None"/>
    <n v="0"/>
    <n v="0"/>
    <s v=" None"/>
    <s v=" None"/>
    <m/>
    <m/>
    <m/>
    <n v="12.097157774231301"/>
    <m/>
    <n v="12.097157774231301"/>
    <n v="12.097157774231301"/>
    <s v=""/>
    <n v="12.097157774231301"/>
  </r>
  <r>
    <n v="1016"/>
    <x v="0"/>
    <s v=" None"/>
    <n v="18"/>
    <n v="0.243652433156967"/>
    <s v=" None"/>
    <s v=" None"/>
    <n v="2.2673720575184402"/>
    <n v="4.8647171632404902"/>
    <n v="6.96025848352867"/>
    <n v="10.787029453108699"/>
    <n v="18.720993668119"/>
    <n v="11.606897723347201"/>
    <n v="6.5272007553135696"/>
    <n v="11.792855415679746"/>
    <n v="9.2835781034379359"/>
  </r>
  <r>
    <n v="1017"/>
    <x v="0"/>
    <s v=" None"/>
    <n v="18"/>
    <n v="0.238930344581604"/>
    <s v=" None"/>
    <s v=" None"/>
    <n v="-0.64369896231978396"/>
    <n v="1.0545332558557401"/>
    <n v="6.7706174471814702"/>
    <n v="11.5891292404614"/>
    <n v="25.6119607490769"/>
    <n v="11.7765288732713"/>
    <n v="5.4727151390708082"/>
    <n v="13.333247002466321"/>
    <n v="9.273573160226384"/>
  </r>
  <r>
    <n v="1018"/>
    <x v="0"/>
    <s v=" None"/>
    <n v="0"/>
    <n v="0"/>
    <s v=" None"/>
    <s v=" None"/>
    <m/>
    <m/>
    <m/>
    <n v="13.1640957717873"/>
    <m/>
    <n v="13.1640957717873"/>
    <n v="13.1640957717873"/>
    <s v=""/>
    <n v="13.1640957717873"/>
  </r>
  <r>
    <n v="1019"/>
    <x v="0"/>
    <s v=" None"/>
    <n v="10"/>
    <n v="8.0625824630260398E-2"/>
    <s v=" None"/>
    <s v=" None"/>
    <n v="3.0777251002035699"/>
    <n v="7.3071936540806002"/>
    <n v="5.8776402755470798"/>
    <n v="13.3594327828252"/>
    <n v="30.326799943169"/>
    <n v="13.4516552678095"/>
    <n v="8.2185789415143855"/>
    <n v="18.8169967986248"/>
    <n v="9.6646477716782897"/>
  </r>
  <r>
    <n v="1020"/>
    <x v="0"/>
    <s v=" None"/>
    <n v="0"/>
    <n v="0"/>
    <s v=" None"/>
    <s v=" None"/>
    <m/>
    <m/>
    <m/>
    <n v="13.269182332502901"/>
    <m/>
    <n v="13.269182332502901"/>
    <n v="13.269182332502901"/>
    <s v=""/>
    <n v="13.269182332502901"/>
  </r>
  <r>
    <n v="1021"/>
    <x v="0"/>
    <s v=" None"/>
    <n v="20"/>
    <n v="0.48958155512809698"/>
    <s v=" None"/>
    <s v=" None"/>
    <n v="-3.7121947044099501"/>
    <n v="-3.0780098038448802"/>
    <n v="9.7731934462648091"/>
    <n v="5.0984562478854896"/>
    <n v="13.915803754482299"/>
    <n v="5.8825555276187798"/>
    <n v="0.69313077173776971"/>
    <n v="5.4188969753187095"/>
    <n v="7.8278744869417949"/>
  </r>
  <r>
    <n v="1022"/>
    <x v="0"/>
    <s v=" None"/>
    <n v="12"/>
    <n v="0.12587834894657099"/>
    <s v=" None"/>
    <s v=" None"/>
    <n v="0.29112548823093198"/>
    <n v="2.6738295054885799"/>
    <n v="5.9112775166388998"/>
    <n v="12.410870512425699"/>
    <n v="25.523470060069201"/>
    <n v="12.6404735270792"/>
    <n v="6.3509980003283157"/>
    <n v="14.098649782778891"/>
    <n v="9.2758755218590494"/>
  </r>
  <r>
    <n v="1023"/>
    <x v="0"/>
    <s v=" None"/>
    <n v="0"/>
    <n v="0"/>
    <s v=" None"/>
    <s v=" None"/>
    <m/>
    <m/>
    <m/>
    <n v="5.5368816224677504"/>
    <m/>
    <n v="5.5368816224677504"/>
    <n v="5.5368816224677504"/>
    <s v=""/>
    <n v="5.5368816224677504"/>
  </r>
  <r>
    <n v="1024"/>
    <x v="0"/>
    <s v=" None"/>
    <n v="12"/>
    <n v="0.34397941827773998"/>
    <s v=" None"/>
    <s v=" None"/>
    <n v="-4.4885672877473199"/>
    <n v="-3.9282374040299501"/>
    <n v="10.0861883540236"/>
    <n v="-2.1788805096056598"/>
    <n v="9.3842132346027594"/>
    <n v="-1.3911095096205499"/>
    <n v="-3.3337238986764897"/>
    <n v="2.7279879152864046"/>
    <n v="4.3475394222015247"/>
  </r>
  <r>
    <n v="1025"/>
    <x v="0"/>
    <s v=" None"/>
    <n v="4"/>
    <n v="1.8951695412397301E-2"/>
    <s v=" None"/>
    <s v=" None"/>
    <n v="-8.5452071885197007"/>
    <n v="-3.5109403633058398"/>
    <n v="-1.7987775149860601"/>
    <n v="8.6790392533564606"/>
    <n v="37.088231867388203"/>
    <n v="8.6861569886960908"/>
    <n v="6.6916032418379956E-2"/>
    <n v="16.78864575204118"/>
    <n v="3.4436897368550152"/>
  </r>
  <r>
    <n v="1026"/>
    <x v="0"/>
    <s v=" None"/>
    <n v="6"/>
    <n v="9.3084715306758797E-2"/>
    <s v=" None"/>
    <s v=" None"/>
    <n v="-3.8210023110770099"/>
    <n v="-2.18472937781788"/>
    <n v="5.4493822399171199"/>
    <n v="10.5737907323537"/>
    <n v="24.309425597866699"/>
    <n v="10.7776091464229"/>
    <n v="3.3763942106383453"/>
    <n v="11.062348110024409"/>
    <n v="8.1134956931700106"/>
  </r>
  <r>
    <n v="1027"/>
    <x v="0"/>
    <s v=" None"/>
    <n v="6"/>
    <n v="8.7621904909610707E-2"/>
    <s v=" None"/>
    <s v=" None"/>
    <n v="-0.103639543030996"/>
    <n v="1.9240408653301599"/>
    <n v="6.3326436809659903"/>
    <n v="12.5875473481891"/>
    <n v="23.926967038356299"/>
    <n v="12.936458537084301"/>
    <n v="6.241953902579052"/>
    <n v="12.925503951843229"/>
    <n v="9.6345511090251463"/>
  </r>
  <r>
    <n v="1028"/>
    <x v="0"/>
    <s v=" None"/>
    <n v="18"/>
    <n v="0.368911832571029"/>
    <s v=" None"/>
    <s v=" None"/>
    <n v="6.0532743191873299"/>
    <n v="10.5253975794265"/>
    <n v="8.3405328586836305"/>
    <n v="10.607545343876399"/>
    <n v="19.274993494186401"/>
    <n v="11.2929804363232"/>
    <n v="8.3304098315318651"/>
    <n v="14.90019553680645"/>
    <n v="9.8167566475034143"/>
  </r>
  <r>
    <n v="1029"/>
    <x v="0"/>
    <s v=" None"/>
    <n v="6"/>
    <n v="4.67407181859016E-2"/>
    <s v=" None"/>
    <s v=" None"/>
    <n v="-4.9787358496757301"/>
    <n v="-1.9439502382407801"/>
    <n v="2.0973614599225798"/>
    <n v="12.7804050202692"/>
    <n v="22.958152523669199"/>
    <n v="13.240593500004101"/>
    <n v="3.9008345852967348"/>
    <n v="10.507101142714209"/>
    <n v="7.6689774799633401"/>
  </r>
  <r>
    <n v="1030"/>
    <x v="0"/>
    <s v=" None"/>
    <n v="4"/>
    <n v="4.2054932564496897E-2"/>
    <s v=" None"/>
    <s v=" None"/>
    <n v="-3.4794645537545499"/>
    <n v="-1.3613011076400701"/>
    <n v="4.3989767865642699"/>
    <n v="12.731029520199201"/>
    <n v="27.572522294373901"/>
    <n v="12.883447243314301"/>
    <n v="4.6257824832223253"/>
    <n v="13.105610593366915"/>
    <n v="8.6412120149392848"/>
  </r>
  <r>
    <n v="1031"/>
    <x v="0"/>
    <s v=" None"/>
    <n v="20"/>
    <n v="0.216426387429237"/>
    <s v=" None"/>
    <s v=" None"/>
    <n v="3.06393769390839"/>
    <n v="6.6016273876635703"/>
    <n v="6.4629601639287797"/>
    <n v="11.585532443564199"/>
    <n v="23.2885067857945"/>
    <n v="11.909652549557499"/>
    <n v="7.3247350687362944"/>
    <n v="14.945067086729035"/>
    <n v="9.18630635674314"/>
  </r>
  <r>
    <n v="1032"/>
    <x v="0"/>
    <s v=" None"/>
    <n v="14"/>
    <n v="0.18212908506393399"/>
    <s v=" None"/>
    <s v=" None"/>
    <n v="0.73332629284556505"/>
    <n v="2.5323607928838299"/>
    <n v="7.3554236373802997"/>
    <n v="12.135001147806999"/>
    <n v="25.7443461597199"/>
    <n v="12.3399687006732"/>
    <n v="6.434163720326282"/>
    <n v="14.138353476301864"/>
    <n v="9.8476961690267508"/>
  </r>
  <r>
    <n v="1033"/>
    <x v="0"/>
    <s v=" None"/>
    <n v="14"/>
    <n v="0.110298044979572"/>
    <s v=" None"/>
    <s v=" None"/>
    <n v="-0.16263370040465699"/>
    <n v="3.2993195902778201"/>
    <n v="4.1052841074424"/>
    <n v="12.345943620176"/>
    <n v="24.187645928419499"/>
    <n v="12.656389228231699"/>
    <n v="6.0916549598856715"/>
    <n v="13.743482759348659"/>
    <n v="8.3808366678370501"/>
  </r>
  <r>
    <n v="1034"/>
    <x v="0"/>
    <s v=" None"/>
    <n v="8"/>
    <n v="8.3886183798313099E-2"/>
    <s v=" None"/>
    <s v=" None"/>
    <n v="-17.451105932562999"/>
    <n v="-16.816157192948399"/>
    <n v="8.1185868531362306"/>
    <n v="-14.3995004344258"/>
    <n v="17.425674912263901"/>
    <n v="-14.318786086641399"/>
    <n v="-15.9253031834944"/>
    <n v="0.30475885965775085"/>
    <n v="-3.1000996167525843"/>
  </r>
  <r>
    <n v="1035"/>
    <x v="0"/>
    <s v=" None"/>
    <n v="14"/>
    <n v="0.28544455766677801"/>
    <s v=" None"/>
    <s v=" None"/>
    <n v="-2.7821885255053602"/>
    <n v="-1.8524307792029"/>
    <n v="8.4030870503860804"/>
    <n v="10.930728241129"/>
    <n v="21.2375336781291"/>
    <n v="11.3880529107578"/>
    <n v="4.0742698578118199"/>
    <n v="9.6925514494630995"/>
    <n v="9.8955699805719401"/>
  </r>
  <r>
    <n v="1036"/>
    <x v="0"/>
    <s v=" None"/>
    <n v="12"/>
    <n v="0.21295887231826699"/>
    <s v=" None"/>
    <s v=" None"/>
    <n v="-2.4402798842642301"/>
    <n v="-1.0768091043577901"/>
    <n v="6.8370119263731501"/>
    <n v="8.2687830187653493"/>
    <n v="16.972589103439098"/>
    <n v="8.98384595489307"/>
    <n v="2.9142515672505596"/>
    <n v="7.9478899995406538"/>
    <n v="7.9104289406331105"/>
  </r>
  <r>
    <n v="1037"/>
    <x v="0"/>
    <s v=" None"/>
    <n v="0"/>
    <n v="0"/>
    <s v=" None"/>
    <s v=" None"/>
    <m/>
    <m/>
    <m/>
    <n v="12.6015285401845"/>
    <m/>
    <n v="12.6015285401845"/>
    <n v="12.6015285401845"/>
    <s v=""/>
    <n v="12.6015285401845"/>
  </r>
  <r>
    <n v="1038"/>
    <x v="0"/>
    <s v=" None"/>
    <n v="10"/>
    <n v="0.165596097707748"/>
    <s v=" None"/>
    <s v=" None"/>
    <n v="-8.8940375217814402"/>
    <n v="-8.3905385271351705"/>
    <n v="9.6911964640564694"/>
    <n v="2.3021203055652899"/>
    <n v="21.903379945882499"/>
    <n v="2.3779173766603598"/>
    <n v="-3.2959586081080752"/>
    <n v="6.7564207093736641"/>
    <n v="6.0345569203584146"/>
  </r>
  <r>
    <n v="1039"/>
    <x v="0"/>
    <s v=" None"/>
    <n v="14"/>
    <n v="0.19287860393524101"/>
    <s v=" None"/>
    <s v=" None"/>
    <n v="0.20270543263334001"/>
    <n v="2.14803763792015"/>
    <n v="6.6947828849207296"/>
    <n v="10.595078879550901"/>
    <n v="18.0337340014223"/>
    <n v="11.5266017886524"/>
    <n v="5.3988921560921206"/>
    <n v="10.090885819671225"/>
    <n v="9.1106923367865651"/>
  </r>
  <r>
    <n v="1040"/>
    <x v="0"/>
    <s v=" None"/>
    <n v="16"/>
    <n v="0.15112423896789501"/>
    <s v=" None"/>
    <s v=" None"/>
    <n v="1.1520972326447001"/>
    <n v="4.25958626643627"/>
    <n v="5.4503900892889199"/>
    <n v="12.119690833613401"/>
    <n v="24.745920811283199"/>
    <n v="12.378178030392601"/>
    <n v="6.6358940331290501"/>
    <n v="14.502753538859734"/>
    <n v="8.9142840598407602"/>
  </r>
  <r>
    <n v="1041"/>
    <x v="0"/>
    <s v=" None"/>
    <n v="12"/>
    <n v="0.17704460024833599"/>
    <s v=" None"/>
    <s v=" None"/>
    <n v="1.40491666125437"/>
    <n v="4.0743271973858599"/>
    <n v="6.2195294649568398"/>
    <n v="11.4595062669606"/>
    <n v="24.6135297972837"/>
    <n v="11.6898218443863"/>
    <n v="6.4322114641074855"/>
    <n v="14.34392849733478"/>
    <n v="8.9546756546715702"/>
  </r>
  <r>
    <n v="1042"/>
    <x v="0"/>
    <s v=" None"/>
    <n v="8"/>
    <n v="0.150730416178703"/>
    <s v=" None"/>
    <s v=" None"/>
    <n v="3.8154655329129601"/>
    <n v="9.5664880044103295"/>
    <n v="5.6137379454308203"/>
    <n v="12.013114235483799"/>
    <n v="19.8238039650596"/>
    <n v="12.844108459554899"/>
    <n v="7.9142898841983795"/>
    <n v="14.695145984734964"/>
    <n v="9.2289232024928598"/>
  </r>
  <r>
    <n v="1043"/>
    <x v="0"/>
    <s v=" None"/>
    <n v="10"/>
    <n v="0.18320272862911199"/>
    <s v=" None"/>
    <s v=" None"/>
    <n v="3.5407282603219201"/>
    <n v="6.9400343611651598"/>
    <n v="6.9941492777886101"/>
    <n v="11.904297635149801"/>
    <n v="22.504196373984399"/>
    <n v="12.324388211159301"/>
    <n v="7.7225129477358605"/>
    <n v="14.72211536757478"/>
    <n v="9.6592687444739553"/>
  </r>
  <r>
    <n v="1044"/>
    <x v="0"/>
    <s v=" None"/>
    <n v="14"/>
    <n v="0.171288847923278"/>
    <s v=" None"/>
    <s v=" None"/>
    <n v="2.5162719934861699"/>
    <n v="5.3009244104237796"/>
    <n v="6.8874817127690902"/>
    <n v="12.084784371898101"/>
    <n v="22.450053740455999"/>
    <n v="12.5282417525819"/>
    <n v="7.3005281826921351"/>
    <n v="13.875489075439889"/>
    <n v="9.7078617326754948"/>
  </r>
  <r>
    <n v="1045"/>
    <x v="0"/>
    <s v=" None"/>
    <n v="16"/>
    <n v="0.48121824860572798"/>
    <s v=" None"/>
    <s v=" None"/>
    <n v="-1.8515907007449199"/>
    <n v="4.9872598305806398E-2"/>
    <n v="5.6369069932601796"/>
    <n v="3.6148671958415002"/>
    <n v="19.258987432004901"/>
    <n v="3.78612308124274"/>
    <n v="0.88163824754829012"/>
    <n v="9.6544300151553539"/>
    <n v="4.71151503725146"/>
  </r>
  <r>
    <n v="1046"/>
    <x v="0"/>
    <s v=" None"/>
    <n v="18"/>
    <n v="0.164593085646629"/>
    <s v=" None"/>
    <s v=" None"/>
    <n v="2.8035253341627202"/>
    <n v="6.8266278566132002"/>
    <n v="5.8125402279346003"/>
    <n v="11.942617438251499"/>
    <n v="23.1094080060046"/>
    <n v="12.3091396056434"/>
    <n v="7.3730713862071102"/>
    <n v="14.9680179313089"/>
    <n v="9.0608399167889999"/>
  </r>
  <r>
    <n v="1047"/>
    <x v="0"/>
    <s v=" None"/>
    <n v="18"/>
    <n v="0.18549770116806"/>
    <s v=" None"/>
    <s v=" None"/>
    <n v="-2.92538996005689"/>
    <n v="-1.7755784963349801"/>
    <n v="7.3966214714764602"/>
    <n v="11.170787674685601"/>
    <n v="26.080382744513699"/>
    <n v="11.324021939616101"/>
    <n v="4.1226988573143553"/>
    <n v="12.15240212408936"/>
    <n v="9.36032170554628"/>
  </r>
  <r>
    <n v="1048"/>
    <x v="0"/>
    <s v=" None"/>
    <n v="10"/>
    <n v="0.13588322699069899"/>
    <s v=" None"/>
    <s v=" None"/>
    <n v="1.6194269173940099"/>
    <n v="6.0842555655111301"/>
    <n v="4.4984810676117002"/>
    <n v="13.122497066427201"/>
    <n v="29.360704041295399"/>
    <n v="13.232040907334801"/>
    <n v="7.3709619919106055"/>
    <n v="17.722479803403264"/>
    <n v="8.8652609874732509"/>
  </r>
  <r>
    <n v="1049"/>
    <x v="0"/>
    <s v=" None"/>
    <n v="0"/>
    <n v="0"/>
    <s v=" None"/>
    <s v=" None"/>
    <m/>
    <m/>
    <m/>
    <n v="3.6953503625025399"/>
    <m/>
    <n v="3.6953503625025399"/>
    <n v="3.6953503625025399"/>
    <s v=""/>
    <n v="3.6953503625025399"/>
  </r>
  <r>
    <n v="1050"/>
    <x v="0"/>
    <s v=" None"/>
    <n v="16"/>
    <n v="1.4017367362976001"/>
    <s v=" None"/>
    <s v=" None"/>
    <n v="10.2043837971496"/>
    <n v="21.2005616226195"/>
    <n v="10.5969749512502"/>
    <n v="-0.13931432632694199"/>
    <n v="10.527828985050901"/>
    <n v="0.61859136277310001"/>
    <n v="5.0325347354113292"/>
    <n v="15.864195303835199"/>
    <n v="5.6077831570116503"/>
  </r>
  <r>
    <n v="1051"/>
    <x v="0"/>
    <s v=" None"/>
    <n v="0"/>
    <n v="0"/>
    <s v=" None"/>
    <s v=" None"/>
    <m/>
    <m/>
    <m/>
    <n v="13.1323551099961"/>
    <m/>
    <n v="13.1323551099961"/>
    <n v="13.1323551099961"/>
    <s v=""/>
    <n v="13.1323551099961"/>
  </r>
  <r>
    <n v="1052"/>
    <x v="0"/>
    <s v=" None"/>
    <n v="0"/>
    <n v="0"/>
    <s v=" None"/>
    <s v=" None"/>
    <m/>
    <m/>
    <m/>
    <n v="6.2682580685132399"/>
    <m/>
    <n v="6.2682580685132399"/>
    <n v="6.2682580685132399"/>
    <s v=""/>
    <n v="6.2682580685132399"/>
  </r>
  <r>
    <n v="1053"/>
    <x v="0"/>
    <s v=" None"/>
    <n v="12"/>
    <n v="0.314693003892898"/>
    <s v=" None"/>
    <s v=" None"/>
    <n v="-2.5445195649140002"/>
    <n v="-0.70828204074692303"/>
    <n v="5.4587167239221204"/>
    <n v="2.4661095673475"/>
    <n v="19.569648096996001"/>
    <n v="2.5992469657691299"/>
    <n v="-3.9204998783250122E-2"/>
    <n v="9.4306830281245393"/>
    <n v="4.0289818448456254"/>
  </r>
  <r>
    <n v="1054"/>
    <x v="0"/>
    <s v=" None"/>
    <n v="0"/>
    <n v="0"/>
    <s v=" None"/>
    <s v=" None"/>
    <m/>
    <m/>
    <m/>
    <n v="12.9485351228805"/>
    <m/>
    <n v="12.9485351228805"/>
    <n v="12.9485351228805"/>
    <s v=""/>
    <n v="12.9485351228805"/>
  </r>
  <r>
    <n v="1055"/>
    <x v="0"/>
    <s v=" None"/>
    <n v="14"/>
    <n v="0.15576216578483501"/>
    <s v=" None"/>
    <s v=" None"/>
    <n v="2.5498798465621899"/>
    <n v="6.6368820779725599"/>
    <n v="5.5507277373618296"/>
    <n v="12.946638170989999"/>
    <n v="31.956578268071901"/>
    <n v="13.004299957002001"/>
    <n v="7.7482590087760945"/>
    <n v="19.29673017302223"/>
    <n v="9.2775138471819147"/>
  </r>
  <r>
    <n v="1056"/>
    <x v="0"/>
    <s v=" None"/>
    <n v="14"/>
    <n v="0.28239178657531699"/>
    <s v=" None"/>
    <s v=" None"/>
    <n v="3.9962169976632298"/>
    <n v="8.4563897329022399"/>
    <n v="6.5006664464858703"/>
    <n v="9.6981142711432806"/>
    <n v="19.867855365159901"/>
    <n v="10.181774149285401"/>
    <n v="6.8471656344032557"/>
    <n v="14.162122549031071"/>
    <n v="8.341220297885636"/>
  </r>
  <r>
    <n v="1057"/>
    <x v="0"/>
    <s v=" None"/>
    <n v="8"/>
    <n v="0.25458249449729897"/>
    <s v=" None"/>
    <s v=" None"/>
    <n v="-11.155500942732401"/>
    <n v="-10.456520874312799"/>
    <n v="7.9533707685308199"/>
    <n v="-3.6795574614295701"/>
    <n v="7.4586015096991396"/>
    <n v="-2.61473596844638"/>
    <n v="-7.4175292020809849"/>
    <n v="-1.4989596823068299"/>
    <n v="2.6693174000422202"/>
  </r>
  <r>
    <n v="1058"/>
    <x v="0"/>
    <s v=" None"/>
    <n v="0"/>
    <n v="0"/>
    <s v=" None"/>
    <s v=" None"/>
    <m/>
    <m/>
    <m/>
    <n v="-5.9472904982715802"/>
    <m/>
    <n v="-5.9472904982715802"/>
    <n v="-5.9472904982715802"/>
    <s v=""/>
    <n v="-5.9472904982715802"/>
  </r>
  <r>
    <n v="1059"/>
    <x v="0"/>
    <s v=" None"/>
    <n v="12"/>
    <n v="0.20001548528671201"/>
    <s v=" None"/>
    <s v=" None"/>
    <n v="1.72689054289512"/>
    <n v="3.6107981014067101"/>
    <n v="7.8319200489193097"/>
    <n v="11.555632214047799"/>
    <n v="22.682995032030099"/>
    <n v="11.9276122881083"/>
    <n v="6.6412613784714596"/>
    <n v="13.146896566718405"/>
    <n v="9.8797661685138038"/>
  </r>
  <r>
    <n v="1060"/>
    <x v="0"/>
    <s v=" None"/>
    <n v="0"/>
    <n v="0"/>
    <s v=" None"/>
    <s v=" None"/>
    <m/>
    <m/>
    <m/>
    <n v="12.9112615795478"/>
    <m/>
    <n v="12.9112615795478"/>
    <n v="12.9112615795478"/>
    <s v=""/>
    <n v="12.9112615795478"/>
  </r>
  <r>
    <n v="1061"/>
    <x v="0"/>
    <s v=" None"/>
    <n v="16"/>
    <n v="2.0275616645812899"/>
    <s v=" None"/>
    <s v=" None"/>
    <n v="12.901227644364401"/>
    <n v="23.031996513641801"/>
    <n v="13.3660657256397"/>
    <n v="-0.68100688414377697"/>
    <n v="1.53191187833819"/>
    <n v="5.6183014475575197"/>
    <n v="6.1101103801103118"/>
    <n v="12.281954195989995"/>
    <n v="9.4921835865986104"/>
  </r>
  <r>
    <n v="1062"/>
    <x v="0"/>
    <s v=" None"/>
    <n v="20"/>
    <n v="0.492406785488128"/>
    <s v=" None"/>
    <s v=" None"/>
    <n v="-0.40881966121523899"/>
    <n v="1.53064886619801"/>
    <n v="6.3379645947931103"/>
    <n v="4.6140512945814303"/>
    <n v="19.258183035362102"/>
    <n v="4.81694863322004"/>
    <n v="2.1026158166830955"/>
    <n v="10.394415950780056"/>
    <n v="5.5774566140065751"/>
  </r>
  <r>
    <n v="1063"/>
    <x v="0"/>
    <s v=" None"/>
    <n v="20"/>
    <n v="0.20971380174160001"/>
    <s v=" None"/>
    <s v=" None"/>
    <n v="1.7969327064927201"/>
    <n v="4.9085245177166197"/>
    <n v="5.92371375873324"/>
    <n v="11.1919799120602"/>
    <n v="22.0849587497888"/>
    <n v="11.587572865857901"/>
    <n v="6.49445630927646"/>
    <n v="13.496741633752709"/>
    <n v="8.7556433122955699"/>
  </r>
  <r>
    <n v="1064"/>
    <x v="0"/>
    <s v=" None"/>
    <n v="16"/>
    <n v="0.10174787789583201"/>
    <s v=" None"/>
    <s v=" None"/>
    <n v="-1.51500551286886"/>
    <n v="2.15149833934474"/>
    <n v="2.99179163161081"/>
    <n v="12.5476849913028"/>
    <n v="23.784435022063999"/>
    <n v="12.905425433882201"/>
    <n v="5.5163397392169697"/>
    <n v="12.96796668070437"/>
    <n v="7.9486085327465048"/>
  </r>
  <r>
    <n v="1065"/>
    <x v="0"/>
    <s v=" None"/>
    <n v="0"/>
    <n v="0"/>
    <s v=" None"/>
    <s v=" None"/>
    <m/>
    <m/>
    <m/>
    <n v="-0.91119510997755804"/>
    <m/>
    <n v="-0.91119510997755804"/>
    <n v="-0.91119510997755804"/>
    <s v=""/>
    <n v="-0.91119510997755804"/>
  </r>
  <r>
    <n v="1066"/>
    <x v="0"/>
    <s v=" None"/>
    <n v="14"/>
    <n v="0.18856859207153301"/>
    <s v=" None"/>
    <s v=" None"/>
    <n v="3.7697218534239001"/>
    <n v="8.6872814895655601"/>
    <n v="6.0103450851828901"/>
    <n v="11.252872553254999"/>
    <n v="21.159819818562099"/>
    <n v="11.7540349809099"/>
    <n v="7.5112972033394492"/>
    <n v="14.923550654063829"/>
    <n v="8.8821900330463954"/>
  </r>
  <r>
    <n v="1067"/>
    <x v="0"/>
    <s v=" None"/>
    <n v="18"/>
    <n v="0.24201324582099901"/>
    <s v=" None"/>
    <s v=" None"/>
    <n v="3.8315276372440499"/>
    <n v="7.80632182176514"/>
    <n v="6.7190208241348097"/>
    <n v="11.467977603127"/>
    <n v="26.4640363895451"/>
    <n v="11.617453145185699"/>
    <n v="7.6497526201855255"/>
    <n v="17.135179105655119"/>
    <n v="9.1682369846602541"/>
  </r>
  <r>
    <n v="1068"/>
    <x v="0"/>
    <s v=" None"/>
    <n v="0"/>
    <n v="0"/>
    <s v=" None"/>
    <s v=" None"/>
    <m/>
    <m/>
    <m/>
    <n v="12.997812872756199"/>
    <m/>
    <n v="12.997812872756199"/>
    <n v="12.997812872756199"/>
    <s v=""/>
    <n v="12.997812872756199"/>
  </r>
  <r>
    <n v="1069"/>
    <x v="0"/>
    <s v=" None"/>
    <n v="6"/>
    <n v="0.19907198846340099"/>
    <s v=" None"/>
    <s v=" None"/>
    <n v="-11.7186350758264"/>
    <n v="-11.162341592161701"/>
    <n v="8.9639025793206599"/>
    <n v="-11.694616008155601"/>
    <n v="6.3327654167224203"/>
    <n v="-10.717236929476"/>
    <n v="-11.706625541991"/>
    <n v="-2.4147880877196402"/>
    <n v="-0.87666717507767"/>
  </r>
  <r>
    <n v="1070"/>
    <x v="0"/>
    <s v=" None"/>
    <n v="18"/>
    <n v="0.49283900856971702"/>
    <s v=" None"/>
    <s v=" None"/>
    <n v="-1.6009530563718798E-2"/>
    <n v="1.5703132635106001"/>
    <n v="7.42269719243538"/>
    <n v="5.9962881781046997"/>
    <n v="17.138749668667099"/>
    <n v="6.4267848124955202"/>
    <n v="2.9901393237704905"/>
    <n v="9.354531466088849"/>
    <n v="6.9247410024654501"/>
  </r>
  <r>
    <n v="1071"/>
    <x v="0"/>
    <s v=" None"/>
    <n v="18"/>
    <n v="0.313214480876922"/>
    <s v=" None"/>
    <s v=" None"/>
    <n v="5.0587220327616"/>
    <n v="8.7840041853560997"/>
    <n v="7.9949386172966097"/>
    <n v="11.550017986494399"/>
    <n v="30.508054050606301"/>
    <n v="11.6094389150621"/>
    <n v="8.3043700096280002"/>
    <n v="19.6460291179812"/>
    <n v="9.8021887661793556"/>
  </r>
  <r>
    <n v="1072"/>
    <x v="0"/>
    <s v=" None"/>
    <n v="14"/>
    <n v="0.12813700735569"/>
    <s v=" None"/>
    <s v=" None"/>
    <n v="-2.5902151419685699"/>
    <n v="-1.3079437993271299"/>
    <n v="7.0465261913395798"/>
    <n v="12.2307831833102"/>
    <n v="24.203433280953298"/>
    <n v="12.532146212015901"/>
    <n v="4.8202840206708153"/>
    <n v="11.447744740813084"/>
    <n v="9.7893362016777399"/>
  </r>
  <r>
    <n v="1073"/>
    <x v="0"/>
    <s v=" None"/>
    <n v="0"/>
    <n v="0"/>
    <s v=" None"/>
    <s v=" None"/>
    <m/>
    <m/>
    <m/>
    <n v="6.8413113079991001"/>
    <m/>
    <n v="6.8413113079991001"/>
    <n v="6.8413113079991001"/>
    <s v=""/>
    <n v="6.8413113079991001"/>
  </r>
  <r>
    <n v="1074"/>
    <x v="0"/>
    <s v=" None"/>
    <n v="18"/>
    <n v="0.176968678832054"/>
    <s v=" None"/>
    <s v=" None"/>
    <n v="4.3906417056619302"/>
    <n v="8.2307307933909506"/>
    <n v="7.3126187708690402"/>
    <n v="11.808609785096101"/>
    <n v="22.506978843681999"/>
    <n v="12.2194055636686"/>
    <n v="8.099625745379015"/>
    <n v="15.368854818536475"/>
    <n v="9.7660121672688192"/>
  </r>
  <r>
    <n v="1075"/>
    <x v="0"/>
    <s v=" None"/>
    <n v="16"/>
    <n v="0.59193658828735296"/>
    <s v=" None"/>
    <s v=" None"/>
    <n v="6.7640937940799297"/>
    <n v="12.700576522476201"/>
    <n v="8.2690397374809699"/>
    <n v="7.7109825880912402"/>
    <n v="14.062080890351799"/>
    <n v="9.0227484037534698"/>
    <n v="7.2375381910855854"/>
    <n v="13.381328706413999"/>
    <n v="8.6458940706172207"/>
  </r>
  <r>
    <n v="1076"/>
    <x v="0"/>
    <s v=" None"/>
    <n v="2"/>
    <n v="0.24899813532829199"/>
    <s v=" None"/>
    <s v=" None"/>
    <n v="11.7094676753544"/>
    <n v="15.0407208481999"/>
    <n v="14.5548766588254"/>
    <n v="9.7034075591734492"/>
    <n v="12.5988124230657"/>
    <n v="13.0641224781024"/>
    <n v="10.706437617263925"/>
    <n v="13.819766635632799"/>
    <n v="13.809499568463899"/>
  </r>
  <r>
    <n v="1077"/>
    <x v="0"/>
    <s v=" None"/>
    <n v="14"/>
    <n v="0.28871390223503102"/>
    <s v=" None"/>
    <s v=" None"/>
    <n v="-8.19228599725351"/>
    <n v="-7.6929870409811896"/>
    <n v="9.8244209177445203"/>
    <n v="-7.6807872377443598"/>
    <n v="13.443094540472099"/>
    <n v="-7.4548971257351102"/>
    <n v="-7.9365366174989349"/>
    <n v="2.8750537497454549"/>
    <n v="1.1847618960047051"/>
  </r>
  <r>
    <n v="1078"/>
    <x v="0"/>
    <s v=" None"/>
    <n v="12"/>
    <n v="0.12148997932672501"/>
    <s v=" None"/>
    <s v=" None"/>
    <n v="0.79872027040660898"/>
    <n v="3.5953978129551198"/>
    <n v="5.6081996001547099"/>
    <n v="12.379910683869401"/>
    <n v="25.789104262113099"/>
    <n v="12.594098443915801"/>
    <n v="6.5893154771380047"/>
    <n v="14.69225103753411"/>
    <n v="9.1011490220352549"/>
  </r>
  <r>
    <n v="1079"/>
    <x v="0"/>
    <s v=" None"/>
    <n v="0"/>
    <n v="0"/>
    <s v=" None"/>
    <s v=" None"/>
    <m/>
    <m/>
    <m/>
    <n v="13.558811282027801"/>
    <m/>
    <n v="13.558811282027801"/>
    <n v="13.558811282027801"/>
    <s v=""/>
    <n v="13.558811282027801"/>
  </r>
  <r>
    <n v="1080"/>
    <x v="0"/>
    <s v=" None"/>
    <n v="16"/>
    <n v="0.21572411060333199"/>
    <s v=" None"/>
    <s v=" None"/>
    <n v="2.6473730142344198"/>
    <n v="6.1409718862601004"/>
    <n v="6.1681031084380002"/>
    <n v="10.412274494026599"/>
    <n v="19.833320641728001"/>
    <n v="10.984109199337899"/>
    <n v="6.5298237541305095"/>
    <n v="12.987146263994051"/>
    <n v="8.5761061538879488"/>
  </r>
  <r>
    <n v="1081"/>
    <x v="0"/>
    <s v=" None"/>
    <n v="16"/>
    <n v="0.230279505252838"/>
    <s v=" None"/>
    <s v=" None"/>
    <n v="1.0441299278251099"/>
    <n v="2.6741164188119502"/>
    <n v="7.9655556023165497"/>
    <n v="11.867239311428801"/>
    <n v="25.670859278421101"/>
    <n v="12.0637598040078"/>
    <n v="6.4556846196269557"/>
    <n v="14.172487848616527"/>
    <n v="10.014657703162175"/>
  </r>
  <r>
    <n v="1082"/>
    <x v="0"/>
    <s v=" None"/>
    <n v="14"/>
    <n v="0.219823762774467"/>
    <s v=" None"/>
    <s v=" None"/>
    <n v="4.7346310705337897"/>
    <n v="8.5415084530095502"/>
    <n v="7.6407689065530402"/>
    <n v="12.0670655946843"/>
    <n v="23.991166931386601"/>
    <n v="12.3725631215292"/>
    <n v="8.4008483326090442"/>
    <n v="16.266337692198075"/>
    <n v="10.006666014041119"/>
  </r>
  <r>
    <n v="1083"/>
    <x v="0"/>
    <s v=" None"/>
    <n v="16"/>
    <n v="0.12764625251293099"/>
    <s v=" None"/>
    <s v=" None"/>
    <n v="0.78029281866174405"/>
    <n v="4.0207702493214796"/>
    <n v="5.0215036634016696"/>
    <n v="11.575598126546"/>
    <n v="23.890296937307799"/>
    <n v="11.855945982754401"/>
    <n v="6.1779454726038718"/>
    <n v="13.955533593314639"/>
    <n v="8.4387248230780347"/>
  </r>
  <r>
    <n v="1084"/>
    <x v="0"/>
    <s v=" None"/>
    <n v="0"/>
    <n v="0"/>
    <s v=" None"/>
    <s v=" None"/>
    <m/>
    <m/>
    <m/>
    <n v="7.3140421337239196"/>
    <m/>
    <n v="7.3140421337239196"/>
    <n v="7.3140421337239196"/>
    <s v=""/>
    <n v="7.3140421337239196"/>
  </r>
  <r>
    <n v="1085"/>
    <x v="0"/>
    <s v=" None"/>
    <n v="12"/>
    <n v="0.13540665805339799"/>
    <s v=" None"/>
    <s v=" None"/>
    <n v="-1.9680205940134301"/>
    <n v="0.65399497245350602"/>
    <n v="4.1643190308369604"/>
    <n v="10.214264131657"/>
    <n v="23.3312846168782"/>
    <n v="10.451604193858"/>
    <n v="4.1231217688217852"/>
    <n v="11.992639794665854"/>
    <n v="7.30796161234748"/>
  </r>
  <r>
    <n v="1086"/>
    <x v="0"/>
    <s v=" None"/>
    <n v="2"/>
    <n v="7.9833166673779401E-3"/>
    <s v=" None"/>
    <s v=" None"/>
    <n v="-8.5553284325755303"/>
    <n v="-6.4725510468913203"/>
    <n v="2.9908808753849598"/>
    <n v="13.064124057353199"/>
    <n v="37.151109163606598"/>
    <n v="13.081940752517299"/>
    <n v="2.2543978123888344"/>
    <n v="15.33927905835764"/>
    <n v="8.0364108139511288"/>
  </r>
  <r>
    <n v="1087"/>
    <x v="0"/>
    <s v=" None"/>
    <n v="0"/>
    <n v="0"/>
    <s v=" None"/>
    <s v=" None"/>
    <m/>
    <m/>
    <m/>
    <n v="13.1090510401648"/>
    <m/>
    <n v="13.1090510401648"/>
    <n v="13.1090510401648"/>
    <s v=""/>
    <n v="13.1090510401648"/>
  </r>
  <r>
    <n v="1088"/>
    <x v="0"/>
    <s v=" None"/>
    <n v="14"/>
    <n v="0.15025505423545801"/>
    <s v=" None"/>
    <s v=" None"/>
    <n v="1.4570881688593"/>
    <n v="4.7322384294756397"/>
    <n v="5.4769290118978997"/>
    <n v="11.836080153163"/>
    <n v="25.342447034038798"/>
    <n v="12.0469148350377"/>
    <n v="6.64658416101115"/>
    <n v="15.037342731757219"/>
    <n v="8.7619219234677992"/>
  </r>
  <r>
    <n v="1089"/>
    <x v="0"/>
    <s v=" None"/>
    <n v="18"/>
    <n v="0.16515627503395"/>
    <s v=" None"/>
    <s v=" None"/>
    <n v="0.62878511330756004"/>
    <n v="2.9072314431064301"/>
    <n v="6.31531231718707"/>
    <n v="12.063942479530001"/>
    <n v="25.8927323455943"/>
    <n v="12.2587877696667"/>
    <n v="6.34636379641878"/>
    <n v="14.399981894350365"/>
    <n v="9.2870500434268841"/>
  </r>
  <r>
    <n v="1090"/>
    <x v="0"/>
    <s v=" None"/>
    <n v="18"/>
    <n v="0.23890848457813199"/>
    <s v=" None"/>
    <s v=" None"/>
    <n v="3.1913173629038001"/>
    <n v="6.3787448227885504"/>
    <n v="6.9312268013826497"/>
    <n v="11.4494187633985"/>
    <n v="25.790636975161199"/>
    <n v="11.6236983251345"/>
    <n v="7.3203680631511503"/>
    <n v="16.084690898974873"/>
    <n v="9.2774625632585739"/>
  </r>
  <r>
    <n v="1091"/>
    <x v="0"/>
    <s v=" None"/>
    <n v="12"/>
    <n v="0.175331771373748"/>
    <s v=" None"/>
    <s v=" None"/>
    <n v="3.5497529787926299"/>
    <n v="7.99588241726478"/>
    <n v="6.1222962159657301"/>
    <n v="11.1879283581714"/>
    <n v="21.1077737041673"/>
    <n v="11.688023333774"/>
    <n v="7.3688406684820151"/>
    <n v="14.551828060716041"/>
    <n v="8.9051597748698654"/>
  </r>
  <r>
    <n v="1092"/>
    <x v="0"/>
    <s v=" None"/>
    <n v="14"/>
    <n v="0.30757996439933699"/>
    <s v=" None"/>
    <s v=" None"/>
    <n v="3.3529878504672199"/>
    <n v="6.35732587224543"/>
    <n v="7.2730691561570397"/>
    <n v="8.1224439815520899"/>
    <n v="20.093741118872401"/>
    <n v="8.4497271018967997"/>
    <n v="5.7377159160096554"/>
    <n v="13.225533495558915"/>
    <n v="7.8613981290269201"/>
  </r>
  <r>
    <n v="1093"/>
    <x v="0"/>
    <s v=" None"/>
    <n v="8"/>
    <n v="5.9994079172611202E-2"/>
    <s v=" None"/>
    <s v=" None"/>
    <n v="-7.4893168883945602"/>
    <n v="-5.0935188022945601"/>
    <n v="2.5015376159516598"/>
    <n v="11.089068939974499"/>
    <n v="31.052943490026198"/>
    <n v="11.136490022950699"/>
    <n v="1.7998760257899695"/>
    <n v="12.979712343865819"/>
    <n v="6.8190138194511798"/>
  </r>
  <r>
    <n v="1094"/>
    <x v="0"/>
    <s v=" None"/>
    <n v="0"/>
    <n v="0"/>
    <s v=" None"/>
    <s v=" None"/>
    <m/>
    <m/>
    <m/>
    <n v="13.1715301579371"/>
    <m/>
    <n v="13.1715301579371"/>
    <n v="13.1715301579371"/>
    <s v=""/>
    <n v="13.1715301579371"/>
  </r>
  <r>
    <n v="1095"/>
    <x v="0"/>
    <s v=" None"/>
    <n v="0"/>
    <n v="0"/>
    <s v=" None"/>
    <s v=" None"/>
    <m/>
    <m/>
    <m/>
    <n v="13.0006646026316"/>
    <m/>
    <n v="13.0006646026316"/>
    <n v="13.0006646026316"/>
    <s v=""/>
    <n v="13.0006646026316"/>
  </r>
  <r>
    <n v="1096"/>
    <x v="0"/>
    <s v=" None"/>
    <n v="14"/>
    <n v="0.14866261184215501"/>
    <s v=" None"/>
    <s v=" None"/>
    <n v="1.05911900943254"/>
    <n v="3.7298136131459998"/>
    <n v="5.97191683015929"/>
    <n v="12.392316341982401"/>
    <n v="24.349111507099"/>
    <n v="12.694214209954"/>
    <n v="6.7257176757074699"/>
    <n v="14.0394625601225"/>
    <n v="9.3330655200566444"/>
  </r>
  <r>
    <n v="1097"/>
    <x v="0"/>
    <s v=" None"/>
    <n v="6"/>
    <n v="8.3801336586475303E-2"/>
    <s v=" None"/>
    <s v=" None"/>
    <n v="-2.1013398537838999"/>
    <n v="-0.73055686596837499"/>
    <n v="6.9651166894835299"/>
    <n v="12.4044188263909"/>
    <n v="25.154928006463599"/>
    <n v="12.654528245642799"/>
    <n v="5.1515394863035002"/>
    <n v="12.212185570247613"/>
    <n v="9.8098224675631656"/>
  </r>
  <r>
    <n v="1098"/>
    <x v="0"/>
    <s v=" None"/>
    <n v="0"/>
    <n v="0"/>
    <s v=" None"/>
    <s v=" None"/>
    <m/>
    <m/>
    <m/>
    <n v="12.908364294404301"/>
    <m/>
    <n v="12.908364294404301"/>
    <n v="12.908364294404301"/>
    <s v=""/>
    <n v="12.908364294404301"/>
  </r>
  <r>
    <n v="1099"/>
    <x v="0"/>
    <s v=" None"/>
    <n v="10"/>
    <n v="0.147243961691856"/>
    <s v=" None"/>
    <s v=" None"/>
    <n v="3.1843230222477201"/>
    <n v="5.9277927506428698"/>
    <n v="7.4667475625008004"/>
    <n v="12.371031414092901"/>
    <n v="25.367687645196199"/>
    <n v="12.6071150709459"/>
    <n v="7.7776772181703109"/>
    <n v="15.647740197919534"/>
    <n v="10.036931316723351"/>
  </r>
  <r>
    <n v="1100"/>
    <x v="0"/>
    <s v=" None"/>
    <n v="0"/>
    <n v="0"/>
    <s v=" None"/>
    <s v=" None"/>
    <m/>
    <m/>
    <m/>
    <n v="12.8430120748643"/>
    <m/>
    <n v="12.8430120748643"/>
    <n v="12.8430120748643"/>
    <s v=""/>
    <n v="12.8430120748643"/>
  </r>
  <r>
    <n v="1101"/>
    <x v="0"/>
    <s v=" None"/>
    <n v="10"/>
    <n v="8.1552453339099801E-2"/>
    <s v=" None"/>
    <s v=" None"/>
    <n v="-3.1126829928669899"/>
    <n v="-0.99019530453081595"/>
    <n v="4.54837423989661"/>
    <n v="12.2463410474351"/>
    <n v="25.082688755722799"/>
    <n v="12.4919099898082"/>
    <n v="4.5668290272840553"/>
    <n v="12.046246725595992"/>
    <n v="8.5201421148524048"/>
  </r>
  <r>
    <n v="1102"/>
    <x v="0"/>
    <s v=" None"/>
    <n v="16"/>
    <n v="0.34756699204444802"/>
    <s v=" None"/>
    <s v=" None"/>
    <n v="6.5260463228765397"/>
    <n v="10.274142700691"/>
    <n v="9.2955844563619205"/>
    <n v="11.2439200895602"/>
    <n v="18.9536696588493"/>
    <n v="12.1051407395474"/>
    <n v="8.8849832062183705"/>
    <n v="14.613906179770151"/>
    <n v="10.70036259795466"/>
  </r>
  <r>
    <n v="1103"/>
    <x v="0"/>
    <s v=" None"/>
    <n v="10"/>
    <n v="0.12247904390096601"/>
    <s v=" None"/>
    <s v=" None"/>
    <n v="-2.9009589205537999E-2"/>
    <n v="2.3847248587190299"/>
    <n v="5.6526567813698803"/>
    <n v="12.4881200878272"/>
    <n v="27.170173050144701"/>
    <n v="12.6467843693581"/>
    <n v="6.229555249310831"/>
    <n v="14.777448954431865"/>
    <n v="9.1497205753639896"/>
  </r>
  <r>
    <n v="1104"/>
    <x v="0"/>
    <s v=" None"/>
    <n v="10"/>
    <n v="0.164498046040534"/>
    <s v=" None"/>
    <s v=" None"/>
    <n v="2.8798286686591501"/>
    <n v="7.3534424424506497"/>
    <n v="5.5308198443954897"/>
    <n v="9.8304656965030208"/>
    <n v="14.8098318948227"/>
    <n v="11.632090911823299"/>
    <n v="6.355147182581085"/>
    <n v="11.081637168636675"/>
    <n v="8.5814553781093945"/>
  </r>
  <r>
    <n v="1105"/>
    <x v="0"/>
    <s v=" None"/>
    <n v="14"/>
    <n v="0.38112968206405601"/>
    <s v=" None"/>
    <s v=" None"/>
    <n v="-10.7138339665622"/>
    <n v="-10.043192132150599"/>
    <n v="8.1833195896604494"/>
    <n v="-4.1449175848386099"/>
    <n v="12.936085145234101"/>
    <n v="-3.8435658845997702"/>
    <n v="-7.4293757757004055"/>
    <n v="1.4464465065417507"/>
    <n v="2.1698768525303396"/>
  </r>
  <r>
    <n v="1106"/>
    <x v="0"/>
    <s v=" None"/>
    <n v="16"/>
    <n v="1.9403264522552399"/>
    <s v=" None"/>
    <s v=" None"/>
    <n v="8.8309675663245404"/>
    <n v="23.743536496835201"/>
    <n v="8.9917095972707006"/>
    <n v="4.6524327194949498E-2"/>
    <n v="5.5142154109120503"/>
    <n v="2.57225814439709"/>
    <n v="4.4387459467597452"/>
    <n v="14.628875953873626"/>
    <n v="5.7819838708338951"/>
  </r>
  <r>
    <n v="1107"/>
    <x v="0"/>
    <s v=" None"/>
    <n v="16"/>
    <n v="0.14623174071311901"/>
    <s v=" None"/>
    <s v=" None"/>
    <n v="2.6777852381723699"/>
    <n v="5.5503932128553304"/>
    <n v="6.8975884866895099"/>
    <n v="12.523269735368901"/>
    <n v="25.7346433147742"/>
    <n v="12.7472852625566"/>
    <n v="7.6005274867706358"/>
    <n v="15.642518263814765"/>
    <n v="9.8224368746230546"/>
  </r>
  <r>
    <n v="1108"/>
    <x v="0"/>
    <s v=" None"/>
    <n v="20"/>
    <n v="0.27951097488403298"/>
    <s v=" None"/>
    <s v=" None"/>
    <n v="3.1437267844454402"/>
    <n v="6.2508843497758901"/>
    <n v="6.9832919966154199"/>
    <n v="10.683280654491901"/>
    <n v="23.649942183749399"/>
    <n v="10.9270541174357"/>
    <n v="6.9135037194686699"/>
    <n v="14.950413266762645"/>
    <n v="8.9551730570255597"/>
  </r>
  <r>
    <n v="1109"/>
    <x v="0"/>
    <s v=" None"/>
    <n v="10"/>
    <n v="0.18459904193878099"/>
    <s v=" None"/>
    <s v=" None"/>
    <n v="3.07534960857818"/>
    <n v="6.2591992442128399"/>
    <n v="6.8411869189418901"/>
    <n v="11.4328771948227"/>
    <n v="21.134164804898401"/>
    <n v="11.9582667301719"/>
    <n v="7.2541134017004403"/>
    <n v="13.696682024555621"/>
    <n v="9.399726824556895"/>
  </r>
  <r>
    <n v="1110"/>
    <x v="0"/>
    <s v=" None"/>
    <n v="14"/>
    <n v="0.158596381545066"/>
    <s v=" None"/>
    <s v=" None"/>
    <n v="1.57810970911833"/>
    <n v="4.6428330349450597"/>
    <n v="5.8164996389181196"/>
    <n v="12.516012396203701"/>
    <n v="25.443963073924099"/>
    <n v="12.755535446397101"/>
    <n v="7.0470610526610153"/>
    <n v="15.043398054434579"/>
    <n v="9.2860175426576106"/>
  </r>
  <r>
    <n v="1111"/>
    <x v="0"/>
    <s v=" None"/>
    <n v="10"/>
    <n v="0.13383397459983801"/>
    <s v=" None"/>
    <s v=" None"/>
    <n v="-2.2618371456289701"/>
    <n v="-0.59336162615830301"/>
    <n v="6.01747645943016"/>
    <n v="10.7212984474804"/>
    <n v="16.603701600057601"/>
    <n v="12.1116558659481"/>
    <n v="4.2297306509257151"/>
    <n v="8.0051699869496495"/>
    <n v="9.064566162689129"/>
  </r>
  <r>
    <n v="1112"/>
    <x v="0"/>
    <s v=" None"/>
    <n v="20"/>
    <n v="0.33912968635558999"/>
    <s v=" None"/>
    <s v=" None"/>
    <n v="3.95551008790813"/>
    <n v="7.5874178039819098"/>
    <n v="7.1198674875723302"/>
    <n v="10.8688058732236"/>
    <n v="24.164543596471901"/>
    <n v="11.0936690618986"/>
    <n v="7.4121579805658655"/>
    <n v="15.875980700226906"/>
    <n v="9.1067682747354652"/>
  </r>
  <r>
    <n v="1113"/>
    <x v="0"/>
    <s v=" None"/>
    <n v="18"/>
    <n v="0.15038980543613401"/>
    <s v=" None"/>
    <s v=" None"/>
    <n v="-0.55170863539567006"/>
    <n v="2.2901327587795701"/>
    <n v="4.6483200058312697"/>
    <n v="11.4974473531651"/>
    <n v="20.323609298191201"/>
    <n v="12.147544270075199"/>
    <n v="5.472869358884715"/>
    <n v="11.306871028485386"/>
    <n v="8.3979321379532337"/>
  </r>
  <r>
    <n v="1114"/>
    <x v="0"/>
    <s v=" None"/>
    <n v="6"/>
    <n v="0.96443194150924605"/>
    <s v=" None"/>
    <s v=" None"/>
    <n v="11.667222164925599"/>
    <n v="25.050101723284801"/>
    <n v="11.884789692490299"/>
    <n v="5.2188902613826098"/>
    <n v="11.516781432438099"/>
    <n v="6.6756008977436903"/>
    <n v="8.4430562131541045"/>
    <n v="18.283441577861449"/>
    <n v="9.2801952951169948"/>
  </r>
  <r>
    <n v="1115"/>
    <x v="0"/>
    <s v=" None"/>
    <n v="12"/>
    <n v="1.6953480243682799"/>
    <s v=" None"/>
    <s v=" None"/>
    <n v="11.1022017946594"/>
    <n v="27.252256471196301"/>
    <n v="11.217055147074801"/>
    <n v="4.1834910703141697"/>
    <n v="9.5810170627255999"/>
    <n v="6.1158850991418703"/>
    <n v="7.6428464324867846"/>
    <n v="18.416636766960949"/>
    <n v="8.6664701231083363"/>
  </r>
  <r>
    <n v="1116"/>
    <x v="0"/>
    <s v=" None"/>
    <n v="12"/>
    <n v="1.4110407829284599"/>
    <s v=" None"/>
    <s v=" None"/>
    <n v="9.1323817684899193"/>
    <n v="26.604427192392698"/>
    <n v="9.22029545553948"/>
    <n v="1.3593357920656399"/>
    <n v="6.5916693714505303"/>
    <n v="3.7675725877974"/>
    <n v="5.2458587802777794"/>
    <n v="16.598048281921614"/>
    <n v="6.4939340216684398"/>
  </r>
  <r>
    <n v="1117"/>
    <x v="0"/>
    <s v=" None"/>
    <n v="18"/>
    <n v="0.32679578661918601"/>
    <s v=" None"/>
    <s v=" None"/>
    <n v="-8.8032320751538702"/>
    <n v="-8.19952908245474"/>
    <n v="8.8764209158576097"/>
    <n v="5.7981139376798101"/>
    <n v="19.1576590955545"/>
    <n v="6.0556597709155202"/>
    <n v="-1.50255906873703"/>
    <n v="5.47906500654988"/>
    <n v="7.466040343386565"/>
  </r>
  <r>
    <n v="1118"/>
    <x v="0"/>
    <s v=" None"/>
    <n v="14"/>
    <n v="0.13211919367313299"/>
    <s v=" None"/>
    <s v=" None"/>
    <n v="1.84041656334342"/>
    <n v="4.5164205990939204"/>
    <n v="6.5274071547319501"/>
    <n v="12.0497666666251"/>
    <n v="21.514914319894601"/>
    <n v="12.601581686243099"/>
    <n v="6.9450916149842596"/>
    <n v="13.01566745949426"/>
    <n v="9.5644944204875237"/>
  </r>
  <r>
    <n v="1119"/>
    <x v="0"/>
    <s v=" None"/>
    <n v="10"/>
    <n v="9.3091562390327398E-2"/>
    <s v=" None"/>
    <s v=" None"/>
    <n v="-1.7535417967773299"/>
    <n v="0.33729078196811701"/>
    <n v="5.26959249330418"/>
    <n v="12.569275664984801"/>
    <n v="30.814687027328301"/>
    <n v="12.638415744617699"/>
    <n v="5.4078669341037351"/>
    <n v="15.575988904648209"/>
    <n v="8.9540041189609401"/>
  </r>
  <r>
    <n v="1120"/>
    <x v="0"/>
    <s v=" None"/>
    <n v="14"/>
    <n v="0.16702254116535101"/>
    <s v=" None"/>
    <s v=" None"/>
    <n v="1.7905035046134801"/>
    <n v="4.3690962099850603"/>
    <n v="6.6336697870153403"/>
    <n v="11.5987865343676"/>
    <n v="23.765539415457301"/>
    <n v="11.889041627763801"/>
    <n v="6.6946450194905402"/>
    <n v="14.06731781272118"/>
    <n v="9.2613557073895709"/>
  </r>
  <r>
    <n v="1121"/>
    <x v="0"/>
    <s v=" None"/>
    <n v="14"/>
    <n v="8.9308194816112504E-2"/>
    <s v=" None"/>
    <s v=" None"/>
    <n v="-2.8862410724101499"/>
    <n v="-0.69434309983029596"/>
    <n v="4.5046841130376096"/>
    <n v="12.599694397798199"/>
    <n v="30.372250276455901"/>
    <n v="12.6768231252557"/>
    <n v="4.8567266626940242"/>
    <n v="14.838953588312803"/>
    <n v="8.5907536191466551"/>
  </r>
  <r>
    <n v="1122"/>
    <x v="0"/>
    <s v=" None"/>
    <n v="0"/>
    <n v="0"/>
    <s v=" None"/>
    <s v=" None"/>
    <m/>
    <m/>
    <m/>
    <n v="13.456401594645399"/>
    <m/>
    <n v="13.456401594645399"/>
    <n v="13.456401594645399"/>
    <s v=""/>
    <n v="13.456401594645399"/>
  </r>
  <r>
    <n v="1123"/>
    <x v="0"/>
    <s v=" None"/>
    <n v="14"/>
    <n v="0.167992353439331"/>
    <s v=" None"/>
    <s v=" None"/>
    <n v="0.81163232400102503"/>
    <n v="2.6376072681152101"/>
    <n v="7.3443035225762303"/>
    <n v="11.6191950121767"/>
    <n v="25.189320493951101"/>
    <n v="11.8275300025243"/>
    <n v="6.2154136680888623"/>
    <n v="13.913463881033156"/>
    <n v="9.5859167625502657"/>
  </r>
  <r>
    <n v="1124"/>
    <x v="0"/>
    <s v=" None"/>
    <n v="14"/>
    <n v="0.17542006075382199"/>
    <s v=" None"/>
    <s v=" None"/>
    <n v="2.3129747702488501"/>
    <n v="5.16377505867744"/>
    <n v="6.6433792736796304"/>
    <n v="11.665048170575099"/>
    <n v="25.202325760029002"/>
    <n v="11.874860090927999"/>
    <n v="6.9890114704119748"/>
    <n v="15.183050409353221"/>
    <n v="9.2591196823038153"/>
  </r>
  <r>
    <n v="1125"/>
    <x v="0"/>
    <s v=" None"/>
    <n v="14"/>
    <n v="0.163051962852478"/>
    <s v=" None"/>
    <s v=" None"/>
    <n v="0.493823913529776"/>
    <n v="3.6027875096844002"/>
    <n v="4.9799092984348503"/>
    <n v="11.513671957931701"/>
    <n v="23.563654614232401"/>
    <n v="11.8124493119406"/>
    <n v="6.003747935730738"/>
    <n v="13.583221061958401"/>
    <n v="8.3961793051877258"/>
  </r>
  <r>
    <n v="1126"/>
    <x v="0"/>
    <s v=" None"/>
    <n v="14"/>
    <n v="0.160672903060913"/>
    <s v=" None"/>
    <s v=" None"/>
    <n v="0.97317482192123905"/>
    <n v="3.6716898922274401"/>
    <n v="5.8708308567968599"/>
    <n v="10.5954617396199"/>
    <n v="18.7637482844065"/>
    <n v="11.3712381650595"/>
    <n v="5.7843182807705693"/>
    <n v="11.21771908831697"/>
    <n v="8.6210345109281796"/>
  </r>
  <r>
    <n v="1127"/>
    <x v="0"/>
    <s v=" None"/>
    <n v="10"/>
    <n v="8.7193235754966694E-2"/>
    <s v=" None"/>
    <s v=" None"/>
    <n v="-0.99885440435087902"/>
    <n v="1.0690307169247799"/>
    <n v="5.7253136826325797"/>
    <n v="12.8125049820464"/>
    <n v="31.830876392775"/>
    <n v="12.8701408526336"/>
    <n v="5.9068252888477604"/>
    <n v="16.449953554849891"/>
    <n v="9.2977272676330891"/>
  </r>
  <r>
    <n v="1128"/>
    <x v="0"/>
    <s v=" None"/>
    <n v="0"/>
    <n v="0"/>
    <s v=" None"/>
    <s v=" None"/>
    <m/>
    <m/>
    <m/>
    <n v="-0.46969658849012502"/>
    <m/>
    <n v="-0.46969658849012502"/>
    <n v="-0.46969658849012502"/>
    <s v=""/>
    <n v="-0.46969658849012502"/>
  </r>
  <r>
    <n v="1129"/>
    <x v="0"/>
    <s v=" None"/>
    <n v="14"/>
    <n v="0.124903887510299"/>
    <s v=" None"/>
    <s v=" None"/>
    <n v="-1.1836877528446099"/>
    <n v="1.53277742074197"/>
    <n v="4.4529638018570799"/>
    <n v="12.335043788610299"/>
    <n v="23.628230104092399"/>
    <n v="12.688888567090499"/>
    <n v="5.5756780178828445"/>
    <n v="12.580503762417184"/>
    <n v="8.5709261844737892"/>
  </r>
  <r>
    <n v="1130"/>
    <x v="0"/>
    <s v=" None"/>
    <n v="12"/>
    <n v="0.44750222563743502"/>
    <s v=" None"/>
    <s v=" None"/>
    <n v="-10.4722551908347"/>
    <n v="-9.9998740377067801"/>
    <n v="9.8105245640891692"/>
    <n v="-4.9118915673396399"/>
    <n v="11.8648555735647"/>
    <n v="-4.5458325707143397"/>
    <n v="-7.6920733790871694"/>
    <n v="0.93249076792896002"/>
    <n v="2.6323459966874148"/>
  </r>
  <r>
    <n v="1131"/>
    <x v="0"/>
    <s v=" None"/>
    <n v="10"/>
    <n v="0.13601312041282601"/>
    <s v=" None"/>
    <s v=" None"/>
    <n v="-9.8148826176539394"/>
    <n v="-8.4939396623616492"/>
    <n v="5.0663759752928001"/>
    <n v="6.1329509992730804"/>
    <n v="23.370552276818501"/>
    <n v="6.2357158000247903"/>
    <n v="-1.8409658091904295"/>
    <n v="7.4383063072284257"/>
    <n v="5.6510458876587952"/>
  </r>
  <r>
    <n v="1132"/>
    <x v="0"/>
    <s v=" None"/>
    <n v="2"/>
    <n v="6.5597355365753104E-2"/>
    <s v=" None"/>
    <s v=" None"/>
    <n v="-1.93762492813531"/>
    <n v="1.2867983684023201"/>
    <n v="3.28300121589821"/>
    <n v="12.862782511167101"/>
    <n v="26.2383365257419"/>
    <n v="13.0774619697078"/>
    <n v="5.4625787915158952"/>
    <n v="13.76256744707211"/>
    <n v="8.180231592803004"/>
  </r>
  <r>
    <n v="1133"/>
    <x v="0"/>
    <s v=" None"/>
    <n v="2"/>
    <n v="1.36496974155306E-2"/>
    <s v=" None"/>
    <s v=" None"/>
    <n v="-2.79100765240034"/>
    <n v="-0.104897787169796"/>
    <n v="3.63271431639992"/>
    <n v="13.048466720551"/>
    <n v="33.266056927649601"/>
    <n v="13.092018377300301"/>
    <n v="5.1287295340753296"/>
    <n v="16.580579570239902"/>
    <n v="8.362366346850111"/>
  </r>
  <r>
    <n v="1134"/>
    <x v="0"/>
    <s v=" None"/>
    <n v="4"/>
    <n v="0.127912297844886"/>
    <s v=" None"/>
    <s v=" None"/>
    <n v="-5.3713326540745703"/>
    <n v="-3.4212011127108002"/>
    <n v="4.0939316285655503"/>
    <n v="1.95898184402419"/>
    <n v="23.602011156432798"/>
    <n v="2.0077414678013299"/>
    <n v="-1.7061754050251903"/>
    <n v="10.090405021860999"/>
    <n v="3.0508365481834403"/>
  </r>
  <r>
    <n v="1135"/>
    <x v="0"/>
    <s v=" None"/>
    <n v="0"/>
    <n v="0"/>
    <s v=" None"/>
    <s v=" None"/>
    <m/>
    <m/>
    <m/>
    <n v="13.582521083866601"/>
    <m/>
    <n v="13.582521083866601"/>
    <n v="13.582521083866601"/>
    <s v=""/>
    <n v="13.582521083866601"/>
  </r>
  <r>
    <n v="1136"/>
    <x v="0"/>
    <s v=" None"/>
    <n v="12"/>
    <n v="6.7494504153728402E-2"/>
    <s v=" None"/>
    <s v=" None"/>
    <n v="-4.9278395179935996"/>
    <n v="-3.0898674185739998"/>
    <n v="4.5176576587399104"/>
    <n v="12.647645269015699"/>
    <n v="28.5364802193961"/>
    <n v="12.767109834046"/>
    <n v="3.8599028755110498"/>
    <n v="12.723306400411051"/>
    <n v="8.6423837463929551"/>
  </r>
  <r>
    <n v="1137"/>
    <x v="0"/>
    <s v=" None"/>
    <n v="4"/>
    <n v="5.7246509939432103E-2"/>
    <s v=" None"/>
    <s v=" None"/>
    <n v="-2.0611580434553001"/>
    <n v="0.70617270565122703"/>
    <n v="3.8780649467331498"/>
    <n v="12.4824503990674"/>
    <n v="21.4475344005591"/>
    <n v="13.102862501302001"/>
    <n v="5.2106461778060496"/>
    <n v="11.076853553105163"/>
    <n v="8.4904637240175749"/>
  </r>
  <r>
    <n v="1138"/>
    <x v="0"/>
    <s v=" None"/>
    <n v="12"/>
    <n v="0.105958059430122"/>
    <s v=" None"/>
    <s v=" None"/>
    <n v="0.172242298085128"/>
    <n v="2.3015014159506499"/>
    <n v="6.2992746543229599"/>
    <n v="12.013113378210001"/>
    <n v="23.734315995899401"/>
    <n v="12.3339375003982"/>
    <n v="6.0926778381475648"/>
    <n v="13.017908705925025"/>
    <n v="9.3166060773605803"/>
  </r>
  <r>
    <n v="1139"/>
    <x v="0"/>
    <s v=" None"/>
    <n v="14"/>
    <n v="0.13692247867584201"/>
    <s v=" None"/>
    <s v=" None"/>
    <n v="-0.338302055886188"/>
    <n v="2.43653002239162"/>
    <n v="4.8816793242268002"/>
    <n v="12.0385379447148"/>
    <n v="23.601614019037001"/>
    <n v="12.371561655379001"/>
    <n v="5.8501179444143059"/>
    <n v="13.01907202071431"/>
    <n v="8.6266204898028995"/>
  </r>
  <r>
    <n v="1140"/>
    <x v="0"/>
    <s v=" None"/>
    <n v="12"/>
    <n v="0.21376144886016801"/>
    <s v=" None"/>
    <s v=" None"/>
    <n v="-5.3082711026431602"/>
    <n v="-2.6442287544581302"/>
    <n v="2.6089286546518999"/>
    <n v="2.7222118008397098"/>
    <n v="18.5628816929949"/>
    <n v="2.8969255608583899"/>
    <n v="-1.2930296509017252"/>
    <n v="7.9593264692683849"/>
    <n v="2.7529271077551449"/>
  </r>
  <r>
    <n v="1141"/>
    <x v="0"/>
    <s v=" None"/>
    <n v="10"/>
    <n v="0.154106199741363"/>
    <s v=" None"/>
    <s v=" None"/>
    <n v="-8.8131924495438891"/>
    <n v="-7.4673052150991497"/>
    <n v="5.1132183374197604"/>
    <n v="1.65075868368842"/>
    <n v="19.2013899847733"/>
    <n v="1.77965785011995"/>
    <n v="-3.5812168829277344"/>
    <n v="5.8670423848370756"/>
    <n v="3.4464380937698551"/>
  </r>
  <r>
    <n v="1142"/>
    <x v="0"/>
    <s v=" None"/>
    <n v="16"/>
    <n v="0.18837153911590501"/>
    <s v=" None"/>
    <s v=" None"/>
    <n v="2.3701600341864499"/>
    <n v="6.0541245622214497"/>
    <n v="5.7598115452823198"/>
    <n v="11.003839843727"/>
    <n v="20.820144713822"/>
    <n v="11.518121176808"/>
    <n v="6.686999938956725"/>
    <n v="13.437134638021725"/>
    <n v="8.6389663610451599"/>
  </r>
  <r>
    <n v="1143"/>
    <x v="0"/>
    <s v=" None"/>
    <n v="10"/>
    <n v="0.20702180266380299"/>
    <s v=" None"/>
    <s v=" None"/>
    <n v="-2.90108458618925"/>
    <n v="-1.7943620109535801"/>
    <n v="7.5774879231627104"/>
    <n v="6.2535322970748197"/>
    <n v="24.283512391260999"/>
    <n v="6.3386003155852997"/>
    <n v="1.6762238554427848"/>
    <n v="11.244575190153709"/>
    <n v="6.958044119374005"/>
  </r>
  <r>
    <n v="1144"/>
    <x v="0"/>
    <s v=" None"/>
    <n v="14"/>
    <n v="2.61763191223144"/>
    <s v=" None"/>
    <s v=" None"/>
    <n v="9.6197816546536004"/>
    <n v="26.877435885538901"/>
    <n v="9.7111251726775407"/>
    <n v="-4.9793812487005198"/>
    <n v="-0.23661069651004099"/>
    <n v="-7.3961031602781196E-2"/>
    <n v="2.3202002029765403"/>
    <n v="13.32041259451443"/>
    <n v="4.8185820705373796"/>
  </r>
  <r>
    <n v="1145"/>
    <x v="0"/>
    <s v=" None"/>
    <n v="2"/>
    <n v="3.4980542957782697E-2"/>
    <s v=" None"/>
    <s v=" None"/>
    <n v="-7.1293592522800404"/>
    <n v="-4.9799372271246298"/>
    <n v="3.1338194611292001"/>
    <n v="11.555879832831501"/>
    <n v="27.337319174271499"/>
    <n v="11.6801529264918"/>
    <n v="2.2132602902757301"/>
    <n v="11.178690973573435"/>
    <n v="7.4069861938104999"/>
  </r>
  <r>
    <n v="1146"/>
    <x v="0"/>
    <s v=" None"/>
    <n v="14"/>
    <n v="0.114954128861427"/>
    <s v=" None"/>
    <s v=" None"/>
    <n v="-0.17386881206447199"/>
    <n v="3.2249735837369"/>
    <n v="4.1703403500774003"/>
    <n v="12.2991656622706"/>
    <n v="20.6358173075729"/>
    <n v="13.0253381177173"/>
    <n v="6.0626484251030641"/>
    <n v="11.9303954456549"/>
    <n v="8.5978392338973499"/>
  </r>
  <r>
    <n v="1147"/>
    <x v="0"/>
    <s v=" None"/>
    <n v="12"/>
    <n v="0.43002131581306402"/>
    <s v=" None"/>
    <s v=" None"/>
    <n v="-8.3886581081850498"/>
    <n v="-7.6239504279977099"/>
    <n v="7.8472555608262997"/>
    <n v="-14.131706696133399"/>
    <n v="4.1771321122007299"/>
    <n v="-12.661424473865701"/>
    <n v="-11.260182402159224"/>
    <n v="-1.72340915789849"/>
    <n v="-2.4070844565197005"/>
  </r>
  <r>
    <n v="1148"/>
    <x v="0"/>
    <s v=" None"/>
    <n v="10"/>
    <n v="7.5326941907405798E-2"/>
    <s v=" None"/>
    <s v=" None"/>
    <n v="-3.27180432519217"/>
    <n v="-0.90788383149113205"/>
    <n v="3.9861118280855101"/>
    <n v="12.7751032168017"/>
    <n v="30.356367952935301"/>
    <n v="12.855569452327201"/>
    <n v="4.7516494458047651"/>
    <n v="14.724242060722084"/>
    <n v="8.4208406402063556"/>
  </r>
  <r>
    <n v="1149"/>
    <x v="0"/>
    <s v=" None"/>
    <n v="0"/>
    <n v="0"/>
    <s v=" None"/>
    <s v=" None"/>
    <m/>
    <m/>
    <m/>
    <n v="-7.7910457660346601"/>
    <m/>
    <n v="-7.7910457660346601"/>
    <n v="-7.7910457660346601"/>
    <s v=""/>
    <n v="-7.7910457660346601"/>
  </r>
  <r>
    <n v="1150"/>
    <x v="0"/>
    <s v=" None"/>
    <n v="14"/>
    <n v="6.7741848528385107E-2"/>
    <s v=" None"/>
    <s v=" None"/>
    <n v="-0.72123953414615904"/>
    <n v="3.0089119309765899"/>
    <n v="3.4331084747796701"/>
    <n v="13.8952107853271"/>
    <n v="37.699287253196403"/>
    <n v="13.914073573295299"/>
    <n v="6.5869856255904704"/>
    <n v="20.354099592086495"/>
    <n v="8.6735910240374849"/>
  </r>
  <r>
    <n v="1151"/>
    <x v="0"/>
    <s v=" None"/>
    <n v="16"/>
    <n v="0.17394721508026101"/>
    <s v=" None"/>
    <s v=" None"/>
    <n v="1.0130031225820499"/>
    <n v="5.0475391800957699"/>
    <n v="4.3770548315984099"/>
    <n v="10.602356130270801"/>
    <n v="16.179642949474101"/>
    <n v="12.113602845866399"/>
    <n v="5.8076796264264257"/>
    <n v="10.613591064784934"/>
    <n v="8.2453288387324051"/>
  </r>
  <r>
    <n v="1152"/>
    <x v="0"/>
    <s v=" None"/>
    <n v="0"/>
    <n v="0"/>
    <s v=" None"/>
    <s v=" None"/>
    <m/>
    <m/>
    <m/>
    <n v="13.4541189873842"/>
    <m/>
    <n v="13.4541189873842"/>
    <n v="13.4541189873842"/>
    <s v=""/>
    <n v="13.4541189873842"/>
  </r>
  <r>
    <n v="1153"/>
    <x v="0"/>
    <s v=" None"/>
    <n v="0"/>
    <n v="0"/>
    <s v=" None"/>
    <s v=" None"/>
    <m/>
    <m/>
    <m/>
    <n v="12.9650129906518"/>
    <m/>
    <n v="12.9650129906518"/>
    <n v="12.9650129906518"/>
    <s v=""/>
    <n v="12.9650129906518"/>
  </r>
  <r>
    <n v="1154"/>
    <x v="0"/>
    <s v=" None"/>
    <n v="14"/>
    <n v="1.90506267547607"/>
    <s v=" None"/>
    <s v=" None"/>
    <n v="8.2153276136583209"/>
    <n v="27.2612750930628"/>
    <n v="8.2779181464646001"/>
    <n v="-4.3658672460172196"/>
    <n v="0.58286704889688801"/>
    <n v="3.75709095444954E-2"/>
    <n v="1.9247301838205506"/>
    <n v="13.922071070979843"/>
    <n v="4.1577445280045477"/>
  </r>
  <r>
    <n v="1155"/>
    <x v="0"/>
    <s v=" None"/>
    <n v="0"/>
    <n v="0"/>
    <s v=" None"/>
    <s v=" None"/>
    <m/>
    <m/>
    <m/>
    <n v="9.4349392373779501"/>
    <m/>
    <n v="9.4349392373779501"/>
    <n v="9.4349392373779501"/>
    <s v=""/>
    <n v="9.4349392373779501"/>
  </r>
  <r>
    <n v="1156"/>
    <x v="0"/>
    <s v=" None"/>
    <n v="14"/>
    <n v="0.24263608455657901"/>
    <s v=" None"/>
    <s v=" None"/>
    <n v="-5.5569724989007101"/>
    <n v="-4.5213626832356901"/>
    <n v="7.0110021912359199"/>
    <n v="5.8631072643214699"/>
    <n v="22.6366399232733"/>
    <n v="5.9789735857400297"/>
    <n v="0.1530673827103799"/>
    <n v="9.057638620018805"/>
    <n v="6.4949878884879748"/>
  </r>
  <r>
    <n v="1157"/>
    <x v="0"/>
    <s v=" None"/>
    <n v="14"/>
    <n v="0.237741068005561"/>
    <s v=" None"/>
    <s v=" None"/>
    <n v="5.3993262317430002"/>
    <n v="9.6330688408978506"/>
    <n v="7.9047628034565696"/>
    <n v="11.2218487855055"/>
    <n v="21.114023354343701"/>
    <n v="11.7250452000425"/>
    <n v="8.3105875086242502"/>
    <n v="15.373546097620775"/>
    <n v="9.8149040017495341"/>
  </r>
  <r>
    <n v="1158"/>
    <x v="0"/>
    <s v=" None"/>
    <n v="0"/>
    <n v="0"/>
    <s v=" None"/>
    <s v=" None"/>
    <m/>
    <m/>
    <m/>
    <n v="2.8823316816228601"/>
    <m/>
    <n v="2.8823316816228601"/>
    <n v="2.8823316816228601"/>
    <s v=""/>
    <n v="2.8823316816228601"/>
  </r>
  <r>
    <n v="1159"/>
    <x v="0"/>
    <s v=" None"/>
    <n v="16"/>
    <n v="0.22026394307613301"/>
    <s v=" None"/>
    <s v=" None"/>
    <n v="2.5538936346934702"/>
    <n v="6.1726260061281"/>
    <n v="5.9697380031037"/>
    <n v="12.2095248518151"/>
    <n v="28.500358692802301"/>
    <n v="12.318895721906999"/>
    <n v="7.381709243254285"/>
    <n v="17.3364923494652"/>
    <n v="9.1443168625053488"/>
  </r>
  <r>
    <n v="1160"/>
    <x v="0"/>
    <s v=" None"/>
    <n v="2"/>
    <n v="7.7523388899862697E-3"/>
    <s v=" None"/>
    <s v=" None"/>
    <n v="-19.879025859133499"/>
    <n v="-18.405536347621901"/>
    <n v="3.99906382659033"/>
    <n v="13.3167244515249"/>
    <n v="44.154408330305401"/>
    <n v="13.320473877501399"/>
    <n v="-3.2811507038042995"/>
    <n v="12.87443599134175"/>
    <n v="8.6597688520458647"/>
  </r>
  <r>
    <n v="1161"/>
    <x v="0"/>
    <s v=" None"/>
    <n v="18"/>
    <n v="0.18220090866088801"/>
    <s v=" None"/>
    <s v=" None"/>
    <n v="2.9631004223242301"/>
    <n v="7.6446810081341603"/>
    <n v="5.45881356072932"/>
    <n v="11.9631260669436"/>
    <n v="25.275945536100501"/>
    <n v="12.1834060366575"/>
    <n v="7.4631132446339148"/>
    <n v="16.460313272117332"/>
    <n v="8.8211097986934099"/>
  </r>
  <r>
    <n v="1162"/>
    <x v="0"/>
    <s v=" None"/>
    <n v="12"/>
    <n v="0.162927120923995"/>
    <s v=" None"/>
    <s v=" None"/>
    <n v="1.8413172173007399"/>
    <n v="4.3394620420127401"/>
    <n v="6.7937618193029596"/>
    <n v="12.233609383128901"/>
    <n v="24.7851895503265"/>
    <n v="12.496318623796"/>
    <n v="7.0374633002148199"/>
    <n v="14.56232579616962"/>
    <n v="9.645040221549479"/>
  </r>
  <r>
    <n v="1163"/>
    <x v="0"/>
    <s v=" None"/>
    <n v="0"/>
    <n v="0"/>
    <s v=" None"/>
    <s v=" None"/>
    <m/>
    <m/>
    <m/>
    <n v="12.7901875178163"/>
    <m/>
    <n v="12.7901875178163"/>
    <n v="12.7901875178163"/>
    <s v=""/>
    <n v="12.7901875178163"/>
  </r>
  <r>
    <n v="1164"/>
    <x v="0"/>
    <s v=" None"/>
    <n v="14"/>
    <n v="0.28392350673675498"/>
    <s v=" None"/>
    <s v=" None"/>
    <n v="-8.9533882087988701"/>
    <n v="-8.4052194739597006"/>
    <n v="9.29739961288122"/>
    <n v="2.1654088187320699"/>
    <n v="14.0091995158045"/>
    <n v="2.6283723048793299"/>
    <n v="-3.3939896950334001"/>
    <n v="2.8019900209223998"/>
    <n v="5.9628859588802747"/>
  </r>
  <r>
    <n v="1165"/>
    <x v="0"/>
    <s v=" None"/>
    <n v="14"/>
    <n v="0.263142108917236"/>
    <s v=" None"/>
    <s v=" None"/>
    <n v="-8.8482399408022108"/>
    <n v="-7.4952481710336096"/>
    <n v="5.0823833114703501"/>
    <n v="2.8570833167573602"/>
    <n v="21.714332671495001"/>
    <n v="2.9431225053230601"/>
    <n v="-2.9955783120224253"/>
    <n v="7.109542250230696"/>
    <n v="4.0127529083967053"/>
  </r>
  <r>
    <n v="1166"/>
    <x v="0"/>
    <s v=" None"/>
    <n v="0"/>
    <n v="0"/>
    <s v=" None"/>
    <s v=" None"/>
    <m/>
    <m/>
    <m/>
    <n v="13.373568152955899"/>
    <m/>
    <n v="13.373568152955899"/>
    <n v="13.373568152955899"/>
    <s v=""/>
    <n v="13.373568152955899"/>
  </r>
  <r>
    <n v="1167"/>
    <x v="0"/>
    <s v=" None"/>
    <n v="16"/>
    <n v="3.35523033142089"/>
    <s v=" None"/>
    <s v=" None"/>
    <n v="6.8745235144752002"/>
    <n v="15.8345126123125"/>
    <n v="7.57654181197677"/>
    <n v="-16.145850837332901"/>
    <n v="-12.8567521336445"/>
    <n v="-0.32144512228365502"/>
    <n v="-4.6356636614288504"/>
    <n v="1.4888802393339997"/>
    <n v="3.6275483448465575"/>
  </r>
  <r>
    <n v="1168"/>
    <x v="0"/>
    <s v=" None"/>
    <n v="14"/>
    <n v="0.38443574309348999"/>
    <s v=" None"/>
    <s v=" None"/>
    <n v="-5.5992534410798598"/>
    <n v="-4.2187076061892199"/>
    <n v="5.6630334704572496"/>
    <n v="2.63398452713797"/>
    <n v="17.212699722759499"/>
    <n v="2.8697469949382"/>
    <n v="-1.4826344569709449"/>
    <n v="6.4969960582851396"/>
    <n v="4.2663902326977245"/>
  </r>
  <r>
    <n v="1169"/>
    <x v="0"/>
    <s v=" None"/>
    <n v="0"/>
    <n v="0"/>
    <s v=" None"/>
    <s v=" None"/>
    <m/>
    <m/>
    <m/>
    <n v="13.160696162968501"/>
    <m/>
    <n v="13.160696162968501"/>
    <n v="13.160696162968501"/>
    <s v=""/>
    <n v="13.160696162968501"/>
  </r>
  <r>
    <n v="1170"/>
    <x v="0"/>
    <s v=" None"/>
    <n v="0"/>
    <n v="0"/>
    <s v=" None"/>
    <s v=" None"/>
    <m/>
    <m/>
    <m/>
    <n v="13.8960503755847"/>
    <m/>
    <n v="13.8960503755847"/>
    <n v="13.8960503755847"/>
    <s v=""/>
    <n v="13.8960503755847"/>
  </r>
  <r>
    <n v="1171"/>
    <x v="0"/>
    <s v=" None"/>
    <n v="10"/>
    <n v="0.109968289732933"/>
    <s v=" None"/>
    <s v=" None"/>
    <n v="-3.45270433821744"/>
    <n v="-1.8938080519674301"/>
    <n v="5.8127488381902701"/>
    <n v="12.437470976378499"/>
    <n v="28.0736988807421"/>
    <n v="12.5645040697959"/>
    <n v="4.4923833190805293"/>
    <n v="13.089945414387335"/>
    <n v="9.1886264539930842"/>
  </r>
  <r>
    <n v="1172"/>
    <x v="0"/>
    <s v=" None"/>
    <n v="14"/>
    <n v="0.29263785481452897"/>
    <s v=" None"/>
    <s v=" None"/>
    <n v="-7.4863396878973996"/>
    <n v="-7.1884336941606604"/>
    <n v="12.246561596054899"/>
    <n v="3.28380793741474"/>
    <n v="11.269282189196399"/>
    <n v="4.34865240758793"/>
    <n v="-2.1012658752413298"/>
    <n v="2.0404242475178695"/>
    <n v="8.2976070018214152"/>
  </r>
  <r>
    <n v="1173"/>
    <x v="0"/>
    <s v=" None"/>
    <n v="18"/>
    <n v="1.45216464996337"/>
    <s v=" None"/>
    <s v=" None"/>
    <n v="8.7406383477773808"/>
    <n v="21.751764604580998"/>
    <n v="8.9922763382512994"/>
    <n v="3.7085278700106099"/>
    <n v="10.1449780114534"/>
    <n v="5.22864513679857"/>
    <n v="6.2245831088939951"/>
    <n v="15.948371308017199"/>
    <n v="7.1104607375249351"/>
  </r>
  <r>
    <n v="1174"/>
    <x v="0"/>
    <s v=" None"/>
    <n v="14"/>
    <n v="0.13404321670532199"/>
    <s v=" None"/>
    <s v=" None"/>
    <n v="2.0725880909839201"/>
    <n v="4.7003189771720004"/>
    <n v="6.7696612718802696"/>
    <n v="12.3074365154337"/>
    <n v="24.403343232056901"/>
    <n v="12.599828644069399"/>
    <n v="7.1900123032088104"/>
    <n v="14.55183110461445"/>
    <n v="9.6847449579748339"/>
  </r>
  <r>
    <n v="1175"/>
    <x v="0"/>
    <s v=" None"/>
    <n v="14"/>
    <n v="0.20683275163173601"/>
    <s v=" None"/>
    <s v=" None"/>
    <n v="3.7533699716131199"/>
    <n v="7.01433519282131"/>
    <n v="7.3144027172832997"/>
    <n v="12.1975419994122"/>
    <n v="26.8679186598259"/>
    <n v="12.357217498158301"/>
    <n v="7.9754559855126601"/>
    <n v="16.941126926323605"/>
    <n v="9.8358101077207998"/>
  </r>
  <r>
    <n v="1176"/>
    <x v="0"/>
    <s v=" None"/>
    <n v="12"/>
    <n v="0.10608968883752801"/>
    <s v=" None"/>
    <s v=" None"/>
    <n v="-5.3585682526783902"/>
    <n v="-3.8450110582526702"/>
    <n v="5.2992230786222896"/>
    <n v="13.1352413279364"/>
    <n v="32.4029299124917"/>
    <n v="13.189450885302801"/>
    <n v="3.8883365376290051"/>
    <n v="14.278959427119515"/>
    <n v="9.2443369819625456"/>
  </r>
  <r>
    <n v="1177"/>
    <x v="0"/>
    <s v=" None"/>
    <n v="0"/>
    <n v="0"/>
    <s v=" None"/>
    <s v=" None"/>
    <m/>
    <m/>
    <m/>
    <n v="9.4654239550511594"/>
    <m/>
    <n v="9.4654239550511594"/>
    <n v="9.4654239550511594"/>
    <s v=""/>
    <n v="9.4654239550511594"/>
  </r>
  <r>
    <n v="1178"/>
    <x v="0"/>
    <s v=" None"/>
    <n v="8"/>
    <n v="0.143458381295204"/>
    <s v=" None"/>
    <s v=" None"/>
    <n v="5.5490704576796501"/>
    <n v="8.7819472034643304"/>
    <n v="8.8875486800046097"/>
    <n v="11.807031164353599"/>
    <n v="23.379846191248799"/>
    <n v="12.1403136608895"/>
    <n v="8.6780508110166252"/>
    <n v="16.080896697356565"/>
    <n v="10.513931170447055"/>
  </r>
  <r>
    <n v="1179"/>
    <x v="0"/>
    <s v=" None"/>
    <n v="6"/>
    <n v="9.2917673289775807E-2"/>
    <s v=" None"/>
    <s v=" None"/>
    <n v="-5.7128490809123802"/>
    <n v="-3.4732431582157899"/>
    <n v="3.32032254261948"/>
    <n v="9.3179821596627708"/>
    <n v="24.004594926694001"/>
    <n v="9.4853985998861496"/>
    <n v="1.8025665393751953"/>
    <n v="10.265675884239105"/>
    <n v="6.4028605712528144"/>
  </r>
  <r>
    <n v="1180"/>
    <x v="0"/>
    <s v=" None"/>
    <n v="14"/>
    <n v="0.36845591664314198"/>
    <s v=" None"/>
    <s v=" None"/>
    <n v="-7.51567769959978"/>
    <n v="-6.6543512532692999"/>
    <n v="7.4379198559628596"/>
    <n v="1.1800362581102399"/>
    <n v="14.902339895276899"/>
    <n v="1.5066094499401601"/>
    <n v="-3.1678207207447699"/>
    <n v="4.1239943210037993"/>
    <n v="4.4722646529515098"/>
  </r>
  <r>
    <n v="1181"/>
    <x v="0"/>
    <s v=" None"/>
    <n v="12"/>
    <n v="0.20685628056526101"/>
    <s v=" None"/>
    <s v=" None"/>
    <n v="2.2504282412157099"/>
    <n v="5.8168778294287398"/>
    <n v="5.77839722250524"/>
    <n v="11.277749176593399"/>
    <n v="21.5116995931883"/>
    <n v="11.7406460233037"/>
    <n v="6.7640887089045547"/>
    <n v="13.664288711308521"/>
    <n v="8.7595216229044706"/>
  </r>
  <r>
    <n v="1182"/>
    <x v="0"/>
    <s v=" None"/>
    <n v="12"/>
    <n v="0.71557569503784102"/>
    <s v=" None"/>
    <s v=" None"/>
    <n v="4.3588480444398101"/>
    <n v="7.9079969881308898"/>
    <n v="7.5414598486827398"/>
    <n v="3.1736424749266501"/>
    <n v="16.356590614742402"/>
    <n v="3.4868526152751902"/>
    <n v="3.7662452596832301"/>
    <n v="12.132293801436646"/>
    <n v="5.5141562319789648"/>
  </r>
  <r>
    <n v="1183"/>
    <x v="0"/>
    <s v=" None"/>
    <n v="12"/>
    <n v="0.14878682792186701"/>
    <s v=" None"/>
    <s v=" None"/>
    <n v="-9.2213002387960792"/>
    <n v="-8.2953016414607195"/>
    <n v="6.8402041962458604"/>
    <n v="-1.30053252021888"/>
    <n v="21.048683935023298"/>
    <n v="-1.2411942342034801"/>
    <n v="-5.2609163795074796"/>
    <n v="6.3766911467812895"/>
    <n v="2.7995049810211903"/>
  </r>
  <r>
    <n v="1184"/>
    <x v="0"/>
    <s v=" None"/>
    <n v="14"/>
    <n v="0.15639740228652901"/>
    <s v=" None"/>
    <s v=" None"/>
    <n v="0.717092800979519"/>
    <n v="4.2840171268545202"/>
    <n v="4.6104778145526897"/>
    <n v="10.928914223242"/>
    <n v="17.515971246008899"/>
    <n v="12.081063370642999"/>
    <n v="5.8230035121107591"/>
    <n v="10.899994186431709"/>
    <n v="8.3457705925978445"/>
  </r>
  <r>
    <n v="1185"/>
    <x v="0"/>
    <s v=" None"/>
    <n v="12"/>
    <n v="0.10240466892719199"/>
    <s v=" None"/>
    <s v=" None"/>
    <n v="-1.0368584731934001"/>
    <n v="1.8407057842918799"/>
    <n v="4.2971082278202903"/>
    <n v="12.988560897050601"/>
    <n v="28.636147315010799"/>
    <n v="13.1144546261428"/>
    <n v="5.9758512119286005"/>
    <n v="15.23842654965134"/>
    <n v="8.7057814269815452"/>
  </r>
  <r>
    <n v="1186"/>
    <x v="0"/>
    <s v=" None"/>
    <n v="8"/>
    <n v="0.101210199296474"/>
    <s v=" None"/>
    <s v=" None"/>
    <n v="0.74412743715038199"/>
    <n v="2.36953468639688"/>
    <n v="7.78490559492481"/>
    <n v="12.510473796555701"/>
    <n v="26.318979933890802"/>
    <n v="12.7051547283262"/>
    <n v="6.6273006168530415"/>
    <n v="14.34425731014384"/>
    <n v="10.245030161625504"/>
  </r>
  <r>
    <n v="1187"/>
    <x v="0"/>
    <s v=" None"/>
    <n v="2"/>
    <n v="1.3263921253383101E-2"/>
    <s v=" None"/>
    <s v=" None"/>
    <n v="-20.394927093168899"/>
    <n v="-19.376213479730001"/>
    <n v="5.8278635567875803"/>
    <n v="10.642889631436701"/>
    <n v="36.575885204189397"/>
    <n v="10.6549377007695"/>
    <n v="-4.8760187308660994"/>
    <n v="8.599835862229698"/>
    <n v="8.2414006287785391"/>
  </r>
  <r>
    <n v="1188"/>
    <x v="0"/>
    <s v=" None"/>
    <n v="6"/>
    <n v="7.7447697520256001E-2"/>
    <s v=" None"/>
    <s v=" None"/>
    <n v="-2.4020613763060701"/>
    <n v="0.59716760186104501"/>
    <n v="3.3413099691434098"/>
    <n v="12.278262862316099"/>
    <n v="28.2034801717882"/>
    <n v="12.397253258222401"/>
    <n v="4.9381007430050143"/>
    <n v="14.400323886824623"/>
    <n v="7.8692816136829054"/>
  </r>
  <r>
    <n v="1189"/>
    <x v="0"/>
    <s v=" None"/>
    <n v="14"/>
    <n v="0.30925884842872597"/>
    <s v=" None"/>
    <s v=" None"/>
    <n v="2.6315635278621099"/>
    <n v="5.2453143660435897"/>
    <n v="7.2139181351405002"/>
    <n v="11.3562554575576"/>
    <n v="20.161477352997601"/>
    <n v="12.0110377410015"/>
    <n v="6.9939094927098546"/>
    <n v="12.703395859520596"/>
    <n v="9.6124779380710006"/>
  </r>
  <r>
    <n v="1190"/>
    <x v="0"/>
    <s v=" None"/>
    <n v="18"/>
    <n v="0.14516210556030201"/>
    <s v=" None"/>
    <s v=" None"/>
    <n v="1.4023571450107"/>
    <n v="4.96549416052871"/>
    <n v="5.1239390284163298"/>
    <n v="12.2227125786627"/>
    <n v="26.206172932287998"/>
    <n v="12.410221914325"/>
    <n v="6.8125348618367001"/>
    <n v="15.585833546408354"/>
    <n v="8.7670804713706652"/>
  </r>
  <r>
    <n v="1191"/>
    <x v="0"/>
    <s v=" None"/>
    <n v="14"/>
    <n v="0.12857970595359799"/>
    <s v=" None"/>
    <s v=" None"/>
    <n v="-1.62441164125614"/>
    <n v="0.46363295659588599"/>
    <n v="5.34297418315378"/>
    <n v="11.9404921319979"/>
    <n v="23.359634336547099"/>
    <n v="12.285587736730401"/>
    <n v="5.1580402453708798"/>
    <n v="11.911633646571493"/>
    <n v="8.8142809599420904"/>
  </r>
  <r>
    <n v="1192"/>
    <x v="0"/>
    <s v=" None"/>
    <n v="14"/>
    <n v="0.19825555384158999"/>
    <s v=" None"/>
    <s v=" None"/>
    <n v="3.7165101287248601"/>
    <n v="7.2951248025437199"/>
    <n v="6.96670902747704"/>
    <n v="10.9445638827421"/>
    <n v="28.398915665515698"/>
    <n v="11.0295938924599"/>
    <n v="7.33053700573348"/>
    <n v="17.84702023402971"/>
    <n v="8.9981514599684704"/>
  </r>
  <r>
    <n v="1193"/>
    <x v="0"/>
    <s v=" None"/>
    <n v="18"/>
    <n v="2.8581027984619101"/>
    <s v=" None"/>
    <s v=" None"/>
    <n v="9.6356411896168108"/>
    <n v="26.605040951073899"/>
    <n v="9.7332756656571195"/>
    <n v="-3.9232443585415302"/>
    <n v="4.4208438965637598"/>
    <n v="-1.89603758080093"/>
    <n v="2.8561984155376403"/>
    <n v="15.51294242381883"/>
    <n v="3.9186190424280949"/>
  </r>
  <r>
    <n v="1194"/>
    <x v="0"/>
    <s v=" None"/>
    <n v="4"/>
    <n v="0.256866365671157"/>
    <s v=" None"/>
    <s v=" None"/>
    <n v="-9.6712118906431108"/>
    <n v="-8.5981484782162507"/>
    <n v="6.0858097591560396"/>
    <n v="0.228476597340011"/>
    <n v="11.038222405715"/>
    <n v="0.93389051189738004"/>
    <n v="-4.72136764665155"/>
    <n v="1.2200369637493749"/>
    <n v="3.50985013552671"/>
  </r>
  <r>
    <n v="1195"/>
    <x v="0"/>
    <s v=" None"/>
    <n v="20"/>
    <n v="0.22233273088932001"/>
    <s v=" None"/>
    <s v=" None"/>
    <n v="4.4743962668074904"/>
    <n v="9.25240193718912"/>
    <n v="6.7193807194118902"/>
    <n v="11.9763179643809"/>
    <n v="25.610973525018998"/>
    <n v="12.180496211787"/>
    <n v="8.2253571155941962"/>
    <n v="17.431687731104059"/>
    <n v="9.4499384655994447"/>
  </r>
  <r>
    <n v="1196"/>
    <x v="0"/>
    <s v=" None"/>
    <n v="12"/>
    <n v="0.17559854686260201"/>
    <s v=" None"/>
    <s v=" None"/>
    <n v="2.51267063161416"/>
    <n v="5.5300413532884702"/>
    <n v="6.5876563250762397"/>
    <n v="11.2508088109886"/>
    <n v="23.187482850361999"/>
    <n v="11.5589514646309"/>
    <n v="6.88173972130138"/>
    <n v="14.358762101825235"/>
    <n v="9.07330389485357"/>
  </r>
  <r>
    <n v="1197"/>
    <x v="0"/>
    <s v=" None"/>
    <n v="16"/>
    <n v="0.19481410086154899"/>
    <s v=" None"/>
    <s v=" None"/>
    <n v="1.7480085266524801"/>
    <n v="5.8273317790599801"/>
    <n v="4.9095833394445396"/>
    <n v="11.908956443744099"/>
    <n v="25.487064413514801"/>
    <n v="12.1160561641695"/>
    <n v="6.8284824851982897"/>
    <n v="15.657198096287392"/>
    <n v="8.5128197518070188"/>
  </r>
  <r>
    <n v="1198"/>
    <x v="0"/>
    <s v=" None"/>
    <n v="2"/>
    <n v="1.0126141831278799E-2"/>
    <s v=" None"/>
    <s v=" None"/>
    <n v="-12.1123879676579"/>
    <n v="-7.3598603112486298"/>
    <n v="-2.2499736207199899"/>
    <n v="14.986065743852601"/>
    <n v="35.525788464588203"/>
    <n v="15.025806819608199"/>
    <n v="1.4368388880973502"/>
    <n v="14.082964076669786"/>
    <n v="6.3879165994441047"/>
  </r>
  <r>
    <n v="1199"/>
    <x v="0"/>
    <s v=" None"/>
    <n v="14"/>
    <n v="0.13152121007442399"/>
    <s v=" None"/>
    <s v=" None"/>
    <n v="0.240549922616594"/>
    <n v="3.0569119544036401"/>
    <n v="5.1992855150392003"/>
    <n v="11.696188958627999"/>
    <n v="22.7236528369505"/>
    <n v="12.076407038287799"/>
    <n v="5.9683694406222969"/>
    <n v="12.890282395677069"/>
    <n v="8.6378462766634989"/>
  </r>
  <r>
    <n v="1200"/>
    <x v="0"/>
    <s v=" None"/>
    <n v="16"/>
    <n v="0.66338038444518999"/>
    <s v=" None"/>
    <s v=" None"/>
    <n v="7.9882490740923604"/>
    <n v="10.646651438571"/>
    <n v="11.740455341814901"/>
    <n v="7.9020482574467197"/>
    <n v="12.049437604473299"/>
    <n v="10.274852880645501"/>
    <n v="7.9451486657695405"/>
    <n v="11.34804452152215"/>
    <n v="11.007654111230201"/>
  </r>
  <r>
    <n v="1201"/>
    <x v="0"/>
    <s v=" None"/>
    <n v="14"/>
    <n v="0.16185379028320299"/>
    <s v=" None"/>
    <s v=" None"/>
    <n v="2.8422500101321799"/>
    <n v="7.2730851613777698"/>
    <n v="5.5297549398401804"/>
    <n v="11.267967878257901"/>
    <n v="19.665120075105399"/>
    <n v="11.993131560913101"/>
    <n v="7.0551089441950401"/>
    <n v="13.469102618241585"/>
    <n v="8.7614432503766402"/>
  </r>
  <r>
    <n v="1202"/>
    <x v="0"/>
    <s v=" None"/>
    <n v="0"/>
    <n v="0"/>
    <s v=" None"/>
    <s v=" None"/>
    <m/>
    <m/>
    <m/>
    <n v="13.123214365072901"/>
    <m/>
    <n v="13.123214365072901"/>
    <n v="13.123214365072901"/>
    <s v=""/>
    <n v="13.123214365072901"/>
  </r>
  <r>
    <n v="1203"/>
    <x v="0"/>
    <s v=" None"/>
    <n v="12"/>
    <n v="0.270685404539108"/>
    <s v=" None"/>
    <s v=" None"/>
    <n v="-1.4411267980546401"/>
    <n v="1.62306968782823"/>
    <n v="3.7900880583220999"/>
    <n v="7.6535227773719896"/>
    <n v="23.363193383131801"/>
    <n v="7.7917234079876003"/>
    <n v="3.1061979896586749"/>
    <n v="12.493131535480016"/>
    <n v="5.7909057331548501"/>
  </r>
  <r>
    <n v="1204"/>
    <x v="0"/>
    <s v=" None"/>
    <n v="12"/>
    <n v="0.28980010747909501"/>
    <s v=" None"/>
    <s v=" None"/>
    <n v="4.9749949545416401"/>
    <n v="9.3322061613722997"/>
    <n v="7.43777526968681"/>
    <n v="9.3541694019295196"/>
    <n v="15.630241506783999"/>
    <n v="10.6388223999361"/>
    <n v="7.1645821782355803"/>
    <n v="12.481223834078151"/>
    <n v="9.0382988348114548"/>
  </r>
  <r>
    <n v="1205"/>
    <x v="0"/>
    <s v=" None"/>
    <n v="10"/>
    <n v="8.5199229419231401E-2"/>
    <s v=" None"/>
    <s v=" None"/>
    <n v="-1.4543981035353699"/>
    <n v="1.0686886873350001"/>
    <n v="4.6135067827620899"/>
    <n v="12.1658977350786"/>
    <n v="28.4350286597079"/>
    <n v="12.275884888546701"/>
    <n v="5.355749815771615"/>
    <n v="14.751858673521451"/>
    <n v="8.4446958356543949"/>
  </r>
  <r>
    <n v="1206"/>
    <x v="0"/>
    <s v=" None"/>
    <n v="0"/>
    <n v="0"/>
    <s v=" None"/>
    <s v=" None"/>
    <m/>
    <m/>
    <m/>
    <n v="13.4102140680611"/>
    <m/>
    <n v="13.4102140680611"/>
    <n v="13.4102140680611"/>
    <s v=""/>
    <n v="13.4102140680611"/>
  </r>
  <r>
    <n v="1207"/>
    <x v="0"/>
    <s v=" None"/>
    <n v="18"/>
    <n v="0.214097380638122"/>
    <s v=" None"/>
    <s v=" None"/>
    <n v="2.4157956585202398"/>
    <n v="5.5227219164453896"/>
    <n v="6.4049191699782"/>
    <n v="11.143701863245999"/>
    <n v="20.7857524008162"/>
    <n v="11.679024434754201"/>
    <n v="6.7797487608831197"/>
    <n v="13.154237158630796"/>
    <n v="9.0419718023662004"/>
  </r>
  <r>
    <n v="1208"/>
    <x v="0"/>
    <s v=" None"/>
    <n v="18"/>
    <n v="0.16812521219253501"/>
    <s v=" None"/>
    <s v=" None"/>
    <n v="0.72863512593270297"/>
    <n v="3.6661057188322599"/>
    <n v="5.36612937936534"/>
    <n v="10.874240682115"/>
    <n v="23.3910651887904"/>
    <n v="11.144444139487"/>
    <n v="5.8014379040238513"/>
    <n v="13.528585453811329"/>
    <n v="8.2552867594261699"/>
  </r>
  <r>
    <n v="1209"/>
    <x v="0"/>
    <s v=" None"/>
    <n v="12"/>
    <n v="0.175936609506607"/>
    <s v=" None"/>
    <s v=" None"/>
    <n v="3.3026980974801798"/>
    <n v="6.4697396529866298"/>
    <n v="7.0446283595064001"/>
    <n v="12.495995932296401"/>
    <n v="28.945172088102499"/>
    <n v="12.6010314239408"/>
    <n v="7.8993470148882903"/>
    <n v="17.707455870544564"/>
    <n v="9.8228298917236003"/>
  </r>
  <r>
    <n v="1210"/>
    <x v="0"/>
    <s v=" None"/>
    <n v="12"/>
    <n v="0.17401094734668701"/>
    <s v=" None"/>
    <s v=" None"/>
    <n v="-3.2477798635306101"/>
    <n v="-2.53579235730782"/>
    <n v="9.4171734520409807"/>
    <n v="8.8923092687594991"/>
    <n v="24.564044124976402"/>
    <n v="9.0267447701971104"/>
    <n v="2.8222647026144445"/>
    <n v="11.014125883834291"/>
    <n v="9.2219591111190446"/>
  </r>
  <r>
    <n v="1211"/>
    <x v="0"/>
    <s v=" None"/>
    <n v="12"/>
    <n v="0.12810778617858801"/>
    <s v=" None"/>
    <s v=" None"/>
    <n v="2.7359864381436498"/>
    <n v="5.93098668887224"/>
    <n v="6.5562931041045998"/>
    <n v="12.7663217991532"/>
    <n v="31.9159612559131"/>
    <n v="12.822261193476001"/>
    <n v="7.751154118648425"/>
    <n v="18.923473972392671"/>
    <n v="9.6892771487902998"/>
  </r>
  <r>
    <n v="1212"/>
    <x v="0"/>
    <s v=" None"/>
    <n v="14"/>
    <n v="0.333222955465316"/>
    <s v=" None"/>
    <s v=" None"/>
    <n v="-5.1647208221270802"/>
    <n v="-3.9034988170907901"/>
    <n v="6.20716839468676"/>
    <n v="1.0011174124417901"/>
    <n v="19.244932025564101"/>
    <n v="1.1180543949727799"/>
    <n v="-2.0818017048426452"/>
    <n v="7.670716604236655"/>
    <n v="3.6626113948297698"/>
  </r>
  <r>
    <n v="1213"/>
    <x v="0"/>
    <s v=" None"/>
    <n v="14"/>
    <n v="0.14630563557147899"/>
    <s v=" None"/>
    <s v=" None"/>
    <n v="1.60648272653436"/>
    <n v="5.9141805816515802"/>
    <n v="4.6097225797433801"/>
    <n v="11.4932500245094"/>
    <n v="19.046662852094101"/>
    <n v="12.3859121722032"/>
    <n v="6.54986637552188"/>
    <n v="12.48042171687284"/>
    <n v="8.4978173759732911"/>
  </r>
  <r>
    <n v="1214"/>
    <x v="0"/>
    <s v=" None"/>
    <n v="0"/>
    <n v="0"/>
    <s v=" None"/>
    <s v=" None"/>
    <m/>
    <m/>
    <m/>
    <n v="9.7364648355365802"/>
    <m/>
    <n v="9.7364648355365802"/>
    <n v="9.7364648355365802"/>
    <s v=""/>
    <n v="9.7364648355365802"/>
  </r>
  <r>
    <n v="1215"/>
    <x v="0"/>
    <s v=" None"/>
    <n v="10"/>
    <n v="0.19220885634422299"/>
    <s v=" None"/>
    <s v=" None"/>
    <n v="0.83781795196887499"/>
    <n v="3.40638842215815"/>
    <n v="5.9727726592282098"/>
    <n v="11.2968581810568"/>
    <n v="21.715640772184301"/>
    <n v="11.7394580105308"/>
    <n v="6.0673380665128374"/>
    <n v="12.561014597171226"/>
    <n v="8.8561153348795045"/>
  </r>
  <r>
    <n v="1216"/>
    <x v="0"/>
    <s v=" None"/>
    <n v="12"/>
    <n v="0.12649655342102001"/>
    <s v=" None"/>
    <s v=" None"/>
    <n v="-0.52164716487390905"/>
    <n v="2.1508349984397701"/>
    <n v="4.9216743482716803"/>
    <n v="12.8206457412376"/>
    <n v="26.368936574325701"/>
    <n v="13.026868265734301"/>
    <n v="6.1494992881818451"/>
    <n v="14.259885786382736"/>
    <n v="8.97427130700299"/>
  </r>
  <r>
    <n v="1217"/>
    <x v="0"/>
    <s v=" None"/>
    <n v="8"/>
    <n v="7.8318640589713995E-2"/>
    <s v=" None"/>
    <s v=" None"/>
    <n v="2.07004316198605"/>
    <n v="5.1324164533799799"/>
    <n v="6.1907503168822204"/>
    <n v="12.7034329039508"/>
    <n v="26.5995586118079"/>
    <n v="12.893717145810101"/>
    <n v="7.3867380329684247"/>
    <n v="15.865987532593941"/>
    <n v="9.54223373134616"/>
  </r>
  <r>
    <n v="1218"/>
    <x v="0"/>
    <s v=" None"/>
    <n v="12"/>
    <n v="0.11230552941560699"/>
    <s v=" None"/>
    <s v=" None"/>
    <n v="6.1339522938069803E-2"/>
    <n v="2.6694645554191498"/>
    <n v="5.3924158506749897"/>
    <n v="12.6479420848746"/>
    <n v="26.058827197908101"/>
    <n v="12.861361188349299"/>
    <n v="6.3546408039063351"/>
    <n v="14.364145876663626"/>
    <n v="9.1268885195121445"/>
  </r>
  <r>
    <n v="1219"/>
    <x v="0"/>
    <s v=" None"/>
    <n v="20"/>
    <n v="0.641595959663391"/>
    <s v=" None"/>
    <s v=" None"/>
    <n v="2.4718854810170399"/>
    <n v="4.3082183107624399"/>
    <n v="8.4659215832908998"/>
    <n v="6.82076417801213"/>
    <n v="16.4026282069999"/>
    <n v="7.4256944042698896"/>
    <n v="4.6463248295145849"/>
    <n v="10.355423258881171"/>
    <n v="7.9458079937803952"/>
  </r>
  <r>
    <n v="1220"/>
    <x v="0"/>
    <s v=" None"/>
    <n v="4"/>
    <n v="9.3217521905899006E-2"/>
    <s v=" None"/>
    <s v=" None"/>
    <n v="-11.727612977906601"/>
    <n v="-10.5053916968838"/>
    <n v="5.2512482786288102"/>
    <n v="6.0279044752763999"/>
    <n v="24.953734946977001"/>
    <n v="6.0977383994027097"/>
    <n v="-2.8498542513151004"/>
    <n v="7.2241716250466004"/>
    <n v="5.6744933390157595"/>
  </r>
  <r>
    <n v="1221"/>
    <x v="0"/>
    <s v=" None"/>
    <n v="8"/>
    <n v="6.4472615718841497E-2"/>
    <s v=" None"/>
    <s v=" None"/>
    <n v="-3.6042889779433298"/>
    <n v="-0.92356561419191496"/>
    <n v="3.2592547071348301"/>
    <n v="13.0471000533666"/>
    <n v="28.832135239503799"/>
    <n v="13.168944465289099"/>
    <n v="4.7214055377116351"/>
    <n v="13.954284812655942"/>
    <n v="8.2140995862119652"/>
  </r>
  <r>
    <n v="1222"/>
    <x v="0"/>
    <s v=" None"/>
    <n v="16"/>
    <n v="0.15756726264953599"/>
    <s v=" None"/>
    <s v=" None"/>
    <n v="-4.47036676395187"/>
    <n v="-2.4308054855498802"/>
    <n v="4.1856502435872596"/>
    <n v="6.7610365173364304"/>
    <n v="21.639099261177702"/>
    <n v="6.9343060119374096"/>
    <n v="1.1453348766922802"/>
    <n v="9.6041468878139113"/>
    <n v="5.559978127762335"/>
  </r>
  <r>
    <n v="1223"/>
    <x v="0"/>
    <s v=" None"/>
    <n v="20"/>
    <n v="0.17458093166351299"/>
    <s v=" None"/>
    <s v=" None"/>
    <n v="1.08793263347097"/>
    <n v="4.3769485206821104"/>
    <n v="5.1876894811611498"/>
    <n v="12.2799001562712"/>
    <n v="23.825402686650499"/>
    <n v="12.613297137787599"/>
    <n v="6.6839163948710851"/>
    <n v="14.101175603666304"/>
    <n v="8.9004933094743741"/>
  </r>
  <r>
    <n v="1224"/>
    <x v="0"/>
    <s v=" None"/>
    <n v="0"/>
    <n v="0"/>
    <s v=" None"/>
    <s v=" None"/>
    <m/>
    <m/>
    <m/>
    <n v="-9.2758146518426905"/>
    <m/>
    <n v="-9.2758146518426905"/>
    <n v="-9.2758146518426905"/>
    <s v=""/>
    <n v="-9.2758146518426905"/>
  </r>
  <r>
    <n v="1225"/>
    <x v="0"/>
    <s v=" None"/>
    <n v="14"/>
    <n v="0.201608762145042"/>
    <s v=" None"/>
    <s v=" None"/>
    <n v="1.21160865448977"/>
    <n v="3.35268278505808"/>
    <n v="6.9595365985454496"/>
    <n v="8.5868493795415102"/>
    <n v="23.683527142472201"/>
    <n v="8.7418394805590598"/>
    <n v="4.8992290170156405"/>
    <n v="13.51810496376514"/>
    <n v="7.8506880395522547"/>
  </r>
  <r>
    <n v="1226"/>
    <x v="0"/>
    <s v=" None"/>
    <n v="14"/>
    <n v="0.23974663019180201"/>
    <s v=" None"/>
    <s v=" None"/>
    <n v="1.0356048282224399"/>
    <n v="5.0437983529242301"/>
    <n v="4.4178302434996599"/>
    <n v="7.6144821490711099"/>
    <n v="29.041182037715998"/>
    <n v="7.6512767533556998"/>
    <n v="4.3250434886467746"/>
    <n v="17.042490195320113"/>
    <n v="6.0345534984276803"/>
  </r>
  <r>
    <n v="1227"/>
    <x v="0"/>
    <s v=" None"/>
    <n v="2"/>
    <n v="3.0149981379508899E-2"/>
    <s v=" None"/>
    <s v=" None"/>
    <n v="-13.9933778896707"/>
    <n v="-12.812107006549001"/>
    <n v="5.2718719939767702"/>
    <n v="8.7731652782387908"/>
    <n v="26.179294292671699"/>
    <n v="8.86326344506681"/>
    <n v="-2.6101063057159548"/>
    <n v="6.6835936430613492"/>
    <n v="7.0675677195217901"/>
  </r>
  <r>
    <n v="1228"/>
    <x v="0"/>
    <s v=" None"/>
    <n v="18"/>
    <n v="0.20882175862789101"/>
    <s v=" None"/>
    <s v=" None"/>
    <n v="-11.812189315535299"/>
    <n v="-11.1641556257914"/>
    <n v="8.2539077783190393"/>
    <n v="-0.60594811970631302"/>
    <n v="14.206405263626801"/>
    <n v="-0.29830893172431"/>
    <n v="-6.2090687176208057"/>
    <n v="1.5211248189177002"/>
    <n v="3.9777994232973648"/>
  </r>
  <r>
    <n v="1229"/>
    <x v="0"/>
    <s v=" None"/>
    <n v="2"/>
    <n v="3.9588876068592002E-2"/>
    <s v=" None"/>
    <s v=" None"/>
    <n v="-12.9725689655581"/>
    <n v="-11.577569859127699"/>
    <n v="4.5079256783684203"/>
    <n v="7.3639434337742902"/>
    <n v="25.168867386094199"/>
    <n v="7.4497298936677501"/>
    <n v="-2.8043127658919049"/>
    <n v="6.7956487634832499"/>
    <n v="5.9788277860180852"/>
  </r>
  <r>
    <n v="1230"/>
    <x v="0"/>
    <s v=" None"/>
    <n v="10"/>
    <n v="0.117161162197589"/>
    <s v=" None"/>
    <s v=" None"/>
    <n v="-2.3881997606572898"/>
    <n v="-0.20616754057298001"/>
    <n v="4.7610705179115396"/>
    <n v="12.133469549255899"/>
    <n v="24.171852328509299"/>
    <n v="12.430531715148"/>
    <n v="4.8726348942993045"/>
    <n v="11.982842393968159"/>
    <n v="8.5958011165297705"/>
  </r>
  <r>
    <n v="1231"/>
    <x v="0"/>
    <s v=" None"/>
    <n v="16"/>
    <n v="3.0268585681915199"/>
    <s v=" None"/>
    <s v=" None"/>
    <n v="1.8918146857603999"/>
    <n v="3.4065473564366702"/>
    <n v="8.8344791604935793"/>
    <n v="-5.5666188059677602"/>
    <n v="8.6607251291004399"/>
    <n v="-4.8451124707345201"/>
    <n v="-1.8374020601036802"/>
    <n v="6.033636242768555"/>
    <n v="1.9946833448795296"/>
  </r>
  <r>
    <n v="1232"/>
    <x v="0"/>
    <s v=" None"/>
    <n v="12"/>
    <n v="0.217546746134758"/>
    <s v=" None"/>
    <s v=" None"/>
    <n v="4.4194674072642002"/>
    <n v="9.4042274991599104"/>
    <n v="6.5490132451933603"/>
    <n v="11.365381574139301"/>
    <n v="22.885405754055199"/>
    <n v="11.705033350361299"/>
    <n v="7.8924244907017505"/>
    <n v="16.144816626607554"/>
    <n v="9.1270232977773293"/>
  </r>
  <r>
    <n v="1233"/>
    <x v="0"/>
    <s v=" None"/>
    <n v="18"/>
    <n v="0.24629648029804199"/>
    <s v=" None"/>
    <s v=" None"/>
    <n v="3.0661028891972499"/>
    <n v="6.8955079822406704"/>
    <n v="6.1951983493814904"/>
    <n v="10.395592670257599"/>
    <n v="20.217521999496"/>
    <n v="10.914524136172"/>
    <n v="6.7308477797274247"/>
    <n v="13.556514990868335"/>
    <n v="8.5548612427767452"/>
  </r>
  <r>
    <n v="1234"/>
    <x v="0"/>
    <s v=" None"/>
    <n v="0"/>
    <n v="0"/>
    <s v=" None"/>
    <s v=" None"/>
    <m/>
    <m/>
    <m/>
    <n v="10.2105121158953"/>
    <m/>
    <n v="10.2105121158953"/>
    <n v="10.2105121158953"/>
    <s v=""/>
    <n v="10.2105121158953"/>
  </r>
  <r>
    <n v="1235"/>
    <x v="0"/>
    <s v=" None"/>
    <n v="0"/>
    <n v="0"/>
    <s v=" None"/>
    <s v=" None"/>
    <m/>
    <m/>
    <m/>
    <n v="13.376665105393499"/>
    <m/>
    <n v="13.376665105393499"/>
    <n v="13.376665105393499"/>
    <s v=""/>
    <n v="13.376665105393499"/>
  </r>
  <r>
    <n v="1236"/>
    <x v="0"/>
    <s v=" None"/>
    <n v="12"/>
    <n v="0.35899928212165799"/>
    <s v=" None"/>
    <s v=" None"/>
    <n v="-7.3084069944485401"/>
    <n v="-6.4585577544449499"/>
    <n v="7.5375431878693098"/>
    <n v="-4.52672035927114"/>
    <n v="7.0158688910842697"/>
    <n v="-3.42360353310147"/>
    <n v="-5.9175636768598405"/>
    <n v="0.27865556831965987"/>
    <n v="2.0569698273839201"/>
  </r>
  <r>
    <n v="1237"/>
    <x v="0"/>
    <s v=" None"/>
    <n v="4"/>
    <n v="4.9326665699481902E-2"/>
    <s v=" None"/>
    <s v=" None"/>
    <n v="-3.4251548977740001"/>
    <n v="0.198534953799993"/>
    <n v="1.9599313239032901"/>
    <n v="13.467653858150999"/>
    <n v="32.714421442912702"/>
    <n v="13.521941874076401"/>
    <n v="5.0212494801884997"/>
    <n v="16.456478198356347"/>
    <n v="7.7409365989898458"/>
  </r>
  <r>
    <n v="1238"/>
    <x v="0"/>
    <s v=" None"/>
    <n v="0"/>
    <n v="0"/>
    <s v=" None"/>
    <s v=" None"/>
    <m/>
    <m/>
    <m/>
    <n v="13.068607799544001"/>
    <m/>
    <n v="13.068607799544001"/>
    <n v="13.068607799544001"/>
    <s v=""/>
    <n v="13.068607799544001"/>
  </r>
  <r>
    <n v="1239"/>
    <x v="0"/>
    <s v=" None"/>
    <n v="20"/>
    <n v="0.19455948472022999"/>
    <s v=" None"/>
    <s v=" None"/>
    <n v="4.7514263772771503"/>
    <n v="14.540951384156401"/>
    <n v="5.3830556118475501"/>
    <n v="16.649523868429998"/>
    <n v="28.347064129247201"/>
    <n v="16.960068084609301"/>
    <n v="10.700475122853575"/>
    <n v="21.444007756701801"/>
    <n v="11.171561848228425"/>
  </r>
  <r>
    <n v="1240"/>
    <x v="0"/>
    <s v=" None"/>
    <n v="0"/>
    <n v="0"/>
    <s v=" None"/>
    <s v=" None"/>
    <m/>
    <m/>
    <m/>
    <n v="11.9654001418823"/>
    <m/>
    <n v="11.9654001418823"/>
    <n v="11.9654001418823"/>
    <s v=""/>
    <n v="11.9654001418823"/>
  </r>
  <r>
    <n v="1241"/>
    <x v="0"/>
    <s v=" None"/>
    <n v="18"/>
    <n v="0.19617757201194699"/>
    <s v=" None"/>
    <s v=" None"/>
    <n v="3.2177247850458701"/>
    <n v="7.4777199495353504"/>
    <n v="5.9729296102137299"/>
    <n v="11.925050541359401"/>
    <n v="23.680347471438999"/>
    <n v="12.243654548437901"/>
    <n v="7.5713876632026356"/>
    <n v="15.579033710487174"/>
    <n v="9.1082920793258157"/>
  </r>
  <r>
    <n v="1242"/>
    <x v="0"/>
    <s v=" None"/>
    <n v="0"/>
    <n v="0"/>
    <s v=" None"/>
    <s v=" None"/>
    <m/>
    <m/>
    <m/>
    <n v="13.191295725578099"/>
    <m/>
    <n v="13.191295725578099"/>
    <n v="13.191295725578099"/>
    <s v=""/>
    <n v="13.191295725578099"/>
  </r>
  <r>
    <n v="1243"/>
    <x v="0"/>
    <s v=" None"/>
    <n v="14"/>
    <n v="0.12914445996284399"/>
    <s v=" None"/>
    <s v=" None"/>
    <n v="0.38563297280602199"/>
    <n v="3.1887233868889502"/>
    <n v="5.3157751348878"/>
    <n v="12.3809528996234"/>
    <n v="26.4652173426507"/>
    <n v="12.563715475614201"/>
    <n v="6.3832929362147111"/>
    <n v="14.826970364769824"/>
    <n v="8.9397453052509999"/>
  </r>
  <r>
    <n v="1244"/>
    <x v="0"/>
    <s v=" None"/>
    <n v="14"/>
    <n v="0.177359968423843"/>
    <s v=" None"/>
    <s v=" None"/>
    <n v="1.4468498909240699"/>
    <n v="4.4426081568346403"/>
    <n v="5.8056390554208397"/>
    <n v="10.9070417765087"/>
    <n v="18.390995841830399"/>
    <n v="11.8233467538114"/>
    <n v="6.1769458337163847"/>
    <n v="11.41680199933252"/>
    <n v="8.8144929046161202"/>
  </r>
  <r>
    <n v="1245"/>
    <x v="0"/>
    <s v=" None"/>
    <n v="10"/>
    <n v="0.395844936370849"/>
    <s v=" None"/>
    <s v=" None"/>
    <n v="-5.6585169847924002"/>
    <n v="-4.7053760394328403"/>
    <n v="7.3669291370139298"/>
    <n v="6.4371258001460703"/>
    <n v="17.178745385412501"/>
    <n v="6.90197624349309"/>
    <n v="0.38930440767683505"/>
    <n v="6.2366846729898304"/>
    <n v="7.1344526902535099"/>
  </r>
  <r>
    <n v="1246"/>
    <x v="0"/>
    <s v=" None"/>
    <n v="16"/>
    <n v="1.9385228157043399"/>
    <s v=" None"/>
    <s v=" None"/>
    <n v="11.0043489091594"/>
    <n v="23.622499636432401"/>
    <n v="11.26758554932"/>
    <n v="8.6779153905526901E-2"/>
    <n v="3.7777572583750501"/>
    <n v="4.0286251253580501"/>
    <n v="5.5455640315324635"/>
    <n v="13.700128447403726"/>
    <n v="7.6481053373390253"/>
  </r>
  <r>
    <n v="1247"/>
    <x v="0"/>
    <s v=" None"/>
    <n v="4"/>
    <n v="5.1998939365148503E-2"/>
    <s v=" None"/>
    <s v=" None"/>
    <n v="-9.9160139820706004"/>
    <n v="-9.1143288974216503"/>
    <n v="7.4331322478886204"/>
    <n v="6.6153718196955804"/>
    <n v="32.768862130076599"/>
    <n v="6.6282097773844404"/>
    <n v="-1.65032108118751"/>
    <n v="11.827266616327474"/>
    <n v="7.0306710126365299"/>
  </r>
  <r>
    <n v="1248"/>
    <x v="0"/>
    <s v=" None"/>
    <n v="16"/>
    <n v="0.108602635562419"/>
    <s v=" None"/>
    <s v=" None"/>
    <n v="0.16507872027586701"/>
    <n v="3.0123627962985902"/>
    <n v="5.10497801636118"/>
    <n v="12.9370996383355"/>
    <n v="32.244680186514202"/>
    <n v="12.990926189691301"/>
    <n v="6.5510891793056834"/>
    <n v="17.628521491406396"/>
    <n v="9.0479521030262404"/>
  </r>
  <r>
    <n v="1249"/>
    <x v="0"/>
    <s v=" None"/>
    <n v="2"/>
    <n v="2.0491717383265402E-2"/>
    <s v=" None"/>
    <s v=" None"/>
    <n v="-12.120914340049501"/>
    <n v="-10.583734453527001"/>
    <n v="4.0833455647652697"/>
    <n v="11.9329309346173"/>
    <n v="33.162484779695802"/>
    <n v="11.967872192885199"/>
    <n v="-9.3991702716100356E-2"/>
    <n v="11.289375163084401"/>
    <n v="8.0256088788252349"/>
  </r>
  <r>
    <n v="1250"/>
    <x v="0"/>
    <s v=" None"/>
    <n v="4"/>
    <n v="5.8929350227117497E-2"/>
    <s v=" None"/>
    <s v=" None"/>
    <n v="-3.5967793236821501"/>
    <n v="-1.0272326391937601"/>
    <n v="3.4583270658538199"/>
    <n v="12.7237370185595"/>
    <n v="27.277337546728099"/>
    <n v="12.886793105215"/>
    <n v="4.5634788474386756"/>
    <n v="13.12505245376717"/>
    <n v="8.1725600855344105"/>
  </r>
  <r>
    <n v="1251"/>
    <x v="0"/>
    <s v=" None"/>
    <n v="18"/>
    <n v="0.31377086043357799"/>
    <s v=" None"/>
    <s v=" None"/>
    <n v="5.7384469163196696"/>
    <n v="11.4445897255298"/>
    <n v="7.3986719613810203"/>
    <n v="10.4164212644038"/>
    <n v="23.367343822889399"/>
    <n v="10.662287942448501"/>
    <n v="8.0774340903617343"/>
    <n v="17.405966774209599"/>
    <n v="9.0304799519147601"/>
  </r>
  <r>
    <n v="1252"/>
    <x v="0"/>
    <s v=" None"/>
    <n v="6"/>
    <n v="7.0489697158336598E-2"/>
    <s v=" None"/>
    <s v=" None"/>
    <n v="-4.11107889147062"/>
    <n v="-1.66447619472884"/>
    <n v="3.4689487715994298"/>
    <n v="13.1941124480547"/>
    <n v="34.0590226686111"/>
    <n v="13.231551495237399"/>
    <n v="4.5415167782920403"/>
    <n v="16.197273236941129"/>
    <n v="8.3502501334184149"/>
  </r>
  <r>
    <n v="1253"/>
    <x v="0"/>
    <s v=" None"/>
    <n v="6"/>
    <n v="7.3709212243556907E-2"/>
    <s v=" None"/>
    <s v=" None"/>
    <n v="0.90039100975728703"/>
    <n v="3.3816924303249301"/>
    <n v="6.1537896927851303"/>
    <n v="12.950811260302499"/>
    <n v="32.979787032022401"/>
    <n v="12.996353846479799"/>
    <n v="6.9256011350298934"/>
    <n v="18.180739731173666"/>
    <n v="9.5750717696324656"/>
  </r>
  <r>
    <n v="1254"/>
    <x v="0"/>
    <s v=" None"/>
    <n v="2"/>
    <n v="5.56439952924847E-3"/>
    <s v=" None"/>
    <s v=" None"/>
    <n v="-17.9853432961437"/>
    <n v="-15.614929782035"/>
    <n v="1.50821800593786"/>
    <n v="13.134697198054299"/>
    <n v="37.484255118490402"/>
    <n v="13.1514540926634"/>
    <n v="-2.4253230490447004"/>
    <n v="10.934662668227702"/>
    <n v="7.3298360493006296"/>
  </r>
  <r>
    <n v="1255"/>
    <x v="0"/>
    <s v=" None"/>
    <n v="0"/>
    <n v="0"/>
    <s v=" None"/>
    <s v=" None"/>
    <m/>
    <m/>
    <m/>
    <n v="13.0583338164768"/>
    <m/>
    <n v="13.0583338164768"/>
    <n v="13.0583338164768"/>
    <s v=""/>
    <n v="13.0583338164768"/>
  </r>
  <r>
    <n v="1256"/>
    <x v="0"/>
    <s v=" None"/>
    <n v="0"/>
    <n v="0"/>
    <s v=" None"/>
    <s v=" None"/>
    <m/>
    <m/>
    <m/>
    <n v="13.013350625744099"/>
    <m/>
    <n v="13.013350625744099"/>
    <n v="13.013350625744099"/>
    <s v=""/>
    <n v="13.013350625744099"/>
  </r>
  <r>
    <n v="1257"/>
    <x v="0"/>
    <s v=" None"/>
    <n v="2"/>
    <n v="7.7773332595825195E-2"/>
    <s v=" None"/>
    <s v=" None"/>
    <n v="-7.4817017014301301"/>
    <n v="-6.9643347903695298"/>
    <n v="9.7746557318266998"/>
    <n v="3.3425913876436999"/>
    <n v="27.824564691135301"/>
    <n v="3.3652533973114198"/>
    <n v="-2.0695551568932151"/>
    <n v="10.430114950382885"/>
    <n v="6.56995456456906"/>
  </r>
  <r>
    <n v="1258"/>
    <x v="0"/>
    <s v=" None"/>
    <n v="20"/>
    <n v="0.30267250537872298"/>
    <s v=" None"/>
    <s v=" None"/>
    <n v="4.3479925858448203"/>
    <n v="8.9338511310148192"/>
    <n v="6.7270518202280396"/>
    <n v="10.8469082090933"/>
    <n v="24.279774118341098"/>
    <n v="11.064711823989899"/>
    <n v="7.5974503974690606"/>
    <n v="16.606812624677957"/>
    <n v="8.8958818221089686"/>
  </r>
  <r>
    <n v="1259"/>
    <x v="0"/>
    <s v=" None"/>
    <n v="18"/>
    <n v="0.17995923757553101"/>
    <s v=" None"/>
    <s v=" None"/>
    <n v="0.49783465706095997"/>
    <n v="4.8667675847468104"/>
    <n v="3.70047729626397"/>
    <n v="11.6223925001218"/>
    <n v="18.6758916070781"/>
    <n v="12.6342030913816"/>
    <n v="6.0601135785913796"/>
    <n v="11.771329595912455"/>
    <n v="8.1673401938227848"/>
  </r>
  <r>
    <n v="1260"/>
    <x v="0"/>
    <s v=" None"/>
    <n v="0"/>
    <n v="0"/>
    <s v=" None"/>
    <s v=" None"/>
    <m/>
    <m/>
    <m/>
    <n v="-2.2811621137782399"/>
    <m/>
    <n v="-2.2811621137782399"/>
    <n v="-2.2811621137782399"/>
    <s v=""/>
    <n v="-2.2811621137782399"/>
  </r>
  <r>
    <n v="1261"/>
    <x v="0"/>
    <s v=" None"/>
    <n v="16"/>
    <n v="0.202034696936607"/>
    <s v=" None"/>
    <s v=" None"/>
    <n v="3.0305291825173"/>
    <n v="5.9543257410641504"/>
    <n v="7.1115267210689703"/>
    <n v="11.3798689772625"/>
    <n v="22.835308270893101"/>
    <n v="11.7247143589186"/>
    <n v="7.2051990798899004"/>
    <n v="14.394817005978625"/>
    <n v="9.4181205399937848"/>
  </r>
  <r>
    <n v="1262"/>
    <x v="0"/>
    <s v=" None"/>
    <n v="14"/>
    <n v="0.220207139849662"/>
    <s v=" None"/>
    <s v=" None"/>
    <n v="-13.9308452202408"/>
    <n v="-13.1579468675197"/>
    <n v="7.3094152318156604"/>
    <n v="-6.8005855294945201"/>
    <n v="12.4190041455889"/>
    <n v="-6.5063407820036998"/>
    <n v="-10.36571537486766"/>
    <n v="-0.36947136096539968"/>
    <n v="0.40153722490598032"/>
  </r>
  <r>
    <n v="1263"/>
    <x v="0"/>
    <s v=" None"/>
    <n v="0"/>
    <n v="0"/>
    <s v=" None"/>
    <s v=" None"/>
    <m/>
    <m/>
    <m/>
    <n v="13.199260155166399"/>
    <m/>
    <n v="13.199260155166399"/>
    <n v="13.199260155166399"/>
    <s v=""/>
    <n v="13.199260155166399"/>
  </r>
  <r>
    <n v="1264"/>
    <x v="0"/>
    <s v=" None"/>
    <n v="2"/>
    <n v="5.0344206392765002E-3"/>
    <s v=" None"/>
    <s v=" None"/>
    <n v="-14.478005320503501"/>
    <n v="-12.1508994605027"/>
    <n v="1.7512090177786701"/>
    <n v="13.291833210899"/>
    <n v="46.745561064687202"/>
    <n v="13.293886235916601"/>
    <n v="-0.5930860548022503"/>
    <n v="17.297330802092251"/>
    <n v="7.5225476268476354"/>
  </r>
  <r>
    <n v="1265"/>
    <x v="0"/>
    <s v=" None"/>
    <n v="16"/>
    <n v="1.5566550493240301"/>
    <s v=" None"/>
    <s v=" None"/>
    <n v="12.851152899172099"/>
    <n v="21.630466194482299"/>
    <n v="13.49796704868"/>
    <n v="2.8242138572323201"/>
    <n v="8.6834728735009499"/>
    <n v="4.6802710532966998"/>
    <n v="7.8376833782022093"/>
    <n v="15.156969533991624"/>
    <n v="9.0891190509883497"/>
  </r>
  <r>
    <n v="1266"/>
    <x v="0"/>
    <s v=" None"/>
    <n v="12"/>
    <n v="0.29296782612800598"/>
    <s v=" None"/>
    <s v=" None"/>
    <n v="0.75162123725058005"/>
    <n v="2.8235846194564602"/>
    <n v="6.7845625106172101"/>
    <n v="9.0426085569543595"/>
    <n v="20.635928383961101"/>
    <n v="9.3918156036494"/>
    <n v="4.8971148971024698"/>
    <n v="11.729756501708781"/>
    <n v="8.0881890571333059"/>
  </r>
  <r>
    <n v="1267"/>
    <x v="0"/>
    <s v=" None"/>
    <n v="16"/>
    <n v="0.27048075199127197"/>
    <s v=" None"/>
    <s v=" None"/>
    <n v="4.8547968163644901"/>
    <n v="8.8551355564859104"/>
    <n v="7.5907906618174703"/>
    <n v="11.4619492903355"/>
    <n v="24.241669321578499"/>
    <n v="11.71351791981"/>
    <n v="8.1583730533499956"/>
    <n v="16.548402439032206"/>
    <n v="9.6521542908137352"/>
  </r>
  <r>
    <n v="1268"/>
    <x v="0"/>
    <s v=" None"/>
    <n v="16"/>
    <n v="0.23120073974132499"/>
    <s v=" None"/>
    <s v=" None"/>
    <n v="2.78972964517052"/>
    <n v="6.5087314550967399"/>
    <n v="6.0666800644448804"/>
    <n v="10.536315440013"/>
    <n v="19.371771955818101"/>
    <n v="11.194788524687601"/>
    <n v="6.6630225425917597"/>
    <n v="12.94025170545742"/>
    <n v="8.6307342945662402"/>
  </r>
  <r>
    <n v="1269"/>
    <x v="0"/>
    <s v=" None"/>
    <n v="0"/>
    <n v="0"/>
    <s v=" None"/>
    <s v=" None"/>
    <m/>
    <m/>
    <m/>
    <n v="13.003426937698499"/>
    <m/>
    <n v="13.003426937698499"/>
    <n v="13.003426937698499"/>
    <s v=""/>
    <n v="13.003426937698499"/>
  </r>
  <r>
    <n v="1270"/>
    <x v="0"/>
    <s v=" None"/>
    <n v="0"/>
    <n v="0"/>
    <s v=" None"/>
    <s v=" None"/>
    <m/>
    <m/>
    <m/>
    <n v="13.1486030604405"/>
    <m/>
    <n v="13.1486030604405"/>
    <n v="13.1486030604405"/>
    <s v=""/>
    <n v="13.1486030604405"/>
  </r>
  <r>
    <n v="1271"/>
    <x v="0"/>
    <s v=" None"/>
    <n v="12"/>
    <n v="0.23180958628654399"/>
    <s v=" None"/>
    <s v=" None"/>
    <n v="-3.43162995289918"/>
    <n v="-2.6771765886770802"/>
    <n v="9.0936493977252102"/>
    <n v="8.6016523008975998"/>
    <n v="27.899834576956199"/>
    <n v="8.6600391778103596"/>
    <n v="2.5850111739992099"/>
    <n v="12.611328994139559"/>
    <n v="8.8768442877677849"/>
  </r>
  <r>
    <n v="1272"/>
    <x v="0"/>
    <s v=" None"/>
    <n v="6"/>
    <n v="3.0659439042210499E-2"/>
    <s v=" None"/>
    <s v=" None"/>
    <n v="-6.8179850623569296"/>
    <n v="-4.0588130015304298"/>
    <n v="1.95641189101549"/>
    <n v="12.851715317335399"/>
    <n v="27.308653812157601"/>
    <n v="13.0182645813557"/>
    <n v="3.0168651274892349"/>
    <n v="11.624920405313585"/>
    <n v="7.4873382361855949"/>
  </r>
  <r>
    <n v="1273"/>
    <x v="0"/>
    <s v=" None"/>
    <n v="2"/>
    <n v="3.8841661065816803E-2"/>
    <s v=" None"/>
    <s v=" None"/>
    <n v="-13.8209313773934"/>
    <n v="-12.9177930587537"/>
    <n v="6.5772516159312602"/>
    <n v="4.5620050105569296"/>
    <n v="20.434547362964601"/>
    <n v="4.7149399748711698"/>
    <n v="-4.6294631834182347"/>
    <n v="3.7583771521054503"/>
    <n v="5.646095795401215"/>
  </r>
  <r>
    <n v="1274"/>
    <x v="0"/>
    <s v=" None"/>
    <n v="14"/>
    <n v="0.16513507068157099"/>
    <s v=" None"/>
    <s v=" None"/>
    <n v="1.2221981877891099"/>
    <n v="3.5466585412988398"/>
    <n v="6.6367176843109004"/>
    <n v="12.1297922724738"/>
    <n v="24.633817806917602"/>
    <n v="12.395826006785599"/>
    <n v="6.6759952301314547"/>
    <n v="14.090238174108221"/>
    <n v="9.5162718455482498"/>
  </r>
  <r>
    <n v="1275"/>
    <x v="0"/>
    <s v=" None"/>
    <n v="16"/>
    <n v="0.40602153539657498"/>
    <s v=" None"/>
    <s v=" None"/>
    <n v="8.2709409678410193"/>
    <n v="13.5508740443394"/>
    <n v="9.9858453361191799"/>
    <n v="10.3128017472058"/>
    <n v="17.484663024639701"/>
    <n v="11.3143503502494"/>
    <n v="9.2918713575234086"/>
    <n v="15.517768534489552"/>
    <n v="10.650097843184291"/>
  </r>
  <r>
    <n v="1276"/>
    <x v="0"/>
    <s v=" None"/>
    <n v="16"/>
    <n v="0.24337787926196999"/>
    <s v=" None"/>
    <s v=" None"/>
    <n v="2.47491102849022"/>
    <n v="6.7464870350559698"/>
    <n v="5.3422988677459102"/>
    <n v="9.4739865174234001"/>
    <n v="25.086315070702899"/>
    <n v="9.6083731147816707"/>
    <n v="5.9744487729568103"/>
    <n v="15.916401052879435"/>
    <n v="7.4753359912637904"/>
  </r>
  <r>
    <n v="1277"/>
    <x v="0"/>
    <s v=" None"/>
    <n v="10"/>
    <n v="9.7446441650390597E-2"/>
    <s v=" None"/>
    <s v=" None"/>
    <n v="-0.57578603241075998"/>
    <n v="2.2880842069474099"/>
    <n v="4.6012851410353601"/>
    <n v="12.470053871058999"/>
    <n v="25.783326291342402"/>
    <n v="12.6888945823426"/>
    <n v="5.9471339193241199"/>
    <n v="14.035705249144906"/>
    <n v="8.6450898616889802"/>
  </r>
  <r>
    <n v="1278"/>
    <x v="0"/>
    <s v=" None"/>
    <n v="18"/>
    <n v="0.25822529196739102"/>
    <s v=" None"/>
    <s v=" None"/>
    <n v="3.6686466712821901"/>
    <n v="6.6693835226984097"/>
    <n v="7.5353970285275098"/>
    <n v="11.193460244730799"/>
    <n v="24.495469885580899"/>
    <n v="11.416798750910401"/>
    <n v="7.4310534580064944"/>
    <n v="15.582426704139655"/>
    <n v="9.4760978897189556"/>
  </r>
  <r>
    <n v="1279"/>
    <x v="0"/>
    <s v=" None"/>
    <n v="12"/>
    <n v="0.13706263899803101"/>
    <s v=" None"/>
    <s v=" None"/>
    <n v="1.3190534311170301"/>
    <n v="3.6279911281502302"/>
    <n v="6.7308326974331596"/>
    <n v="11.9201405254703"/>
    <n v="21.3014849400058"/>
    <n v="12.4842925247404"/>
    <n v="6.6195969782936652"/>
    <n v="12.464738034078016"/>
    <n v="9.6075626110867809"/>
  </r>
  <r>
    <n v="1280"/>
    <x v="0"/>
    <s v=" None"/>
    <n v="0"/>
    <n v="0"/>
    <s v=" None"/>
    <s v=" None"/>
    <m/>
    <m/>
    <m/>
    <n v="13.357179133580299"/>
    <m/>
    <n v="13.357179133580299"/>
    <n v="13.357179133580299"/>
    <s v=""/>
    <n v="13.357179133580299"/>
  </r>
  <r>
    <n v="1281"/>
    <x v="0"/>
    <s v=" None"/>
    <n v="12"/>
    <n v="0.182677432894706"/>
    <s v=" None"/>
    <s v=" None"/>
    <n v="1.4594999120595999"/>
    <n v="3.2450445028392298"/>
    <n v="7.8659293067478799"/>
    <n v="11.724251932653001"/>
    <n v="20.889257969022498"/>
    <n v="12.320591807067499"/>
    <n v="6.5918759223563006"/>
    <n v="12.067151235930865"/>
    <n v="10.093260556907691"/>
  </r>
  <r>
    <n v="1282"/>
    <x v="0"/>
    <s v=" None"/>
    <n v="6"/>
    <n v="7.2248809039592701E-2"/>
    <s v=" None"/>
    <s v=" None"/>
    <n v="-5.9706193244405403"/>
    <n v="-3.8295737318522001"/>
    <n v="3.4617876941699999"/>
    <n v="11.1365211470844"/>
    <n v="26.427260357035799"/>
    <n v="11.276777409210499"/>
    <n v="2.5829509113219298"/>
    <n v="11.298843312591799"/>
    <n v="7.3692825516902492"/>
  </r>
  <r>
    <n v="1283"/>
    <x v="0"/>
    <s v=" None"/>
    <n v="16"/>
    <n v="0.43050569295883101"/>
    <s v=" None"/>
    <s v=" None"/>
    <n v="-1.3075962446198399"/>
    <n v="-0.22363671183040601"/>
    <n v="8.3743866760173997"/>
    <n v="7.0313731701086297"/>
    <n v="14.657176589468801"/>
    <n v="8.0011388501869103"/>
    <n v="2.8618884627443948"/>
    <n v="7.2167699388191977"/>
    <n v="8.187762763102155"/>
  </r>
  <r>
    <n v="1284"/>
    <x v="0"/>
    <s v=" None"/>
    <n v="10"/>
    <n v="0.117161102592945"/>
    <s v=" None"/>
    <s v=" None"/>
    <n v="2.83932021735039"/>
    <n v="5.79782066340203"/>
    <n v="6.9166245728171596"/>
    <n v="12.2505221088811"/>
    <n v="24.864490872057299"/>
    <n v="12.509327937308701"/>
    <n v="7.5449211631157453"/>
    <n v="15.331155767729665"/>
    <n v="9.7129762550629302"/>
  </r>
  <r>
    <n v="1285"/>
    <x v="0"/>
    <s v=" None"/>
    <n v="14"/>
    <n v="0.13967163860797799"/>
    <s v=" None"/>
    <s v=" None"/>
    <n v="0.39058399645140801"/>
    <n v="2.0980712858549699"/>
    <n v="7.3574082284545304"/>
    <n v="12.3616832680003"/>
    <n v="24.230396270891401"/>
    <n v="12.670082284955701"/>
    <n v="6.3761336322258542"/>
    <n v="13.164233778373186"/>
    <n v="10.013745256705116"/>
  </r>
  <r>
    <n v="1286"/>
    <x v="0"/>
    <s v=" None"/>
    <n v="0"/>
    <n v="0"/>
    <s v=" None"/>
    <s v=" None"/>
    <m/>
    <m/>
    <m/>
    <n v="12.7184741735137"/>
    <m/>
    <n v="12.7184741735137"/>
    <n v="12.7184741735137"/>
    <s v=""/>
    <n v="12.7184741735137"/>
  </r>
  <r>
    <n v="1287"/>
    <x v="0"/>
    <s v=" None"/>
    <n v="16"/>
    <n v="0.27982527017593301"/>
    <s v=" None"/>
    <s v=" None"/>
    <n v="-7.4730748021669902"/>
    <n v="-6.65896938341786"/>
    <n v="7.7063401695610496"/>
    <n v="-12.6005160105826"/>
    <n v="-3.1998310013352702"/>
    <n v="-7.1724624281185196"/>
    <n v="-10.036795406374795"/>
    <n v="-4.9294001923765656"/>
    <n v="0.26693887072126499"/>
  </r>
  <r>
    <n v="1288"/>
    <x v="0"/>
    <s v=" None"/>
    <n v="12"/>
    <n v="0.15692931413650499"/>
    <s v=" None"/>
    <s v=" None"/>
    <n v="-1.3940152221581801"/>
    <n v="0.94064112230644004"/>
    <n v="4.9821545053636704"/>
    <n v="10.485219923975301"/>
    <n v="21.242961329553001"/>
    <n v="10.8987146165189"/>
    <n v="4.5456023509085606"/>
    <n v="11.091801225929721"/>
    <n v="7.9404345609412852"/>
  </r>
  <r>
    <n v="1289"/>
    <x v="0"/>
    <s v=" None"/>
    <n v="18"/>
    <n v="0.537680983543396"/>
    <s v=" None"/>
    <s v=" None"/>
    <n v="-6.26334212582627"/>
    <n v="-5.6496121533128996"/>
    <n v="9.2334679534210498"/>
    <n v="2.7906549933186402"/>
    <n v="13.306032810173299"/>
    <n v="3.39282374995391"/>
    <n v="-1.7363435662538149"/>
    <n v="3.8282103284301998"/>
    <n v="6.3131458516874801"/>
  </r>
  <r>
    <n v="1290"/>
    <x v="0"/>
    <s v=" None"/>
    <n v="20"/>
    <n v="0.18055206537246701"/>
    <s v=" None"/>
    <s v=" None"/>
    <n v="3.3501919996382998"/>
    <n v="6.8164294668876497"/>
    <n v="6.7690804754677396"/>
    <n v="12.0504860074132"/>
    <n v="23.236250370272799"/>
    <n v="12.414833474797"/>
    <n v="7.70033900352575"/>
    <n v="15.026339918580224"/>
    <n v="9.5919569751323692"/>
  </r>
  <r>
    <n v="1291"/>
    <x v="0"/>
    <s v=" None"/>
    <n v="20"/>
    <n v="0.17200507223606101"/>
    <s v=" None"/>
    <s v=" None"/>
    <n v="-0.417897723432618"/>
    <n v="2.1223611239304598"/>
    <n v="5.1970577083207496"/>
    <n v="11.148375082869499"/>
    <n v="23.729873287666301"/>
    <n v="11.413284555975901"/>
    <n v="5.3652386797184404"/>
    <n v="12.926117205798381"/>
    <n v="8.3051711321483257"/>
  </r>
  <r>
    <n v="1292"/>
    <x v="0"/>
    <s v=" None"/>
    <n v="14"/>
    <n v="0.15410315990447901"/>
    <s v=" None"/>
    <s v=" None"/>
    <n v="0.27178581775847399"/>
    <n v="1.72487782843737"/>
    <n v="7.9659422259333796"/>
    <n v="11.0744956836533"/>
    <n v="21.370789209954701"/>
    <n v="11.531922261645899"/>
    <n v="5.6731407507058869"/>
    <n v="11.547833519196036"/>
    <n v="9.7489322437896391"/>
  </r>
  <r>
    <n v="1293"/>
    <x v="0"/>
    <s v=" None"/>
    <n v="4"/>
    <n v="0.51787656545639005"/>
    <s v=" None"/>
    <s v=" None"/>
    <n v="13.104272187677701"/>
    <n v="19.546239543299301"/>
    <n v="14.2697707265266"/>
    <n v="5.7677638264711604"/>
    <n v="7.0998183241894104"/>
    <n v="12.3230563041697"/>
    <n v="9.4360180070744306"/>
    <n v="13.323028933744355"/>
    <n v="13.296413515348149"/>
  </r>
  <r>
    <n v="1294"/>
    <x v="0"/>
    <s v=" None"/>
    <n v="0"/>
    <n v="0"/>
    <s v=" None"/>
    <s v=" None"/>
    <m/>
    <m/>
    <m/>
    <n v="12.4723059911628"/>
    <m/>
    <n v="12.4723059911628"/>
    <n v="12.4723059911628"/>
    <s v=""/>
    <n v="12.4723059911628"/>
  </r>
  <r>
    <n v="1295"/>
    <x v="0"/>
    <s v=" None"/>
    <n v="14"/>
    <n v="2.0834662914276101"/>
    <s v=" None"/>
    <s v=" None"/>
    <n v="8.0936703297182095"/>
    <n v="25.238311634738299"/>
    <n v="8.1912852318104399"/>
    <n v="-0.99912056071863697"/>
    <n v="10.5821097165718"/>
    <n v="-0.32224839538260203"/>
    <n v="3.5472748844997861"/>
    <n v="17.910210675655051"/>
    <n v="3.9345184182139188"/>
  </r>
  <r>
    <n v="1296"/>
    <x v="0"/>
    <s v=" None"/>
    <n v="14"/>
    <n v="0.28689020872116"/>
    <s v=" None"/>
    <s v=" None"/>
    <n v="7.8969950532250399"/>
    <n v="12.370693445893799"/>
    <n v="10.059258232770601"/>
    <n v="10.5158837902303"/>
    <n v="17.6219655987293"/>
    <n v="11.530818531816401"/>
    <n v="9.2064394217276693"/>
    <n v="14.99632952231155"/>
    <n v="10.795038382293502"/>
  </r>
  <r>
    <n v="1297"/>
    <x v="0"/>
    <s v=" None"/>
    <n v="10"/>
    <n v="0.26266217231750399"/>
    <s v=" None"/>
    <s v=" None"/>
    <n v="6.8437172102534998"/>
    <n v="12.3076223044784"/>
    <n v="8.5438042068660103"/>
    <n v="9.7344396980373809"/>
    <n v="17.932942398471202"/>
    <n v="10.516797468800799"/>
    <n v="8.2890784541454394"/>
    <n v="15.120282351474801"/>
    <n v="9.5303008378334049"/>
  </r>
  <r>
    <n v="1298"/>
    <x v="0"/>
    <s v=" None"/>
    <n v="12"/>
    <n v="2.3994293212890598"/>
    <s v=" None"/>
    <s v=" None"/>
    <n v="7.8138823240920896"/>
    <n v="15.010329966796499"/>
    <n v="8.8676905613528607"/>
    <n v="-5.2324332530354001"/>
    <n v="1.0020612523019199"/>
    <n v="-1.51395890503078"/>
    <n v="1.2907245355283448"/>
    <n v="8.0061956095492093"/>
    <n v="3.6768658281610405"/>
  </r>
  <r>
    <n v="1299"/>
    <x v="0"/>
    <s v=" None"/>
    <n v="4"/>
    <n v="2.45968122035264E-2"/>
    <s v=" None"/>
    <s v=" None"/>
    <n v="-16.786356913298999"/>
    <n v="-15.814126508408799"/>
    <n v="6.11736421303433"/>
    <n v="12.440887661234299"/>
    <n v="35.245243258187998"/>
    <n v="12.465014571657299"/>
    <n v="-2.1727346260323497"/>
    <n v="9.7155583748895999"/>
    <n v="9.2911893923458138"/>
  </r>
  <r>
    <n v="1300"/>
    <x v="0"/>
    <s v=" None"/>
    <n v="14"/>
    <n v="0.13319182395935"/>
    <s v=" None"/>
    <s v=" None"/>
    <n v="0.19237545578523599"/>
    <n v="3.1651533927479099"/>
    <n v="4.9504302678313401"/>
    <n v="12.2542463409377"/>
    <n v="27.5821776649661"/>
    <n v="12.3910700897847"/>
    <n v="6.2233108983614676"/>
    <n v="15.373665528857005"/>
    <n v="8.6707501788080208"/>
  </r>
  <r>
    <n v="1301"/>
    <x v="0"/>
    <s v=" None"/>
    <n v="16"/>
    <n v="0.46233358979225098"/>
    <s v=" None"/>
    <s v=" None"/>
    <n v="6.9747523067721904"/>
    <n v="11.8007895220679"/>
    <n v="8.9863155608034102"/>
    <n v="8.2374663876369993"/>
    <n v="20.3696884063949"/>
    <n v="8.5514562724385801"/>
    <n v="7.6061093472045949"/>
    <n v="16.085238964231401"/>
    <n v="8.7688859166209951"/>
  </r>
  <r>
    <n v="1302"/>
    <x v="0"/>
    <s v=" None"/>
    <n v="12"/>
    <n v="0.12405967712402299"/>
    <s v=" None"/>
    <s v=" None"/>
    <n v="-0.28869816697178902"/>
    <n v="1.86615075003506"/>
    <n v="5.9646409180106401"/>
    <n v="12.3720951592391"/>
    <n v="25.4248608859907"/>
    <n v="12.605071399925899"/>
    <n v="6.0416984961336553"/>
    <n v="13.645505818012881"/>
    <n v="9.2848561589682692"/>
  </r>
  <r>
    <n v="1303"/>
    <x v="0"/>
    <s v=" None"/>
    <n v="12"/>
    <n v="0.42443108558654702"/>
    <s v=" None"/>
    <s v=" None"/>
    <n v="4.7539212320564301"/>
    <n v="10.0357054404659"/>
    <n v="6.6911174325924998"/>
    <n v="7.2859670656272302"/>
    <n v="16.989551998002799"/>
    <n v="7.86376601301028"/>
    <n v="6.0199441488418302"/>
    <n v="13.51262871923435"/>
    <n v="7.2774417228013899"/>
  </r>
  <r>
    <n v="1304"/>
    <x v="0"/>
    <s v=" None"/>
    <n v="0"/>
    <n v="0"/>
    <s v=" None"/>
    <s v=" None"/>
    <m/>
    <m/>
    <m/>
    <n v="13.1474157257845"/>
    <m/>
    <n v="13.1474157257845"/>
    <n v="13.1474157257845"/>
    <s v=""/>
    <n v="13.1474157257845"/>
  </r>
  <r>
    <n v="1305"/>
    <x v="0"/>
    <s v=" None"/>
    <n v="14"/>
    <n v="0.20451025664806299"/>
    <s v=" None"/>
    <s v=" None"/>
    <n v="2.2538830210285901"/>
    <n v="4.9684123632714599"/>
    <n v="6.7824988610954797"/>
    <n v="11.614464604619499"/>
    <n v="27.075031836837201"/>
    <n v="11.7482808999572"/>
    <n v="6.9341738128240449"/>
    <n v="16.02172210005433"/>
    <n v="9.2653898805263388"/>
  </r>
  <r>
    <n v="1306"/>
    <x v="0"/>
    <s v=" None"/>
    <n v="12"/>
    <n v="0.119366355240345"/>
    <s v=" None"/>
    <s v=" None"/>
    <n v="1.3941656972952801"/>
    <n v="4.9232421099020103"/>
    <n v="5.1529744598867797"/>
    <n v="13.1879453225938"/>
    <n v="34.441259194796103"/>
    <n v="13.222172148203899"/>
    <n v="7.29105550994454"/>
    <n v="19.682250652349058"/>
    <n v="9.1875733040453404"/>
  </r>
  <r>
    <n v="1307"/>
    <x v="0"/>
    <s v=" None"/>
    <n v="20"/>
    <n v="0.210008770227432"/>
    <s v=" None"/>
    <s v=" None"/>
    <n v="0.21762338622538299"/>
    <n v="2.0766539983027101"/>
    <n v="6.8939413641148599"/>
    <n v="10.583707538705699"/>
    <n v="20.511094190035902"/>
    <n v="11.0878632398168"/>
    <n v="5.4006654624655415"/>
    <n v="11.293874094169306"/>
    <n v="8.9909023019658303"/>
  </r>
  <r>
    <n v="1308"/>
    <x v="0"/>
    <s v=" None"/>
    <n v="12"/>
    <n v="0.17519274353980999"/>
    <s v=" None"/>
    <s v=" None"/>
    <n v="1.98694888456733"/>
    <n v="5.3502165679746998"/>
    <n v="5.7825356380612796"/>
    <n v="10.973505041543"/>
    <n v="24.425687948400501"/>
    <n v="11.189859204326099"/>
    <n v="6.4802269630551645"/>
    <n v="14.8879522581876"/>
    <n v="8.4861974211936904"/>
  </r>
  <r>
    <n v="1309"/>
    <x v="0"/>
    <s v=" None"/>
    <n v="12"/>
    <n v="0.162776708602905"/>
    <s v=" None"/>
    <s v=" None"/>
    <n v="2.3249114794760302"/>
    <n v="5.8588736484109001"/>
    <n v="5.8698820759648198"/>
    <n v="11.137286059707399"/>
    <n v="21.2587479832405"/>
    <n v="11.6139534624304"/>
    <n v="6.731098769591715"/>
    <n v="13.5588108158257"/>
    <n v="8.7419177691976095"/>
  </r>
  <r>
    <n v="1310"/>
    <x v="0"/>
    <s v=" None"/>
    <n v="18"/>
    <n v="0.347740828990936"/>
    <s v=" None"/>
    <s v=" None"/>
    <n v="-5.5410387387900801"/>
    <n v="-5.2769946360098396"/>
    <n v="13.1567436534159"/>
    <n v="8.3892042227235599"/>
    <n v="19.744119489074901"/>
    <n v="8.7651644584568906"/>
    <n v="1.4240827419667399"/>
    <n v="7.2335624265325311"/>
    <n v="10.960954055936394"/>
  </r>
  <r>
    <n v="1311"/>
    <x v="0"/>
    <s v=" None"/>
    <n v="0"/>
    <n v="0"/>
    <s v=" None"/>
    <s v=" None"/>
    <m/>
    <m/>
    <m/>
    <n v="13.179171903199601"/>
    <m/>
    <n v="13.179171903199601"/>
    <n v="13.179171903199601"/>
    <s v=""/>
    <n v="13.179171903199601"/>
  </r>
  <r>
    <n v="1312"/>
    <x v="0"/>
    <s v=" None"/>
    <n v="12"/>
    <n v="0.184724316000938"/>
    <s v=" None"/>
    <s v=" None"/>
    <n v="-2.11379208368994"/>
    <n v="-0.71788640982285101"/>
    <n v="6.8788241751314603"/>
    <n v="10.219705243122901"/>
    <n v="20.294207513435399"/>
    <n v="10.7094768185309"/>
    <n v="4.0529565797164802"/>
    <n v="9.7881605518062749"/>
    <n v="8.7941504968311808"/>
  </r>
  <r>
    <n v="1313"/>
    <x v="0"/>
    <s v=" None"/>
    <n v="8"/>
    <n v="0.160147979855537"/>
    <s v=" None"/>
    <s v=" None"/>
    <n v="-4.9865691106353198"/>
    <n v="-3.6332058570741701"/>
    <n v="5.9325000849211103"/>
    <n v="2.9015979927258999"/>
    <n v="18.6468277502868"/>
    <n v="3.07775249659755"/>
    <n v="-1.04248555895471"/>
    <n v="7.5068109466063149"/>
    <n v="4.5051262907593301"/>
  </r>
  <r>
    <n v="1314"/>
    <x v="0"/>
    <s v=" None"/>
    <n v="6"/>
    <n v="6.4142875373363495E-2"/>
    <s v=" None"/>
    <s v=" None"/>
    <n v="-5.3045346929461603"/>
    <n v="-2.2275945081762498"/>
    <n v="1.9055136036159199"/>
    <n v="10.699334792974099"/>
    <n v="29.436902331263902"/>
    <n v="10.762748148855399"/>
    <n v="2.6974000500139694"/>
    <n v="13.604653911543826"/>
    <n v="6.3341308762356601"/>
  </r>
  <r>
    <n v="1315"/>
    <x v="0"/>
    <s v=" None"/>
    <n v="2"/>
    <n v="3.4004449844360303E-2"/>
    <s v=" None"/>
    <s v=" None"/>
    <n v="-13.201248208713899"/>
    <n v="-11.2305701367392"/>
    <n v="2.7245516840550299"/>
    <n v="9.0346142664519"/>
    <n v="32.145651055239099"/>
    <n v="9.0585321276061901"/>
    <n v="-2.0833169711309996"/>
    <n v="10.45754045924995"/>
    <n v="5.8915419058306098"/>
  </r>
  <r>
    <n v="1316"/>
    <x v="0"/>
    <s v=" None"/>
    <n v="6"/>
    <n v="9.0525940060615498E-2"/>
    <s v=" None"/>
    <s v=" None"/>
    <n v="-0.72906980257073495"/>
    <n v="1.9415115317481"/>
    <n v="4.7969415934506801"/>
    <n v="12.860670401935799"/>
    <n v="26.645622854812199"/>
    <n v="13.055643960398699"/>
    <n v="6.0658002996825324"/>
    <n v="14.29356719328015"/>
    <n v="8.92629277692469"/>
  </r>
  <r>
    <n v="1317"/>
    <x v="0"/>
    <s v=" None"/>
    <n v="8"/>
    <n v="7.5700715184211703E-2"/>
    <s v=" None"/>
    <s v=" None"/>
    <n v="-2.2578481462454798"/>
    <n v="-0.59975756948155901"/>
    <n v="6.0471367658247903"/>
    <n v="12.7028250806133"/>
    <n v="23.979460773892701"/>
    <n v="13.056542790308599"/>
    <n v="5.2224884671839096"/>
    <n v="11.689851602205572"/>
    <n v="9.5518397780666948"/>
  </r>
  <r>
    <n v="1318"/>
    <x v="0"/>
    <s v=" None"/>
    <n v="20"/>
    <n v="0.26492324471473599"/>
    <s v=" None"/>
    <s v=" None"/>
    <n v="1.41280315595062"/>
    <n v="4.7607475339669101"/>
    <n v="5.3618319492533404"/>
    <n v="9.7829644565127598"/>
    <n v="20.9106451956599"/>
    <n v="10.166638715189899"/>
    <n v="5.5978838062316898"/>
    <n v="12.835696364813405"/>
    <n v="7.7642353322216202"/>
  </r>
  <r>
    <n v="1319"/>
    <x v="0"/>
    <s v=" None"/>
    <n v="0"/>
    <n v="0"/>
    <s v=" None"/>
    <s v=" None"/>
    <m/>
    <m/>
    <m/>
    <n v="13.0180495300689"/>
    <m/>
    <n v="13.0180495300689"/>
    <n v="13.0180495300689"/>
    <s v=""/>
    <n v="13.0180495300689"/>
  </r>
  <r>
    <n v="1320"/>
    <x v="0"/>
    <s v=" None"/>
    <n v="0"/>
    <n v="0"/>
    <s v=" None"/>
    <s v=" None"/>
    <m/>
    <m/>
    <m/>
    <n v="13.530580590994299"/>
    <m/>
    <n v="13.530580590994299"/>
    <n v="13.530580590994299"/>
    <s v=""/>
    <n v="13.530580590994299"/>
  </r>
  <r>
    <n v="1321"/>
    <x v="0"/>
    <s v=" None"/>
    <n v="12"/>
    <n v="0.26516905426978998"/>
    <s v=" None"/>
    <s v=" None"/>
    <n v="-10.9209353394339"/>
    <n v="-10.2655546873"/>
    <n v="8.2715419209656798"/>
    <n v="-4.3260511484785802"/>
    <n v="7.40864688744161"/>
    <n v="-3.29980563506918"/>
    <n v="-7.62349324395624"/>
    <n v="-1.4284538999291949"/>
    <n v="2.4858681429482496"/>
  </r>
  <r>
    <n v="1322"/>
    <x v="0"/>
    <s v=" None"/>
    <n v="0"/>
    <n v="0"/>
    <s v=" None"/>
    <s v=" None"/>
    <m/>
    <m/>
    <m/>
    <n v="14.250994705891999"/>
    <m/>
    <n v="14.250994705891999"/>
    <n v="14.250994705891999"/>
    <s v=""/>
    <n v="14.250994705891999"/>
  </r>
  <r>
    <n v="1323"/>
    <x v="0"/>
    <s v=" None"/>
    <n v="12"/>
    <n v="7.0600301027297904E-2"/>
    <s v=" None"/>
    <s v=" None"/>
    <n v="-2.67560207708105"/>
    <n v="0.26431076858409402"/>
    <n v="3.2863995902110599"/>
    <n v="12.6095716872696"/>
    <n v="27.0182129885563"/>
    <n v="12.778483531026501"/>
    <n v="4.9669848050942749"/>
    <n v="13.641261878570196"/>
    <n v="8.0324415606187802"/>
  </r>
  <r>
    <n v="1324"/>
    <x v="0"/>
    <s v=" None"/>
    <n v="16"/>
    <n v="0.19265525043010701"/>
    <s v=" None"/>
    <s v=" None"/>
    <n v="1.0269174347407599"/>
    <n v="3.5153902628041198"/>
    <n v="6.2294075950551502"/>
    <n v="11.794156581777001"/>
    <n v="24.528496455118098"/>
    <n v="12.0472237273783"/>
    <n v="6.4105370082588804"/>
    <n v="14.02194335896111"/>
    <n v="9.1383156612167262"/>
  </r>
  <r>
    <n v="1325"/>
    <x v="0"/>
    <s v=" None"/>
    <n v="14"/>
    <n v="0.11947775632143"/>
    <s v=" None"/>
    <s v=" None"/>
    <n v="0.93508513413151595"/>
    <n v="3.69839675290484"/>
    <n v="5.7507107847658396"/>
    <n v="12.752929591903399"/>
    <n v="35.355795400659296"/>
    <n v="12.7781109854413"/>
    <n v="6.8440073630174574"/>
    <n v="19.527096076782069"/>
    <n v="9.2644108851035689"/>
  </r>
  <r>
    <n v="1326"/>
    <x v="0"/>
    <s v=" None"/>
    <n v="18"/>
    <n v="0.18111787736415799"/>
    <s v=" None"/>
    <s v=" None"/>
    <n v="3.4834458290699701"/>
    <n v="7.43727508385681"/>
    <n v="6.43941154033977"/>
    <n v="12.480675056790901"/>
    <n v="24.32997747676"/>
    <n v="12.7900571240028"/>
    <n v="7.9820604429304352"/>
    <n v="15.883626280308405"/>
    <n v="9.6147343321712846"/>
  </r>
  <r>
    <n v="1327"/>
    <x v="0"/>
    <s v=" None"/>
    <n v="14"/>
    <n v="0.20887215435504899"/>
    <s v=" None"/>
    <s v=" None"/>
    <n v="-0.35360220421977101"/>
    <n v="1.1989133946525401"/>
    <n v="7.3191229032429401"/>
    <n v="7.4159338765238401"/>
    <n v="11.5477953541661"/>
    <n v="9.8295928730210207"/>
    <n v="3.5311658361520344"/>
    <n v="6.3733543744093204"/>
    <n v="8.5743578881319813"/>
  </r>
  <r>
    <n v="1328"/>
    <x v="0"/>
    <s v=" None"/>
    <n v="4"/>
    <n v="9.7147308290004702E-2"/>
    <s v=" None"/>
    <s v=" None"/>
    <n v="-3.8094090389462001"/>
    <n v="-1.2724796655486199"/>
    <n v="3.42522035702348"/>
    <n v="9.0459679532908908"/>
    <n v="21.8766020846559"/>
    <n v="9.3064978416009208"/>
    <n v="2.6182794571723456"/>
    <n v="10.30206120955364"/>
    <n v="6.3658590993122006"/>
  </r>
  <r>
    <n v="1329"/>
    <x v="0"/>
    <s v=" None"/>
    <n v="6"/>
    <n v="9.56311225891113E-2"/>
    <s v=" None"/>
    <s v=" None"/>
    <n v="-8.3514801686953408"/>
    <n v="-7.6832098711757002"/>
    <n v="8.4735507335803995"/>
    <n v="2.44816665248295"/>
    <n v="18.539156689227902"/>
    <n v="2.6167040535772998"/>
    <n v="-2.9516567581061954"/>
    <n v="5.4279734090261007"/>
    <n v="5.5451273935788494"/>
  </r>
  <r>
    <n v="1330"/>
    <x v="0"/>
    <s v=" None"/>
    <n v="14"/>
    <n v="0.74774020910262995"/>
    <s v=" None"/>
    <s v=" None"/>
    <n v="-6.2728128557225"/>
    <n v="-5.7605572234637297"/>
    <n v="10.046699862506101"/>
    <n v="-0.76060952307473095"/>
    <n v="12.410773144060601"/>
    <n v="-0.30376142700143999"/>
    <n v="-3.5167111893986154"/>
    <n v="3.3251079602984355"/>
    <n v="4.8714692177523302"/>
  </r>
  <r>
    <n v="1331"/>
    <x v="0"/>
    <s v=" None"/>
    <n v="6"/>
    <n v="5.3703851997852298E-2"/>
    <s v=" None"/>
    <s v=" None"/>
    <n v="-6.2053986659976204"/>
    <n v="-3.67672295216581"/>
    <n v="2.5733329285719302"/>
    <n v="12.5523810171035"/>
    <n v="31.378215955743901"/>
    <n v="12.612829661364501"/>
    <n v="3.1734911755529396"/>
    <n v="13.850746501789045"/>
    <n v="7.5930812949682149"/>
  </r>
  <r>
    <n v="1332"/>
    <x v="0"/>
    <s v=" None"/>
    <n v="14"/>
    <n v="0.15989911556243799"/>
    <s v=" None"/>
    <s v=" None"/>
    <n v="3.5771609201299199"/>
    <n v="7.1326578463320001"/>
    <n v="6.8714458517884696"/>
    <n v="11.614153763994199"/>
    <n v="23.330068130961202"/>
    <n v="11.9371446847658"/>
    <n v="7.5956573420620597"/>
    <n v="15.231362988646602"/>
    <n v="9.404295268277135"/>
  </r>
  <r>
    <n v="1333"/>
    <x v="0"/>
    <s v=" None"/>
    <n v="12"/>
    <n v="0.10340079665184"/>
    <s v=" None"/>
    <s v=" None"/>
    <n v="1.3879788331195799"/>
    <n v="4.25417898552893"/>
    <n v="5.9318543767073901"/>
    <n v="12.406918725569099"/>
    <n v="24.489623308370799"/>
    <n v="12.699871838475"/>
    <n v="6.8974487793443391"/>
    <n v="14.371901146949865"/>
    <n v="9.3158631075911948"/>
  </r>
  <r>
    <n v="1334"/>
    <x v="0"/>
    <s v=" None"/>
    <n v="12"/>
    <n v="0.20098297297954501"/>
    <s v=" None"/>
    <s v=" None"/>
    <n v="3.63731620867433"/>
    <n v="7.9597434638619697"/>
    <n v="6.2857523683415497"/>
    <n v="9.0840835604143795"/>
    <n v="22.1924891762995"/>
    <n v="9.3278802629797699"/>
    <n v="6.3606998845443545"/>
    <n v="15.076116320080734"/>
    <n v="7.8068163156606598"/>
  </r>
  <r>
    <n v="1335"/>
    <x v="0"/>
    <s v=" None"/>
    <n v="0"/>
    <n v="0"/>
    <s v=" None"/>
    <s v=" None"/>
    <m/>
    <m/>
    <m/>
    <n v="13.2258338906751"/>
    <m/>
    <n v="13.2258338906751"/>
    <n v="13.2258338906751"/>
    <s v=""/>
    <n v="13.2258338906751"/>
  </r>
  <r>
    <n v="1336"/>
    <x v="0"/>
    <s v=" None"/>
    <n v="6"/>
    <n v="6.3620276749133994E-2"/>
    <s v=" None"/>
    <s v=" None"/>
    <n v="-8.2217346730072407"/>
    <n v="-6.99111313176435"/>
    <n v="5.6383443071125301"/>
    <n v="10.6807117813674"/>
    <n v="21.5235830954466"/>
    <n v="11.084457343662899"/>
    <n v="1.2294885541800795"/>
    <n v="7.2662349818411247"/>
    <n v="8.3614008253877152"/>
  </r>
  <r>
    <n v="1337"/>
    <x v="0"/>
    <s v=" None"/>
    <n v="18"/>
    <n v="0.31720715761184598"/>
    <s v=" None"/>
    <s v=" None"/>
    <n v="5.8614859739474596"/>
    <n v="10.052442803284301"/>
    <n v="8.3536377391437995"/>
    <n v="11.5789293939266"/>
    <n v="20.150385297387"/>
    <n v="12.2703890124141"/>
    <n v="8.7202076839370299"/>
    <n v="15.10141405033565"/>
    <n v="10.31201337577895"/>
  </r>
  <r>
    <n v="1338"/>
    <x v="0"/>
    <s v=" None"/>
    <n v="12"/>
    <n v="0.22888097167015001"/>
    <s v=" None"/>
    <s v=" None"/>
    <n v="-3.7580112716071597E-2"/>
    <n v="1.6877216832600599"/>
    <n v="7.0536542126349397"/>
    <n v="9.9573740767970307"/>
    <n v="21.106066791572701"/>
    <n v="10.3377595452182"/>
    <n v="4.9598969820404797"/>
    <n v="11.39689423741638"/>
    <n v="8.6957068789265701"/>
  </r>
  <r>
    <n v="1339"/>
    <x v="0"/>
    <s v=" None"/>
    <n v="18"/>
    <n v="0.17151761054992601"/>
    <s v=" None"/>
    <s v=" None"/>
    <n v="1.1051884941549499"/>
    <n v="4.9327674611630101"/>
    <n v="4.6374797085128199"/>
    <n v="11.8024859252863"/>
    <n v="23.949391132714599"/>
    <n v="12.0932738773346"/>
    <n v="6.4538372097206249"/>
    <n v="14.441079296938804"/>
    <n v="8.3653767929237102"/>
  </r>
  <r>
    <n v="1340"/>
    <x v="0"/>
    <s v=" None"/>
    <n v="14"/>
    <n v="0.22264009714126501"/>
    <s v=" None"/>
    <s v=" None"/>
    <n v="-15.158876424987399"/>
    <n v="-14.6926885464935"/>
    <n v="9.6020142151308896"/>
    <n v="-5.5615358237738102"/>
    <n v="12.284519849097901"/>
    <n v="-5.2402815052444298"/>
    <n v="-10.360206124380605"/>
    <n v="-1.2040843486977995"/>
    <n v="2.1808663549432299"/>
  </r>
  <r>
    <n v="1341"/>
    <x v="0"/>
    <s v=" None"/>
    <n v="2"/>
    <n v="4.3670859187841402E-2"/>
    <s v=" None"/>
    <s v=" None"/>
    <n v="-3.5004111018432602"/>
    <n v="-1.9858030394855599"/>
    <n v="5.9254732822050702"/>
    <n v="12.758817291332999"/>
    <n v="26.153875230995499"/>
    <n v="12.972761535660901"/>
    <n v="4.6292030947448692"/>
    <n v="12.08403609575497"/>
    <n v="9.4491174089329846"/>
  </r>
  <r>
    <n v="1342"/>
    <x v="0"/>
    <s v=" None"/>
    <n v="12"/>
    <n v="0.25001713633537198"/>
    <s v=" None"/>
    <s v=" None"/>
    <n v="-2.13079629321554"/>
    <n v="-0.731732379889937"/>
    <n v="6.8609990677461097"/>
    <n v="8.4370387438183005"/>
    <n v="11.378415706229999"/>
    <n v="11.8225791779684"/>
    <n v="3.1531212253013803"/>
    <n v="5.323341663170031"/>
    <n v="9.3417891228572554"/>
  </r>
  <r>
    <n v="1343"/>
    <x v="0"/>
    <s v=" None"/>
    <n v="12"/>
    <n v="0.107872784137725"/>
    <s v=" None"/>
    <s v=" None"/>
    <n v="-1.2791802134050501"/>
    <n v="0.817192076977177"/>
    <n v="5.5109791012498501"/>
    <n v="12.524092967948301"/>
    <n v="27.720430629869298"/>
    <n v="12.664717669448599"/>
    <n v="5.6224563772716252"/>
    <n v="14.268811353423239"/>
    <n v="9.0878483853492256"/>
  </r>
  <r>
    <n v="1344"/>
    <x v="0"/>
    <s v=" None"/>
    <n v="18"/>
    <n v="0.36211934685706998"/>
    <s v=" None"/>
    <s v=" None"/>
    <n v="-5.8820376076098304"/>
    <n v="-4.4721687605743297"/>
    <n v="5.4881685821191901"/>
    <n v="2.7206638300331698"/>
    <n v="18.7340978888984"/>
    <n v="2.88854256412611"/>
    <n v="-1.5806868887883303"/>
    <n v="7.1309645641620349"/>
    <n v="4.1883555731226503"/>
  </r>
  <r>
    <n v="1345"/>
    <x v="0"/>
    <s v=" None"/>
    <n v="0"/>
    <n v="0"/>
    <s v=" None"/>
    <s v=" None"/>
    <m/>
    <m/>
    <m/>
    <n v="-7.4617927845299299"/>
    <m/>
    <n v="-7.4617927845299299"/>
    <n v="-7.4617927845299299"/>
    <s v=""/>
    <n v="-7.4617927845299299"/>
  </r>
  <r>
    <n v="1346"/>
    <x v="0"/>
    <s v=" None"/>
    <n v="6"/>
    <n v="0.15205842256546001"/>
    <s v=" None"/>
    <s v=" None"/>
    <n v="4.57721833941131"/>
    <n v="7.4743030050895003"/>
    <n v="8.4184721569355894"/>
    <n v="12.2536938811937"/>
    <n v="19.689919862841801"/>
    <n v="13.1643794359277"/>
    <n v="8.4154561103025038"/>
    <n v="13.58211143396565"/>
    <n v="10.791425796431644"/>
  </r>
  <r>
    <n v="1347"/>
    <x v="0"/>
    <s v=" None"/>
    <n v="14"/>
    <n v="0.23137436807155601"/>
    <s v=" None"/>
    <s v=" None"/>
    <n v="4.6609045987608004"/>
    <n v="10.0309500357993"/>
    <n v="6.5618861093172303"/>
    <n v="11.125848501236099"/>
    <n v="22.669365430288799"/>
    <n v="11.464858283422901"/>
    <n v="7.8933765499984503"/>
    <n v="16.35015773304405"/>
    <n v="9.0133721963700655"/>
  </r>
  <r>
    <n v="1348"/>
    <x v="0"/>
    <s v=" None"/>
    <n v="0"/>
    <n v="0"/>
    <s v=" None"/>
    <s v=" None"/>
    <m/>
    <m/>
    <m/>
    <n v="3.70301071836808"/>
    <m/>
    <n v="3.70301071836808"/>
    <n v="3.70301071836808"/>
    <s v=""/>
    <n v="3.70301071836808"/>
  </r>
  <r>
    <n v="1349"/>
    <x v="0"/>
    <s v=" None"/>
    <n v="8"/>
    <n v="0.13138480484485601"/>
    <s v=" None"/>
    <s v=" None"/>
    <n v="0.180723528196537"/>
    <n v="2.17513655667288"/>
    <n v="6.5770338455095398"/>
    <n v="11.587648463641401"/>
    <n v="21.6076532032925"/>
    <n v="12.0728961413684"/>
    <n v="5.8841859959189691"/>
    <n v="11.891394879982689"/>
    <n v="9.3249649934389698"/>
  </r>
  <r>
    <n v="1350"/>
    <x v="0"/>
    <s v=" None"/>
    <n v="14"/>
    <n v="0.18207773566245999"/>
    <s v=" None"/>
    <s v=" None"/>
    <n v="2.1131752167218001"/>
    <n v="4.37418802621686"/>
    <n v="7.3816557359748503"/>
    <n v="11.903350586049401"/>
    <n v="21.0357833179159"/>
    <n v="12.503037309822099"/>
    <n v="7.0082629013856002"/>
    <n v="12.70498567206638"/>
    <n v="9.9423465228984753"/>
  </r>
  <r>
    <n v="1351"/>
    <x v="0"/>
    <s v=" None"/>
    <n v="16"/>
    <n v="0.83206194639205899"/>
    <s v=" None"/>
    <s v=" None"/>
    <n v="4.8586403693672002"/>
    <n v="9.4176079933906802"/>
    <n v="7.1999156019261203"/>
    <n v="-0.59998694352257498"/>
    <n v="6.5353257528750497"/>
    <n v="1.20438028021156"/>
    <n v="2.1293267129223126"/>
    <n v="7.976466873132865"/>
    <n v="4.2021479410688398"/>
  </r>
  <r>
    <n v="1352"/>
    <x v="0"/>
    <s v=" None"/>
    <n v="16"/>
    <n v="0.22226606309413899"/>
    <s v=" None"/>
    <s v=" None"/>
    <n v="-7.9126574493179298"/>
    <n v="-6.6851686694361598"/>
    <n v="5.7035511237549903"/>
    <n v="1.9010412861883801"/>
    <n v="19.064873061680299"/>
    <n v="2.0388310303848201"/>
    <n v="-3.005808081564775"/>
    <n v="6.1898521961220698"/>
    <n v="3.8711910770699052"/>
  </r>
  <r>
    <n v="1353"/>
    <x v="0"/>
    <s v=" None"/>
    <n v="18"/>
    <n v="0.123668983578681"/>
    <s v=" None"/>
    <s v=" None"/>
    <n v="1.3632407801334101"/>
    <n v="5.2155378293662"/>
    <n v="4.8110731484376998"/>
    <n v="12.422790730258599"/>
    <n v="21.071206676927901"/>
    <n v="13.0940123535557"/>
    <n v="6.8930157551960045"/>
    <n v="13.143372253147049"/>
    <n v="8.9525427509966988"/>
  </r>
  <r>
    <n v="1354"/>
    <x v="0"/>
    <s v=" None"/>
    <n v="16"/>
    <n v="0.30880618095397899"/>
    <s v=" None"/>
    <s v=" None"/>
    <n v="2.53610576228647"/>
    <n v="6.1167136520475696"/>
    <n v="5.99241766511253"/>
    <n v="5.9324599631781902"/>
    <n v="19.727356047428898"/>
    <n v="6.16360687059026"/>
    <n v="4.2342828627323303"/>
    <n v="12.922034849738234"/>
    <n v="6.0780122678513955"/>
  </r>
  <r>
    <n v="1355"/>
    <x v="0"/>
    <s v=" None"/>
    <n v="0"/>
    <n v="0"/>
    <s v=" None"/>
    <s v=" None"/>
    <m/>
    <m/>
    <m/>
    <n v="13.5695292892414"/>
    <m/>
    <n v="13.5695292892414"/>
    <n v="13.5695292892414"/>
    <s v=""/>
    <n v="13.5695292892414"/>
  </r>
  <r>
    <n v="1356"/>
    <x v="0"/>
    <s v=" None"/>
    <n v="12"/>
    <n v="0.291151612997055"/>
    <s v=" None"/>
    <s v=" None"/>
    <n v="5.2609521524030596"/>
    <n v="7.3299835375629696"/>
    <n v="10.211564280013301"/>
    <n v="10.8166573301603"/>
    <n v="16.2711304613842"/>
    <n v="12.373729850655501"/>
    <n v="8.0388047412816803"/>
    <n v="11.800556999473585"/>
    <n v="11.2926470653344"/>
  </r>
  <r>
    <n v="1357"/>
    <x v="0"/>
    <s v=" None"/>
    <n v="0"/>
    <n v="0"/>
    <s v=" None"/>
    <s v=" None"/>
    <m/>
    <m/>
    <m/>
    <n v="13.622749811658201"/>
    <m/>
    <n v="13.622749811658201"/>
    <n v="13.622749811658201"/>
    <s v=""/>
    <n v="13.622749811658201"/>
  </r>
  <r>
    <n v="1358"/>
    <x v="0"/>
    <s v=" None"/>
    <n v="14"/>
    <n v="0.13938114047050401"/>
    <s v=" None"/>
    <s v=" None"/>
    <n v="0.24613977194289899"/>
    <n v="3.0550951644764499"/>
    <n v="5.2136067524772303"/>
    <n v="12.2044556499729"/>
    <n v="26.308147402330601"/>
    <n v="12.3867908086289"/>
    <n v="6.2252977109578991"/>
    <n v="14.681621283403526"/>
    <n v="8.8001987805530657"/>
  </r>
  <r>
    <n v="1359"/>
    <x v="0"/>
    <s v=" None"/>
    <n v="12"/>
    <n v="0.28582283854484503"/>
    <s v=" None"/>
    <s v=" None"/>
    <n v="4.1494513554968897"/>
    <n v="7.3871037869514504"/>
    <n v="7.6717637529466902"/>
    <n v="2.90924532307461"/>
    <n v="15.5078299515451"/>
    <n v="3.27529181128453"/>
    <n v="3.5293483392857499"/>
    <n v="11.447466869248276"/>
    <n v="5.4735277821156103"/>
  </r>
  <r>
    <n v="1360"/>
    <x v="0"/>
    <s v=" None"/>
    <n v="12"/>
    <n v="0.41522425413131703"/>
    <s v=" None"/>
    <s v=" None"/>
    <n v="1.7019014078763901"/>
    <n v="5.6789242245090401"/>
    <n v="4.9615940860105603"/>
    <n v="7.0899716145950302"/>
    <n v="21.3716650946931"/>
    <n v="7.2866619970279096"/>
    <n v="4.3959365112357105"/>
    <n v="13.525294659601069"/>
    <n v="6.124128041519235"/>
  </r>
  <r>
    <n v="1361"/>
    <x v="0"/>
    <s v=" None"/>
    <n v="14"/>
    <n v="0.23024223744869199"/>
    <s v=" None"/>
    <s v=" None"/>
    <n v="3.87161474675323"/>
    <n v="7.1195702400972802"/>
    <n v="7.4270275613866197"/>
    <n v="12.0091796294438"/>
    <n v="22.440144167038302"/>
    <n v="12.446097160644801"/>
    <n v="7.9403971880985154"/>
    <n v="14.77985720356779"/>
    <n v="9.9365623610157101"/>
  </r>
  <r>
    <n v="1362"/>
    <x v="0"/>
    <s v=" None"/>
    <n v="14"/>
    <n v="0.14101091027259799"/>
    <s v=" None"/>
    <s v=" None"/>
    <n v="3.1943269222015598"/>
    <n v="7.3448010625356304"/>
    <n v="6.0370065514451898"/>
    <n v="12.667321224230299"/>
    <n v="27.207042534457599"/>
    <n v="12.8310146264058"/>
    <n v="7.9308240732159296"/>
    <n v="17.275921798496615"/>
    <n v="9.4340105889254957"/>
  </r>
  <r>
    <n v="1363"/>
    <x v="0"/>
    <s v=" None"/>
    <n v="0"/>
    <n v="0"/>
    <s v=" None"/>
    <s v=" None"/>
    <m/>
    <m/>
    <m/>
    <n v="13.0761513816836"/>
    <m/>
    <n v="13.0761513816836"/>
    <n v="13.0761513816836"/>
    <s v=""/>
    <n v="13.0761513816836"/>
  </r>
  <r>
    <n v="1364"/>
    <x v="0"/>
    <s v=" None"/>
    <n v="14"/>
    <n v="0.105061687529087"/>
    <s v=" None"/>
    <s v=" None"/>
    <n v="-1.6873208433942299"/>
    <n v="1.4760351692749101"/>
    <n v="3.5098243160466902"/>
    <n v="13.0288930711564"/>
    <n v="30.5376212226147"/>
    <n v="13.1104954102259"/>
    <n v="5.6707861138810847"/>
    <n v="16.006828195944806"/>
    <n v="8.3101598631362954"/>
  </r>
  <r>
    <n v="1365"/>
    <x v="0"/>
    <s v=" None"/>
    <n v="0"/>
    <n v="0"/>
    <s v=" None"/>
    <s v=" None"/>
    <m/>
    <m/>
    <m/>
    <n v="12.125290574787"/>
    <m/>
    <n v="12.125290574787"/>
    <n v="12.125290574787"/>
    <s v=""/>
    <n v="12.125290574787"/>
  </r>
  <r>
    <n v="1366"/>
    <x v="0"/>
    <s v=" None"/>
    <n v="2"/>
    <n v="1.43906259909272E-2"/>
    <s v=" None"/>
    <s v=" None"/>
    <n v="-12.901537795584"/>
    <n v="-11.2888567419478"/>
    <n v="3.7824371592344299"/>
    <n v="12.0711638890152"/>
    <n v="27.958856984503502"/>
    <n v="12.191522727890099"/>
    <n v="-0.41518695328440014"/>
    <n v="8.3350001212778508"/>
    <n v="7.9869799435622646"/>
  </r>
  <r>
    <n v="1367"/>
    <x v="0"/>
    <s v=" None"/>
    <n v="0"/>
    <n v="0"/>
    <s v=" None"/>
    <s v=" None"/>
    <m/>
    <m/>
    <m/>
    <n v="3.5530860979369301"/>
    <m/>
    <n v="3.5530860979369301"/>
    <n v="3.5530860979369301"/>
    <s v=""/>
    <n v="3.5530860979369301"/>
  </r>
  <r>
    <n v="1368"/>
    <x v="0"/>
    <s v=" None"/>
    <n v="16"/>
    <n v="0.246491760015487"/>
    <s v=" None"/>
    <s v=" None"/>
    <n v="2.55623513750069"/>
    <n v="6.0992089777938601"/>
    <n v="6.0456068338339799"/>
    <n v="10.364674307865499"/>
    <n v="17.788842626304099"/>
    <n v="11.303290248556401"/>
    <n v="6.4604547226830942"/>
    <n v="11.94402580204898"/>
    <n v="8.6744485411951899"/>
  </r>
  <r>
    <n v="1369"/>
    <x v="0"/>
    <s v=" None"/>
    <n v="14"/>
    <n v="0.80950433015823298"/>
    <s v=" None"/>
    <s v=" None"/>
    <n v="-6.1874255703258996"/>
    <n v="-5.58996802034412"/>
    <n v="9.3713300079156596"/>
    <n v="-5.8900317133981002"/>
    <n v="2.7924150435881399"/>
    <n v="-3.4232078081614401"/>
    <n v="-6.0387286418619999"/>
    <n v="-1.3987764883779901"/>
    <n v="2.97406109987711"/>
  </r>
  <r>
    <n v="1370"/>
    <x v="0"/>
    <s v=" None"/>
    <n v="10"/>
    <n v="8.6365200579166398E-2"/>
    <s v=" None"/>
    <s v=" None"/>
    <n v="-0.42702604806314998"/>
    <n v="2.0091398081750498"/>
    <n v="5.3659324016148702"/>
    <n v="11.644229436823201"/>
    <n v="19.9870323554637"/>
    <n v="12.375334135565"/>
    <n v="5.6086016943800256"/>
    <n v="10.998086081819375"/>
    <n v="8.8706332685899341"/>
  </r>
  <r>
    <n v="1371"/>
    <x v="0"/>
    <s v=" None"/>
    <n v="18"/>
    <n v="0.21867130696773501"/>
    <s v=" None"/>
    <s v=" None"/>
    <n v="-10.6944916121539"/>
    <n v="-9.9677011174202192"/>
    <n v="7.8121618794173902"/>
    <n v="-2.00076435041488"/>
    <n v="12.8572729399274"/>
    <n v="-1.6371914301960999"/>
    <n v="-6.3476279812843899"/>
    <n v="1.4447859112535903"/>
    <n v="3.0874852246106452"/>
  </r>
  <r>
    <n v="1372"/>
    <x v="0"/>
    <s v=" None"/>
    <n v="0"/>
    <n v="0"/>
    <s v=" None"/>
    <s v=" None"/>
    <m/>
    <m/>
    <m/>
    <n v="13.0387109466356"/>
    <m/>
    <n v="13.0387109466356"/>
    <n v="13.0387109466356"/>
    <s v=""/>
    <n v="13.0387109466356"/>
  </r>
  <r>
    <n v="1373"/>
    <x v="0"/>
    <s v=" None"/>
    <n v="4"/>
    <n v="4.1843868792057003E-2"/>
    <s v=" None"/>
    <s v=" None"/>
    <n v="-18.849919389673701"/>
    <n v="-18.040990122060801"/>
    <n v="6.9556514752817602"/>
    <n v="-5.5002070440371202"/>
    <n v="19.089398446943498"/>
    <n v="-5.4318531789208802"/>
    <n v="-12.17506321685541"/>
    <n v="0.52420416244134849"/>
    <n v="0.76189914818044002"/>
  </r>
  <r>
    <n v="1374"/>
    <x v="0"/>
    <s v=" None"/>
    <n v="16"/>
    <n v="1.5326247215270901"/>
    <s v=" None"/>
    <s v=" None"/>
    <n v="9.92109984179565"/>
    <n v="20.493600153465302"/>
    <n v="10.3580748474704"/>
    <n v="-5.49222241580688E-2"/>
    <n v="10.3921861661848"/>
    <n v="0.73540186982800404"/>
    <n v="4.9330888088187903"/>
    <n v="15.442893159825051"/>
    <n v="5.5467383586492023"/>
  </r>
  <r>
    <n v="1375"/>
    <x v="0"/>
    <s v=" None"/>
    <n v="12"/>
    <n v="0.16525161266326899"/>
    <s v=" None"/>
    <s v=" None"/>
    <n v="3.7375099088688999"/>
    <n v="6.9890594965006798"/>
    <n v="7.3111784883008797"/>
    <n v="12.5567594939962"/>
    <n v="28.4426096928261"/>
    <n v="12.6764357687572"/>
    <n v="8.1471347014325506"/>
    <n v="17.715834594663391"/>
    <n v="9.9938071285290402"/>
  </r>
  <r>
    <n v="1376"/>
    <x v="0"/>
    <s v=" None"/>
    <n v="10"/>
    <n v="1.32672560214996"/>
    <s v=" None"/>
    <s v=" None"/>
    <n v="6.2847452306449902"/>
    <n v="21.0057288349762"/>
    <n v="6.4680360655292199"/>
    <n v="-5.3593586413937802"/>
    <n v="-2.4005761160219299"/>
    <n v="2.0774614077070201"/>
    <n v="0.46269329462560504"/>
    <n v="9.3025763594771345"/>
    <n v="4.2727487366181203"/>
  </r>
  <r>
    <n v="1377"/>
    <x v="0"/>
    <s v=" None"/>
    <n v="6"/>
    <n v="7.8212693333625793E-2"/>
    <s v=" None"/>
    <s v=" None"/>
    <n v="-1.3364670633498299"/>
    <n v="1.4588337120125601"/>
    <n v="4.24188424827795"/>
    <n v="12.989375586746799"/>
    <n v="27.190585077721298"/>
    <n v="13.1659479377573"/>
    <n v="5.8264542616984851"/>
    <n v="14.324709394866929"/>
    <n v="8.7039160930176251"/>
  </r>
  <r>
    <n v="1378"/>
    <x v="0"/>
    <s v=" None"/>
    <n v="14"/>
    <n v="0.21128541231155301"/>
    <s v=" None"/>
    <s v=" None"/>
    <n v="-10.8669476835508"/>
    <n v="-10.633714480974801"/>
    <n v="12.9427897565759"/>
    <n v="-1.1055830716557999"/>
    <n v="15.2981444570683"/>
    <n v="-0.87865427332649104"/>
    <n v="-5.9862653776033001"/>
    <n v="2.3322149880467498"/>
    <n v="6.0320677416247044"/>
  </r>
  <r>
    <n v="1379"/>
    <x v="0"/>
    <s v=" None"/>
    <n v="10"/>
    <n v="0.10858795046806299"/>
    <s v=" None"/>
    <s v=" None"/>
    <n v="-6.45705605861537"/>
    <n v="-5.4357521079900799"/>
    <n v="6.8581787466802604"/>
    <n v="9.9246295361506007"/>
    <n v="19.7251811593332"/>
    <n v="10.450963279187"/>
    <n v="1.7337867387676154"/>
    <n v="7.1447145256715601"/>
    <n v="8.65457101293363"/>
  </r>
  <r>
    <n v="1380"/>
    <x v="0"/>
    <s v=" None"/>
    <n v="18"/>
    <n v="0.17370639741420699"/>
    <s v=" None"/>
    <s v=" None"/>
    <n v="3.56260548190042"/>
    <n v="7.3692023835656402"/>
    <n v="6.63105771495366"/>
    <n v="10.8941885114558"/>
    <n v="24.974555500486101"/>
    <n v="11.0811121142145"/>
    <n v="7.2283969966781099"/>
    <n v="16.17187894202587"/>
    <n v="8.8560849145840805"/>
  </r>
  <r>
    <n v="1381"/>
    <x v="0"/>
    <s v=" None"/>
    <n v="0"/>
    <n v="0"/>
    <s v=" None"/>
    <s v=" None"/>
    <m/>
    <m/>
    <m/>
    <n v="13.436705603005301"/>
    <m/>
    <n v="13.436705603005301"/>
    <n v="13.436705603005301"/>
    <s v=""/>
    <n v="13.436705603005301"/>
  </r>
  <r>
    <n v="1382"/>
    <x v="0"/>
    <s v=" None"/>
    <n v="0"/>
    <n v="0"/>
    <s v=" None"/>
    <s v=" None"/>
    <m/>
    <m/>
    <m/>
    <n v="12.845787797314401"/>
    <m/>
    <n v="12.845787797314401"/>
    <n v="12.845787797314401"/>
    <s v=""/>
    <n v="12.845787797314401"/>
  </r>
  <r>
    <n v="1383"/>
    <x v="0"/>
    <s v=" None"/>
    <n v="18"/>
    <n v="0.49124267697334201"/>
    <s v=" None"/>
    <s v=" None"/>
    <n v="-3.69250256612965"/>
    <n v="-2.7920163106712002"/>
    <n v="8.2099518328316705"/>
    <n v="7.9929877182530502"/>
    <n v="18.181401268912801"/>
    <n v="8.4956421050479598"/>
    <n v="2.1502425760617001"/>
    <n v="7.6946924791207998"/>
    <n v="8.3527969689398152"/>
  </r>
  <r>
    <n v="1384"/>
    <x v="0"/>
    <s v=" None"/>
    <n v="18"/>
    <n v="0.23125214874744399"/>
    <s v=" None"/>
    <s v=" None"/>
    <n v="3.5860691519877399"/>
    <n v="6.97823005271899"/>
    <n v="7.0391133712042997"/>
    <n v="12.153454303948299"/>
    <n v="22.2542814103242"/>
    <n v="12.625736534788"/>
    <n v="7.8697617279680196"/>
    <n v="14.616255731521594"/>
    <n v="9.8324249529961492"/>
  </r>
  <r>
    <n v="1385"/>
    <x v="0"/>
    <s v=" None"/>
    <n v="12"/>
    <n v="0.16653807461261699"/>
    <s v=" None"/>
    <s v=" None"/>
    <n v="2.25789930283345"/>
    <n v="5.4778131592317996"/>
    <n v="6.15145871137016"/>
    <n v="11.1317258852667"/>
    <n v="19.6457762445391"/>
    <n v="11.8376369627026"/>
    <n v="6.6948125940500756"/>
    <n v="12.56179470188545"/>
    <n v="8.9945478370363805"/>
  </r>
  <r>
    <n v="1386"/>
    <x v="0"/>
    <s v=" None"/>
    <n v="8"/>
    <n v="0.110287301242351"/>
    <s v=" None"/>
    <s v=" None"/>
    <n v="-0.63798268040269102"/>
    <n v="1.9686682863793901"/>
    <n v="4.9539372300191502"/>
    <n v="11.8494100625163"/>
    <n v="27.808788834752399"/>
    <n v="11.968132055923499"/>
    <n v="5.6057136910568044"/>
    <n v="14.888728560565895"/>
    <n v="8.4610346429713239"/>
  </r>
  <r>
    <n v="1387"/>
    <x v="0"/>
    <s v=" None"/>
    <n v="16"/>
    <n v="0.43381637334823597"/>
    <s v=" None"/>
    <s v=" None"/>
    <n v="-8.3164902014575794"/>
    <n v="-7.4240545754713496"/>
    <n v="7.1405880547181999"/>
    <n v="2.3713680646691602"/>
    <n v="15.870383803471199"/>
    <n v="2.6808374346417398"/>
    <n v="-2.9725610683942096"/>
    <n v="4.2231646139999253"/>
    <n v="4.9107127446799694"/>
  </r>
  <r>
    <n v="1388"/>
    <x v="0"/>
    <s v=" None"/>
    <n v="0"/>
    <n v="0"/>
    <s v=" None"/>
    <s v=" None"/>
    <m/>
    <m/>
    <m/>
    <n v="-2.1642324431755702"/>
    <m/>
    <n v="-2.1642324431755702"/>
    <n v="-2.1642324431755702"/>
    <s v=""/>
    <n v="-2.1642324431755702"/>
  </r>
  <r>
    <n v="1389"/>
    <x v="0"/>
    <s v=" None"/>
    <n v="0"/>
    <n v="0"/>
    <s v=" None"/>
    <s v=" None"/>
    <m/>
    <m/>
    <m/>
    <n v="13.1447899322379"/>
    <m/>
    <n v="13.1447899322379"/>
    <n v="13.1447899322379"/>
    <s v=""/>
    <n v="13.1447899322379"/>
  </r>
  <r>
    <n v="1390"/>
    <x v="0"/>
    <s v=" None"/>
    <n v="0"/>
    <n v="0"/>
    <s v=" None"/>
    <s v=" None"/>
    <m/>
    <m/>
    <m/>
    <n v="13.4767636347226"/>
    <m/>
    <n v="13.4767636347226"/>
    <n v="13.4767636347226"/>
    <s v=""/>
    <n v="13.4767636347226"/>
  </r>
  <r>
    <n v="1391"/>
    <x v="0"/>
    <s v=" None"/>
    <n v="0"/>
    <n v="0"/>
    <s v=" None"/>
    <s v=" None"/>
    <m/>
    <m/>
    <m/>
    <n v="3.1431486315799102"/>
    <m/>
    <n v="3.1431486315799102"/>
    <n v="3.1431486315799102"/>
    <s v=""/>
    <n v="3.1431486315799102"/>
  </r>
  <r>
    <n v="1392"/>
    <x v="0"/>
    <s v=" None"/>
    <n v="12"/>
    <n v="0.19931678473949399"/>
    <s v=" None"/>
    <s v=" None"/>
    <n v="2.0452641459082601"/>
    <n v="6.0695742443844001"/>
    <n v="5.1934169283655702"/>
    <n v="8.5854443710400901"/>
    <n v="19.564137735638202"/>
    <n v="8.9944837211528395"/>
    <n v="5.3153542584741746"/>
    <n v="12.816855990011302"/>
    <n v="7.0939503247592048"/>
  </r>
  <r>
    <n v="1393"/>
    <x v="0"/>
    <s v=" None"/>
    <n v="14"/>
    <n v="0.71114265918731601"/>
    <s v=" None"/>
    <s v=" None"/>
    <n v="-3.5638422001810399"/>
    <n v="-2.65814196917901"/>
    <n v="8.2287805051552496"/>
    <n v="2.6141339717333998"/>
    <n v="11.2762276923445"/>
    <n v="3.56161033997821"/>
    <n v="-0.47485411422382007"/>
    <n v="4.3090428615827454"/>
    <n v="5.8951954225667293"/>
  </r>
  <r>
    <n v="1394"/>
    <x v="0"/>
    <s v=" None"/>
    <n v="16"/>
    <n v="0.145484164357185"/>
    <s v=" None"/>
    <s v=" None"/>
    <n v="0.133698820008887"/>
    <n v="2.8271869179552498"/>
    <n v="5.3085651666181803"/>
    <n v="12.5969842573036"/>
    <n v="29.772007126756499"/>
    <n v="12.685597156882899"/>
    <n v="6.3653415386562431"/>
    <n v="16.299597022355876"/>
    <n v="8.9970811617505397"/>
  </r>
  <r>
    <n v="1395"/>
    <x v="0"/>
    <s v=" None"/>
    <n v="0"/>
    <n v="0"/>
    <s v=" None"/>
    <s v=" None"/>
    <m/>
    <m/>
    <m/>
    <n v="13.0394168135527"/>
    <m/>
    <n v="13.0394168135527"/>
    <n v="13.0394168135527"/>
    <s v=""/>
    <n v="13.0394168135527"/>
  </r>
  <r>
    <n v="1396"/>
    <x v="0"/>
    <s v=" None"/>
    <n v="14"/>
    <n v="0.19426262378692599"/>
    <s v=" None"/>
    <s v=" None"/>
    <n v="3.3060297457989001"/>
    <n v="6.53863615801479"/>
    <n v="6.9751693353114197"/>
    <n v="12.357668955671301"/>
    <n v="24.0127605308627"/>
    <n v="12.6821641468349"/>
    <n v="7.8318493507351006"/>
    <n v="15.275698344438744"/>
    <n v="9.8286667410731603"/>
  </r>
  <r>
    <n v="1397"/>
    <x v="0"/>
    <s v=" None"/>
    <n v="14"/>
    <n v="1.29820048809051"/>
    <s v=" None"/>
    <s v=" None"/>
    <n v="8.5885066523683697"/>
    <n v="12.547840188408699"/>
    <n v="11.055491738003999"/>
    <n v="-1.3247399667775701"/>
    <n v="4.2437126658848898"/>
    <n v="1.4738553548591899"/>
    <n v="3.6318833427953998"/>
    <n v="8.3957764271467941"/>
    <n v="6.2646735464315944"/>
  </r>
  <r>
    <n v="1398"/>
    <x v="0"/>
    <s v=" None"/>
    <n v="16"/>
    <n v="0.18082547187805101"/>
    <s v=" None"/>
    <s v=" None"/>
    <n v="1.38948502267356"/>
    <n v="3.7389983773218001"/>
    <n v="6.7108078154032604"/>
    <n v="11.2889438983676"/>
    <n v="25.828280923888698"/>
    <n v="11.4557314118767"/>
    <n v="6.33921446052058"/>
    <n v="14.783639650605249"/>
    <n v="9.0832696136399811"/>
  </r>
  <r>
    <n v="1399"/>
    <x v="0"/>
    <s v=" None"/>
    <n v="0"/>
    <n v="0"/>
    <s v=" None"/>
    <s v=" None"/>
    <m/>
    <m/>
    <m/>
    <n v="10.227662496215499"/>
    <m/>
    <n v="10.227662496215499"/>
    <n v="10.227662496215499"/>
    <s v=""/>
    <n v="10.227662496215499"/>
  </r>
  <r>
    <n v="1400"/>
    <x v="0"/>
    <s v=" None"/>
    <n v="6"/>
    <n v="0.41098737716674799"/>
    <s v=" None"/>
    <s v=" None"/>
    <n v="16.246205770650601"/>
    <n v="23.043572490346101"/>
    <n v="17.286245951382298"/>
    <n v="8.2510811837437998"/>
    <n v="13.260488692590201"/>
    <n v="10.0979231630277"/>
    <n v="12.2486434771972"/>
    <n v="18.152030591468151"/>
    <n v="13.692084557205"/>
  </r>
  <r>
    <n v="1401"/>
    <x v="0"/>
    <s v=" None"/>
    <n v="16"/>
    <n v="0.318868547677993"/>
    <s v=" None"/>
    <s v=" None"/>
    <n v="-0.16231921931090901"/>
    <n v="1.26028977786193"/>
    <n v="7.8022848841847301"/>
    <n v="6.2433107823620402"/>
    <n v="23.360080917286101"/>
    <n v="6.3484834066023401"/>
    <n v="3.0404957815255655"/>
    <n v="12.310185347574016"/>
    <n v="7.0753841453935351"/>
  </r>
  <r>
    <n v="1402"/>
    <x v="0"/>
    <s v=" None"/>
    <n v="12"/>
    <n v="0.13521260023116999"/>
    <s v=" None"/>
    <s v=" None"/>
    <n v="-11.4760592153239"/>
    <n v="-10.8597436232057"/>
    <n v="8.5104432526710792"/>
    <n v="8.9137588173625009"/>
    <n v="19.7800242450772"/>
    <n v="9.3303860843025692"/>
    <n v="-1.2811501989806997"/>
    <n v="4.46014031093575"/>
    <n v="8.9204146684868242"/>
  </r>
  <r>
    <n v="1403"/>
    <x v="0"/>
    <s v=" None"/>
    <n v="0"/>
    <n v="0"/>
    <s v=" None"/>
    <s v=" None"/>
    <m/>
    <m/>
    <m/>
    <n v="13.6701949591192"/>
    <m/>
    <n v="13.6701949591192"/>
    <n v="13.6701949591192"/>
    <s v=""/>
    <n v="13.6701949591192"/>
  </r>
  <r>
    <n v="1404"/>
    <x v="0"/>
    <s v=" None"/>
    <n v="18"/>
    <n v="0.227917164564132"/>
    <s v=" None"/>
    <s v=" None"/>
    <n v="2.40198613840735"/>
    <n v="5.7044872043221497"/>
    <n v="6.1727017619110498"/>
    <n v="10.811237932671499"/>
    <n v="20.718921625951399"/>
    <n v="11.3158410818085"/>
    <n v="6.6066120355394249"/>
    <n v="13.211704415136774"/>
    <n v="8.744271421859775"/>
  </r>
  <r>
    <n v="1405"/>
    <x v="0"/>
    <s v=" None"/>
    <n v="0"/>
    <n v="0"/>
    <s v=" None"/>
    <s v=" None"/>
    <m/>
    <m/>
    <m/>
    <n v="13.1907607086362"/>
    <m/>
    <n v="13.1907607086362"/>
    <n v="13.1907607086362"/>
    <s v=""/>
    <n v="13.1907607086362"/>
  </r>
  <r>
    <n v="1406"/>
    <x v="0"/>
    <s v=" None"/>
    <n v="0"/>
    <n v="0"/>
    <s v=" None"/>
    <s v=" None"/>
    <m/>
    <m/>
    <m/>
    <n v="12.9612367210536"/>
    <m/>
    <n v="12.9612367210536"/>
    <n v="12.9612367210536"/>
    <s v=""/>
    <n v="12.9612367210536"/>
  </r>
  <r>
    <n v="1407"/>
    <x v="0"/>
    <s v=" None"/>
    <n v="16"/>
    <n v="0.24487623572349501"/>
    <s v=" None"/>
    <s v=" None"/>
    <n v="3.3162926093431202"/>
    <n v="6.6133309388085602"/>
    <n v="6.9144685045787302"/>
    <n v="10.336841269752099"/>
    <n v="20.993545839522501"/>
    <n v="10.761632265451"/>
    <n v="6.8265669395476101"/>
    <n v="13.80343838916553"/>
    <n v="8.8380503850148653"/>
  </r>
  <r>
    <n v="1408"/>
    <x v="0"/>
    <s v=" None"/>
    <n v="14"/>
    <n v="0.20602086186408899"/>
    <s v=" None"/>
    <s v=" None"/>
    <n v="-10.814001594096601"/>
    <n v="-10.184505996897901"/>
    <n v="8.4668409639853106"/>
    <n v="8.8130139518426098"/>
    <n v="23.557375632508101"/>
    <n v="8.9802779261872292"/>
    <n v="-1.0004938211269954"/>
    <n v="6.6864348178051003"/>
    <n v="8.7235594450862699"/>
  </r>
  <r>
    <n v="1409"/>
    <x v="0"/>
    <s v=" None"/>
    <n v="14"/>
    <n v="0.15872548520565"/>
    <s v=" None"/>
    <s v=" None"/>
    <n v="1.238275087621"/>
    <n v="3.3568564619838899"/>
    <n v="7.0204190999276204"/>
    <n v="11.975045716637499"/>
    <n v="24.435854302357399"/>
    <n v="12.244360015021901"/>
    <n v="6.6066604021292497"/>
    <n v="13.896355382170643"/>
    <n v="9.6323895574747596"/>
  </r>
  <r>
    <n v="1410"/>
    <x v="0"/>
    <s v=" None"/>
    <n v="20"/>
    <n v="0.62999349832534701"/>
    <s v=" None"/>
    <s v=" None"/>
    <n v="-7.18999169394624"/>
    <n v="-6.1672705684138904"/>
    <n v="6.6990394742718298"/>
    <n v="-5.3752916702212801"/>
    <n v="12.8729409117378"/>
    <n v="-5.0912597371645703"/>
    <n v="-6.2826416820837601"/>
    <n v="3.3528351716619547"/>
    <n v="0.80388986855362976"/>
  </r>
  <r>
    <n v="1411"/>
    <x v="0"/>
    <s v=" None"/>
    <n v="14"/>
    <n v="1.0805808305740301"/>
    <s v=" None"/>
    <s v=" None"/>
    <n v="6.9761159320317798"/>
    <n v="12.6430072087356"/>
    <n v="8.58021690353136"/>
    <n v="4.1255155704861703"/>
    <n v="10.103599891120901"/>
    <n v="5.7937779372260803"/>
    <n v="5.5508157512589751"/>
    <n v="11.37330354992825"/>
    <n v="7.1869974203787201"/>
  </r>
  <r>
    <n v="1412"/>
    <x v="0"/>
    <s v=" None"/>
    <n v="0"/>
    <n v="0"/>
    <s v=" None"/>
    <s v=" None"/>
    <m/>
    <m/>
    <m/>
    <n v="12.709647847942"/>
    <m/>
    <n v="12.709647847942"/>
    <n v="12.709647847942"/>
    <s v=""/>
    <n v="12.709647847942"/>
  </r>
  <r>
    <n v="1413"/>
    <x v="0"/>
    <s v=" None"/>
    <n v="16"/>
    <n v="0.39138484001159601"/>
    <s v=" None"/>
    <s v=" None"/>
    <n v="-11.6585912188085"/>
    <n v="-10.8356126682274"/>
    <n v="7.1502400463915698"/>
    <n v="-7.1241371081571998"/>
    <n v="8.8138642722712301"/>
    <n v="-6.4758616698760596"/>
    <n v="-9.3913641634828497"/>
    <n v="-1.0108741979780849"/>
    <n v="0.33718918825775512"/>
  </r>
  <r>
    <n v="1414"/>
    <x v="0"/>
    <s v=" None"/>
    <n v="12"/>
    <n v="0.178643584251403"/>
    <s v=" None"/>
    <s v=" None"/>
    <n v="0.75170746071217398"/>
    <n v="3.4572119561346701"/>
    <n v="5.7068114614803802"/>
    <n v="9.8155961500573596"/>
    <n v="16.050692310657301"/>
    <n v="11.102283241416099"/>
    <n v="5.2836518053847668"/>
    <n v="9.7539521333959858"/>
    <n v="8.4045473514482403"/>
  </r>
  <r>
    <n v="1415"/>
    <x v="0"/>
    <s v=" None"/>
    <n v="8"/>
    <n v="8.4699124097824097E-2"/>
    <s v=" None"/>
    <s v=" None"/>
    <n v="-8.9108978384557407"/>
    <n v="-8.3197523558686299"/>
    <n v="8.95851591719628"/>
    <n v="11.5511944419338"/>
    <n v="33.564596331988902"/>
    <n v="11.5805092804866"/>
    <n v="1.3201483017390299"/>
    <n v="12.622421988060136"/>
    <n v="10.269512598841441"/>
  </r>
  <r>
    <n v="1416"/>
    <x v="0"/>
    <s v=" None"/>
    <n v="18"/>
    <n v="0.39803177118301297"/>
    <s v=" None"/>
    <s v=" None"/>
    <n v="-5.80651877806429"/>
    <n v="-4.3333144480403503"/>
    <n v="5.3008789577489797"/>
    <n v="2.59342764265058"/>
    <n v="18.7048804754962"/>
    <n v="2.75920489814182"/>
    <n v="-1.606545567706855"/>
    <n v="7.1857830137279244"/>
    <n v="4.0300419279453994"/>
  </r>
  <r>
    <n v="1417"/>
    <x v="0"/>
    <s v=" None"/>
    <n v="10"/>
    <n v="0.47322157025337203"/>
    <s v=" None"/>
    <s v=" None"/>
    <n v="-7.4484771694497898"/>
    <n v="-6.9912893461259298"/>
    <n v="10.3378450876565"/>
    <n v="-1.03798640645993"/>
    <n v="11.647568664883099"/>
    <n v="-0.50998045279208704"/>
    <n v="-4.2432317879548602"/>
    <n v="2.3281396593785848"/>
    <n v="4.9139323174322067"/>
  </r>
  <r>
    <n v="1418"/>
    <x v="0"/>
    <s v=" None"/>
    <n v="6"/>
    <n v="8.0930925905704498E-2"/>
    <s v=" None"/>
    <s v=" None"/>
    <n v="-3.3942309613233999"/>
    <n v="-8.4589155743611699E-2"/>
    <n v="2.3888363400430399"/>
    <n v="11.084744809907599"/>
    <n v="21.692206099303501"/>
    <n v="11.5090997226929"/>
    <n v="3.8452569242920998"/>
    <n v="10.803808471779945"/>
    <n v="6.9489680313679703"/>
  </r>
  <r>
    <n v="1419"/>
    <x v="0"/>
    <s v=" None"/>
    <n v="0"/>
    <n v="0"/>
    <s v=" None"/>
    <s v=" None"/>
    <m/>
    <m/>
    <m/>
    <n v="13.607678278358099"/>
    <m/>
    <n v="13.607678278358099"/>
    <n v="13.607678278358099"/>
    <s v=""/>
    <n v="13.607678278358099"/>
  </r>
  <r>
    <n v="1420"/>
    <x v="0"/>
    <s v=" None"/>
    <n v="12"/>
    <n v="0.10557124763727101"/>
    <s v=" None"/>
    <s v=" None"/>
    <n v="-1.42555758521604"/>
    <n v="1.02610895538221"/>
    <n v="4.7534703244530601"/>
    <n v="11.791165147313199"/>
    <n v="23.4282638076828"/>
    <n v="12.1194554540896"/>
    <n v="5.1828037810485794"/>
    <n v="12.227186381532505"/>
    <n v="8.4364628892713291"/>
  </r>
  <r>
    <n v="1421"/>
    <x v="0"/>
    <s v=" None"/>
    <n v="14"/>
    <n v="0.19473253190517401"/>
    <s v=" None"/>
    <s v=" None"/>
    <n v="0.19446134483144401"/>
    <n v="3.9401719207441199"/>
    <n v="4.0485582737341499"/>
    <n v="8.7704936190009501"/>
    <n v="12.8856215507318"/>
    <n v="11.118708536018699"/>
    <n v="4.482477481916197"/>
    <n v="8.4128967357379594"/>
    <n v="7.5836334048764247"/>
  </r>
  <r>
    <n v="1422"/>
    <x v="0"/>
    <s v=" None"/>
    <n v="20"/>
    <n v="0.460712820291519"/>
    <s v=" None"/>
    <s v=" None"/>
    <n v="-2.1426647892033599"/>
    <n v="-0.191957937510292"/>
    <n v="5.3795042090443097"/>
    <n v="1.0428410827878101"/>
    <n v="20.500599168750199"/>
    <n v="1.1308566410910099"/>
    <n v="-0.54991185320777491"/>
    <n v="10.154320615619953"/>
    <n v="3.2551804250676599"/>
  </r>
  <r>
    <n v="1423"/>
    <x v="0"/>
    <s v=" None"/>
    <n v="14"/>
    <n v="0.18901011347770599"/>
    <s v=" None"/>
    <s v=" None"/>
    <n v="1.9215700256078201"/>
    <n v="5.28082128524784"/>
    <n v="5.73636419718994"/>
    <n v="10.445716471506801"/>
    <n v="24.768856055032799"/>
    <n v="10.6237158286655"/>
    <n v="6.1836432485573107"/>
    <n v="15.024838670140319"/>
    <n v="8.1800400129277193"/>
  </r>
  <r>
    <n v="1424"/>
    <x v="0"/>
    <s v=" None"/>
    <n v="4"/>
    <n v="0.56964910030364901"/>
    <s v=" None"/>
    <s v=" None"/>
    <n v="6.9317176590331204"/>
    <n v="21.921212400516701"/>
    <n v="7.0994300024367201"/>
    <n v="-1.6594949174082301"/>
    <n v="-1.6812933840419299E-2"/>
    <n v="6.3770108309292199"/>
    <n v="2.6361113708124453"/>
    <n v="10.952199733338141"/>
    <n v="6.73822041668297"/>
  </r>
  <r>
    <n v="1425"/>
    <x v="0"/>
    <s v=" None"/>
    <n v="0"/>
    <n v="0"/>
    <s v=" None"/>
    <s v=" None"/>
    <m/>
    <m/>
    <m/>
    <n v="13.2294307276736"/>
    <m/>
    <n v="13.2294307276736"/>
    <n v="13.2294307276736"/>
    <s v=""/>
    <n v="13.2294307276736"/>
  </r>
  <r>
    <n v="1426"/>
    <x v="0"/>
    <s v=" None"/>
    <n v="18"/>
    <n v="0.21770656108856201"/>
    <s v=" None"/>
    <s v=" None"/>
    <n v="-1.61869160563312"/>
    <n v="1.2537164601317701"/>
    <n v="3.9625480804778102"/>
    <n v="6.9856027780218399"/>
    <n v="23.0203556920032"/>
    <n v="7.1168049759826699"/>
    <n v="2.6834555861943601"/>
    <n v="12.137036076067485"/>
    <n v="5.53967652823024"/>
  </r>
  <r>
    <n v="1427"/>
    <x v="0"/>
    <s v=" None"/>
    <n v="0"/>
    <n v="0"/>
    <s v=" None"/>
    <s v=" None"/>
    <m/>
    <m/>
    <m/>
    <n v="7.2386770299813996"/>
    <m/>
    <n v="7.2386770299813996"/>
    <n v="7.2386770299813996"/>
    <s v=""/>
    <n v="7.2386770299813996"/>
  </r>
  <r>
    <n v="1428"/>
    <x v="0"/>
    <s v=" None"/>
    <n v="16"/>
    <n v="0.126566767692565"/>
    <s v=" None"/>
    <s v=" None"/>
    <n v="0.22672527200998699"/>
    <n v="2.7649027942222899"/>
    <n v="5.6110655170584103"/>
    <n v="12.517547219886"/>
    <n v="27.4401716101851"/>
    <n v="12.667474730961599"/>
    <n v="6.3721362459479929"/>
    <n v="15.102537202203695"/>
    <n v="9.1392701240100038"/>
  </r>
  <r>
    <n v="1429"/>
    <x v="0"/>
    <s v=" None"/>
    <n v="12"/>
    <n v="0.17759039998054499"/>
    <s v=" None"/>
    <s v=" None"/>
    <n v="0.97471031851531698"/>
    <n v="3.35415706131751"/>
    <n v="6.3726240267077499"/>
    <n v="11.3222103377027"/>
    <n v="19.390281328697601"/>
    <n v="12.108602165206699"/>
    <n v="6.1484603281090084"/>
    <n v="11.372219195007556"/>
    <n v="9.2406130959572241"/>
  </r>
  <r>
    <n v="1430"/>
    <x v="0"/>
    <s v=" None"/>
    <n v="12"/>
    <n v="0.14528818428516299"/>
    <s v=" None"/>
    <s v=" None"/>
    <n v="0.432458054057621"/>
    <n v="2.3794892767055198"/>
    <n v="6.8352991775690102"/>
    <n v="11.896652605947899"/>
    <n v="28.268714365042399"/>
    <n v="12.004423546557399"/>
    <n v="6.1645553300027602"/>
    <n v="15.32410182087396"/>
    <n v="9.4198613620632052"/>
  </r>
  <r>
    <n v="1431"/>
    <x v="0"/>
    <s v=" None"/>
    <n v="14"/>
    <n v="0.27427038550376798"/>
    <s v=" None"/>
    <s v=" None"/>
    <n v="-5.7134592108520801"/>
    <n v="-5.15649784777652"/>
    <n v="9.7943588614552706"/>
    <n v="9.1821712131213395"/>
    <n v="21.137456114708101"/>
    <n v="9.5015415279506907"/>
    <n v="1.7343560011346297"/>
    <n v="7.9904791334657901"/>
    <n v="9.6479501947029807"/>
  </r>
  <r>
    <n v="1432"/>
    <x v="0"/>
    <s v=" None"/>
    <n v="16"/>
    <n v="0.116258881986141"/>
    <s v=" None"/>
    <s v=" None"/>
    <n v="-0.70399249498525696"/>
    <n v="2.6814287454168499"/>
    <n v="3.8343530767539402"/>
    <n v="12.7608377572097"/>
    <n v="27.041223640430601"/>
    <n v="12.9346009114251"/>
    <n v="6.0284226311122211"/>
    <n v="14.861326192923725"/>
    <n v="8.3844769940895212"/>
  </r>
  <r>
    <n v="1433"/>
    <x v="0"/>
    <s v=" None"/>
    <n v="0"/>
    <n v="0"/>
    <s v=" None"/>
    <s v=" None"/>
    <m/>
    <m/>
    <m/>
    <n v="1.55617281681662"/>
    <m/>
    <n v="1.55617281681662"/>
    <n v="1.55617281681662"/>
    <s v=""/>
    <n v="1.55617281681662"/>
  </r>
  <r>
    <n v="1434"/>
    <x v="0"/>
    <s v=" None"/>
    <n v="20"/>
    <n v="0.19592687487602201"/>
    <s v=" None"/>
    <s v=" None"/>
    <n v="1.7362802774834301"/>
    <n v="4.6865103718530303"/>
    <n v="6.0782109115175098"/>
    <n v="12.069721805794"/>
    <n v="26.1408135571243"/>
    <n v="12.253778811267599"/>
    <n v="6.9030010416387153"/>
    <n v="15.413661964488664"/>
    <n v="9.165994861392555"/>
  </r>
  <r>
    <n v="1435"/>
    <x v="0"/>
    <s v=" None"/>
    <n v="0"/>
    <n v="0"/>
    <s v=" None"/>
    <s v=" None"/>
    <m/>
    <m/>
    <m/>
    <n v="12.460423835791399"/>
    <m/>
    <n v="12.460423835791399"/>
    <n v="12.460423835791399"/>
    <s v=""/>
    <n v="12.460423835791399"/>
  </r>
  <r>
    <n v="1436"/>
    <x v="0"/>
    <s v=" None"/>
    <n v="0"/>
    <n v="0"/>
    <s v=" None"/>
    <s v=" None"/>
    <m/>
    <m/>
    <m/>
    <n v="5.8825005163222404"/>
    <m/>
    <n v="5.8825005163222404"/>
    <n v="5.8825005163222404"/>
    <s v=""/>
    <n v="5.8825005163222404"/>
  </r>
  <r>
    <n v="1437"/>
    <x v="0"/>
    <s v=" None"/>
    <n v="4"/>
    <n v="9.7471185028552995E-2"/>
    <s v=" None"/>
    <s v=" None"/>
    <n v="-15.2857742038511"/>
    <n v="-14.7482067773299"/>
    <n v="8.9451062284329392"/>
    <n v="-5.5134582094144298"/>
    <n v="14.0948595379461"/>
    <n v="-5.2997189553378901"/>
    <n v="-10.399616206632764"/>
    <n v="-0.32667361969190001"/>
    <n v="1.8226936365475246"/>
  </r>
  <r>
    <n v="1438"/>
    <x v="0"/>
    <s v=" None"/>
    <n v="14"/>
    <n v="0.13427759706973999"/>
    <s v=" None"/>
    <s v=" None"/>
    <n v="-4.5729640328099901"/>
    <n v="-2.6901868215013698"/>
    <n v="4.5247683403472099"/>
    <n v="8.4728374679291392"/>
    <n v="21.953068314567702"/>
    <n v="8.6998342905078694"/>
    <n v="1.9499367175595745"/>
    <n v="9.6314407465331655"/>
    <n v="6.6123013154275396"/>
  </r>
  <r>
    <n v="1439"/>
    <x v="0"/>
    <s v=" None"/>
    <n v="16"/>
    <n v="2.1172797679901101"/>
    <s v=" None"/>
    <s v=" None"/>
    <n v="3.1682976341762399"/>
    <n v="5.1143867224894004"/>
    <n v="8.7573857549323506"/>
    <n v="-1.29635302333807"/>
    <n v="3.6076159374030801"/>
    <n v="1.9704641031830801"/>
    <n v="0.93597230541908494"/>
    <n v="4.36100132994624"/>
    <n v="5.3639249290577151"/>
  </r>
  <r>
    <n v="1440"/>
    <x v="0"/>
    <s v=" None"/>
    <n v="0"/>
    <n v="0"/>
    <s v=" None"/>
    <s v=" None"/>
    <m/>
    <m/>
    <m/>
    <n v="13.203480778138101"/>
    <m/>
    <n v="13.203480778138101"/>
    <n v="13.203480778138101"/>
    <s v=""/>
    <n v="13.203480778138101"/>
  </r>
  <r>
    <n v="1441"/>
    <x v="0"/>
    <s v=" None"/>
    <n v="0"/>
    <n v="0"/>
    <s v=" None"/>
    <s v=" None"/>
    <m/>
    <m/>
    <m/>
    <n v="11.3239415764216"/>
    <m/>
    <n v="11.3239415764216"/>
    <n v="11.3239415764216"/>
    <s v=""/>
    <n v="11.3239415764216"/>
  </r>
  <r>
    <n v="1442"/>
    <x v="0"/>
    <s v=" None"/>
    <n v="20"/>
    <n v="3.1606237888336102"/>
    <s v=" None"/>
    <s v=" None"/>
    <n v="9.2131937046932499"/>
    <n v="31.218976805979999"/>
    <n v="9.2439248097496804"/>
    <n v="-6.99233087395924"/>
    <n v="-1.6171311576634"/>
    <n v="-1.6108755790157201"/>
    <n v="1.110431415367005"/>
    <n v="14.800922824158299"/>
    <n v="3.8165246153669803"/>
  </r>
  <r>
    <n v="1443"/>
    <x v="0"/>
    <s v=" None"/>
    <n v="18"/>
    <n v="0.35734882950782698"/>
    <s v=" None"/>
    <s v=" None"/>
    <n v="-4.0506807004293002"/>
    <n v="-2.7765235600089402"/>
    <n v="6.5132144947748003"/>
    <n v="-3.26371534067433"/>
    <n v="13.191850298426001"/>
    <n v="-2.9609435161656701"/>
    <n v="-3.6571980205518151"/>
    <n v="5.2076633692085306"/>
    <n v="1.7761354893045651"/>
  </r>
  <r>
    <n v="1444"/>
    <x v="0"/>
    <s v=" None"/>
    <n v="0"/>
    <n v="0"/>
    <s v=" None"/>
    <s v=" None"/>
    <m/>
    <m/>
    <m/>
    <n v="13.2626187727962"/>
    <m/>
    <n v="13.2626187727962"/>
    <n v="13.2626187727962"/>
    <s v=""/>
    <n v="13.2626187727962"/>
  </r>
  <r>
    <n v="1445"/>
    <x v="0"/>
    <s v=" None"/>
    <n v="18"/>
    <n v="0.17026618123054499"/>
    <s v=" None"/>
    <s v=" None"/>
    <n v="3.1980381426067302E-2"/>
    <n v="2.62092966820201"/>
    <n v="5.40356531425891"/>
    <n v="10.638419596104701"/>
    <n v="18.438203676938802"/>
    <n v="11.488370249859001"/>
    <n v="5.3351999887653836"/>
    <n v="10.529566672570406"/>
    <n v="8.4459677820589558"/>
  </r>
  <r>
    <n v="1446"/>
    <x v="0"/>
    <s v=" None"/>
    <n v="12"/>
    <n v="0.12807233631610801"/>
    <s v=" None"/>
    <s v=" None"/>
    <n v="-5.6502420847243302"/>
    <n v="-4.8099936229711098"/>
    <n v="7.9465946421712399"/>
    <n v="11.2580174299215"/>
    <n v="27.805619142563799"/>
    <n v="11.3624569189012"/>
    <n v="2.8038876725985848"/>
    <n v="11.497812759796345"/>
    <n v="9.6545257805362201"/>
  </r>
  <r>
    <n v="1447"/>
    <x v="0"/>
    <s v=" None"/>
    <n v="0"/>
    <n v="0"/>
    <s v=" None"/>
    <s v=" None"/>
    <m/>
    <m/>
    <m/>
    <n v="12.7927788909202"/>
    <m/>
    <n v="12.7927788909202"/>
    <n v="12.7927788909202"/>
    <s v=""/>
    <n v="12.7927788909202"/>
  </r>
  <r>
    <n v="1448"/>
    <x v="0"/>
    <s v=" None"/>
    <n v="14"/>
    <n v="0.55678731203079201"/>
    <s v=" None"/>
    <s v=" None"/>
    <n v="4.0747250808719997"/>
    <n v="7.2429308636671603"/>
    <n v="7.6832791475975801"/>
    <n v="10.4809706543746"/>
    <n v="21.8156539036084"/>
    <n v="10.841206927787001"/>
    <n v="7.2778478676232998"/>
    <n v="14.529292383637781"/>
    <n v="9.26224303769229"/>
  </r>
  <r>
    <n v="1449"/>
    <x v="0"/>
    <s v=" None"/>
    <n v="16"/>
    <n v="0.58409076929092396"/>
    <s v=" None"/>
    <s v=" None"/>
    <n v="3.0842440866576699"/>
    <n v="5.5365444357590201"/>
    <n v="7.8052802064623004"/>
    <n v="7.4870407303372604"/>
    <n v="17.562669529089501"/>
    <n v="8.0117569658206396"/>
    <n v="5.2856424084974654"/>
    <n v="11.54960698242426"/>
    <n v="7.9085185861414704"/>
  </r>
  <r>
    <n v="1450"/>
    <x v="0"/>
    <s v=" None"/>
    <n v="12"/>
    <n v="0.40581008791923501"/>
    <s v=" None"/>
    <s v=" None"/>
    <n v="2.1012299473426701"/>
    <n v="4.0241927866288503"/>
    <n v="8.0139559128338007"/>
    <n v="9.1310322515681506"/>
    <n v="22.974921507172802"/>
    <n v="9.3358963537310498"/>
    <n v="5.6161310994554103"/>
    <n v="13.499557146900827"/>
    <n v="8.6749261332824261"/>
  </r>
  <r>
    <n v="1451"/>
    <x v="0"/>
    <s v=" None"/>
    <n v="0"/>
    <n v="0"/>
    <s v=" None"/>
    <s v=" None"/>
    <m/>
    <m/>
    <m/>
    <n v="12.218936009078"/>
    <m/>
    <n v="12.218936009078"/>
    <n v="12.218936009078"/>
    <s v=""/>
    <n v="12.218936009078"/>
  </r>
  <r>
    <n v="1452"/>
    <x v="0"/>
    <s v=" None"/>
    <n v="0"/>
    <n v="0"/>
    <s v=" None"/>
    <s v=" None"/>
    <m/>
    <m/>
    <m/>
    <n v="5.7944718694075998"/>
    <m/>
    <n v="5.7944718694075998"/>
    <n v="5.7944718694075998"/>
    <s v=""/>
    <n v="5.7944718694075998"/>
  </r>
  <r>
    <n v="1453"/>
    <x v="0"/>
    <s v=" None"/>
    <n v="10"/>
    <n v="0.14748576283454801"/>
    <s v=" None"/>
    <s v=" None"/>
    <n v="-0.74689610306366006"/>
    <n v="1.1969579723044601"/>
    <n v="6.1329735746096201"/>
    <n v="10.838422301669199"/>
    <n v="16.389139805966501"/>
    <n v="12.355068929789599"/>
    <n v="5.0457630993027696"/>
    <n v="8.7930488891354806"/>
    <n v="9.2440212521996088"/>
  </r>
  <r>
    <n v="1454"/>
    <x v="0"/>
    <s v=" None"/>
    <n v="0"/>
    <n v="0"/>
    <s v=" None"/>
    <s v=" None"/>
    <m/>
    <m/>
    <m/>
    <n v="13.3536281954343"/>
    <m/>
    <n v="13.3536281954343"/>
    <n v="13.3536281954343"/>
    <s v=""/>
    <n v="13.3536281954343"/>
  </r>
  <r>
    <n v="1455"/>
    <x v="0"/>
    <s v=" None"/>
    <n v="16"/>
    <n v="0.30880704522132801"/>
    <s v=" None"/>
    <s v=" None"/>
    <n v="-4.0376231753088403"/>
    <n v="-3.5136974894218902"/>
    <n v="10.5200609969041"/>
    <n v="8.7699308845069108"/>
    <n v="16.758985418880901"/>
    <n v="9.6120444762619801"/>
    <n v="2.3661538545990353"/>
    <n v="6.6226439647295052"/>
    <n v="10.066052736583039"/>
  </r>
  <r>
    <n v="1456"/>
    <x v="0"/>
    <s v=" None"/>
    <n v="12"/>
    <n v="0.90978419780731201"/>
    <s v=" None"/>
    <s v=" None"/>
    <n v="11.088996143422399"/>
    <n v="19.970232396347601"/>
    <n v="11.734232929691499"/>
    <n v="4.3775042145429897"/>
    <n v="8.6336352397720297"/>
    <n v="6.9783425502378904"/>
    <n v="7.7332501789826944"/>
    <n v="14.301933818059815"/>
    <n v="9.3562877399646958"/>
  </r>
  <r>
    <n v="1457"/>
    <x v="0"/>
    <s v=" None"/>
    <n v="14"/>
    <n v="0.186726719141006"/>
    <s v=" None"/>
    <s v=" None"/>
    <n v="1.81563408975615"/>
    <n v="5.3191316362435801"/>
    <n v="5.5018281924757"/>
    <n v="10.416486640071801"/>
    <n v="17.678742862453799"/>
    <n v="11.393529341467699"/>
    <n v="6.1160603649139755"/>
    <n v="11.498937249348689"/>
    <n v="8.4476787669717002"/>
  </r>
  <r>
    <n v="1458"/>
    <x v="0"/>
    <s v=" None"/>
    <n v="0"/>
    <n v="0"/>
    <s v=" None"/>
    <s v=" None"/>
    <m/>
    <m/>
    <m/>
    <n v="6.2052989738484596"/>
    <m/>
    <n v="6.2052989738484596"/>
    <n v="6.2052989738484596"/>
    <s v=""/>
    <n v="6.2052989738484596"/>
  </r>
  <r>
    <n v="1459"/>
    <x v="0"/>
    <s v=" None"/>
    <n v="14"/>
    <n v="0.14049436151981301"/>
    <s v=" None"/>
    <s v=" None"/>
    <n v="-0.56248314265212895"/>
    <n v="1.6624520360850401"/>
    <n v="5.6654033192451401"/>
    <n v="12.0164080862048"/>
    <n v="25.699662121263898"/>
    <n v="12.2181588184561"/>
    <n v="5.7269624717763357"/>
    <n v="13.681057078674469"/>
    <n v="8.9417810688506201"/>
  </r>
  <r>
    <n v="1460"/>
    <x v="0"/>
    <s v=" None"/>
    <n v="12"/>
    <n v="0.14343145489692599"/>
    <s v=" None"/>
    <s v=" None"/>
    <n v="1.7741350909376099"/>
    <n v="4.2740479555410804"/>
    <n v="6.7420067947173896"/>
    <n v="12.359344102369"/>
    <n v="22.935494687743901"/>
    <n v="12.7794129333539"/>
    <n v="7.0667395966533055"/>
    <n v="13.604771321642492"/>
    <n v="9.7607098640356451"/>
  </r>
  <r>
    <n v="1461"/>
    <x v="0"/>
    <s v=" None"/>
    <n v="14"/>
    <n v="0.25038054585456798"/>
    <s v=" None"/>
    <s v=" None"/>
    <n v="4.5980513231448503"/>
    <n v="8.9279909766076297"/>
    <n v="7.1207195467306796"/>
    <n v="11.0792392804178"/>
    <n v="22.409471352979999"/>
    <n v="11.436197739939701"/>
    <n v="7.8386453017813249"/>
    <n v="15.668731164793815"/>
    <n v="9.2784586433351901"/>
  </r>
  <r>
    <n v="1462"/>
    <x v="0"/>
    <s v=" None"/>
    <n v="14"/>
    <n v="0.10038150846958099"/>
    <s v=" None"/>
    <s v=" None"/>
    <n v="-1.2373139620505"/>
    <n v="1.0323216884037201"/>
    <n v="5.19121607404327"/>
    <n v="12.5328637931188"/>
    <n v="27.641087928915098"/>
    <n v="12.676398778258701"/>
    <n v="5.6477749155341499"/>
    <n v="14.336704808659409"/>
    <n v="8.9338074261509846"/>
  </r>
  <r>
    <n v="1463"/>
    <x v="0"/>
    <s v=" None"/>
    <n v="0"/>
    <n v="0"/>
    <s v=" None"/>
    <s v=" None"/>
    <m/>
    <m/>
    <m/>
    <n v="7.8797522821703803"/>
    <m/>
    <n v="7.8797522821703803"/>
    <n v="7.8797522821703803"/>
    <s v=""/>
    <n v="7.8797522821703803"/>
  </r>
  <r>
    <n v="1464"/>
    <x v="0"/>
    <s v=" None"/>
    <n v="12"/>
    <n v="0.229374378919601"/>
    <s v=" None"/>
    <s v=" None"/>
    <n v="-9.37888643569217"/>
    <n v="-8.3226008807071796"/>
    <n v="6.1973636673857104"/>
    <n v="1.19987921658538"/>
    <n v="13.7141588737144"/>
    <n v="1.63122740570754"/>
    <n v="-4.089503609553395"/>
    <n v="2.6957789965036101"/>
    <n v="3.914295536546625"/>
  </r>
  <r>
    <n v="1465"/>
    <x v="0"/>
    <s v=" None"/>
    <n v="14"/>
    <n v="0.14423412084579401"/>
    <s v=" None"/>
    <s v=" None"/>
    <n v="1.7036789088763999"/>
    <n v="7.3448821178646204"/>
    <n v="3.8218688982056501"/>
    <n v="13.1109309615934"/>
    <n v="25.360149683744499"/>
    <n v="13.390320509247299"/>
    <n v="7.4073049352349001"/>
    <n v="16.352515900804558"/>
    <n v="8.606094703726475"/>
  </r>
  <r>
    <n v="1466"/>
    <x v="0"/>
    <s v=" None"/>
    <n v="16"/>
    <n v="0.22827662527561099"/>
    <s v=" None"/>
    <s v=" None"/>
    <n v="6.1355156878329904"/>
    <n v="10.3894774541162"/>
    <n v="8.5600827990407993"/>
    <n v="11.845598720384199"/>
    <n v="24.5019806583174"/>
    <n v="12.103188536529901"/>
    <n v="8.9905572041085939"/>
    <n v="17.445729056216798"/>
    <n v="10.331635667785349"/>
  </r>
  <r>
    <n v="1467"/>
    <x v="0"/>
    <s v=" None"/>
    <n v="10"/>
    <n v="0.134349584579467"/>
    <s v=" None"/>
    <s v=" None"/>
    <n v="1.2754239975836399"/>
    <n v="4.8166019067238199"/>
    <n v="5.0508131404915098"/>
    <n v="12.505310654535901"/>
    <n v="25.893089737492399"/>
    <n v="12.720254270019799"/>
    <n v="6.8903673260597706"/>
    <n v="15.354845822108111"/>
    <n v="8.8855337052556536"/>
  </r>
  <r>
    <n v="1468"/>
    <x v="0"/>
    <s v=" None"/>
    <n v="16"/>
    <n v="0.20205107331275901"/>
    <s v=" None"/>
    <s v=" None"/>
    <n v="-1.24449061547967"/>
    <n v="0.30301488508083202"/>
    <n v="6.8492665031493196"/>
    <n v="11.4168915657814"/>
    <n v="25.589204850238701"/>
    <n v="11.5982989124551"/>
    <n v="5.0862004751508652"/>
    <n v="12.946109867659766"/>
    <n v="9.2237827078022097"/>
  </r>
  <r>
    <n v="1469"/>
    <x v="0"/>
    <s v=" None"/>
    <n v="12"/>
    <n v="0.179335236549377"/>
    <s v=" None"/>
    <s v=" None"/>
    <n v="-6.7420519756647197"/>
    <n v="-5.6554443535997097"/>
    <n v="6.50711859772065"/>
    <n v="4.1696541907942404"/>
    <n v="17.692452267719201"/>
    <n v="4.4403101996987102"/>
    <n v="-1.2861988924352397"/>
    <n v="6.0185039570597461"/>
    <n v="5.4737143987096797"/>
  </r>
  <r>
    <n v="1470"/>
    <x v="0"/>
    <s v=" None"/>
    <n v="0"/>
    <n v="0"/>
    <s v=" None"/>
    <s v=" None"/>
    <m/>
    <m/>
    <m/>
    <n v="9.0092752078427196"/>
    <m/>
    <n v="9.0092752078427196"/>
    <n v="9.0092752078427196"/>
    <s v=""/>
    <n v="9.0092752078427196"/>
  </r>
  <r>
    <n v="1471"/>
    <x v="0"/>
    <s v=" None"/>
    <n v="16"/>
    <n v="0.265365600585937"/>
    <s v=" None"/>
    <s v=" None"/>
    <n v="-10.153643313124"/>
    <n v="-9.3821290397600006"/>
    <n v="7.5868104721767899"/>
    <n v="4.7311239563551197"/>
    <n v="17.692134343958902"/>
    <n v="5.0297636431320196"/>
    <n v="-2.7112596783844403"/>
    <n v="4.1550026520994505"/>
    <n v="6.3082870576544048"/>
  </r>
  <r>
    <n v="1472"/>
    <x v="0"/>
    <s v=" None"/>
    <n v="12"/>
    <n v="7.1864530444145203E-2"/>
    <s v=" None"/>
    <s v=" None"/>
    <n v="-3.9351288224368002"/>
    <n v="-1.83708463097465"/>
    <n v="4.2567041136197803"/>
    <n v="12.7372080763773"/>
    <n v="31.4506473460976"/>
    <n v="12.799116636034199"/>
    <n v="4.4010396269702499"/>
    <n v="14.806781357561475"/>
    <n v="8.5279103748269893"/>
  </r>
  <r>
    <n v="1473"/>
    <x v="0"/>
    <s v=" None"/>
    <n v="0"/>
    <n v="0"/>
    <s v=" None"/>
    <s v=" None"/>
    <m/>
    <m/>
    <m/>
    <n v="12.345516946017201"/>
    <m/>
    <n v="12.345516946017201"/>
    <n v="12.345516946017201"/>
    <s v=""/>
    <n v="12.345516946017201"/>
  </r>
  <r>
    <n v="1474"/>
    <x v="0"/>
    <s v=" None"/>
    <n v="16"/>
    <n v="0.20293596386909399"/>
    <s v=" None"/>
    <s v=" None"/>
    <n v="-0.46940726414136702"/>
    <n v="2.1556800521434298"/>
    <n v="5.0284875194004499"/>
    <n v="10.4442310209173"/>
    <n v="23.078140806946301"/>
    <n v="10.7090639303788"/>
    <n v="4.9874118783879666"/>
    <n v="12.616910429544866"/>
    <n v="7.8687757248896251"/>
  </r>
  <r>
    <n v="1475"/>
    <x v="0"/>
    <s v=" None"/>
    <n v="14"/>
    <n v="0.15173798799514701"/>
    <s v=" None"/>
    <s v=" None"/>
    <n v="0.58763086380930696"/>
    <n v="3.4854449229784801"/>
    <n v="5.3216426887414201"/>
    <n v="12.726696504576701"/>
    <n v="28.0502857366358"/>
    <n v="12.862878427554501"/>
    <n v="6.6571636841930042"/>
    <n v="15.76786532980714"/>
    <n v="9.0922605581479594"/>
  </r>
  <r>
    <n v="1476"/>
    <x v="0"/>
    <s v=" None"/>
    <n v="16"/>
    <n v="0.41983708739280701"/>
    <s v=" None"/>
    <s v=" None"/>
    <n v="6.5489087035794702"/>
    <n v="10.3759422577513"/>
    <n v="9.2530908128135501"/>
    <n v="10.107677126008101"/>
    <n v="17.164168581299901"/>
    <n v="11.142885953080601"/>
    <n v="8.328292914793785"/>
    <n v="13.770055419525601"/>
    <n v="10.197988382947075"/>
  </r>
  <r>
    <n v="1477"/>
    <x v="0"/>
    <s v=" None"/>
    <n v="10"/>
    <n v="0.110003344714641"/>
    <s v=" None"/>
    <s v=" None"/>
    <n v="0.45440097128870099"/>
    <n v="3.88725311466996"/>
    <n v="4.5674487725648003"/>
    <n v="11.944309010336401"/>
    <n v="22.0655720920306"/>
    <n v="12.4155248662041"/>
    <n v="6.1993549908125507"/>
    <n v="12.97641260335028"/>
    <n v="8.4914868193844502"/>
  </r>
  <r>
    <n v="1478"/>
    <x v="0"/>
    <s v=" None"/>
    <n v="20"/>
    <n v="0.25133049488067599"/>
    <s v=" None"/>
    <s v=" None"/>
    <n v="1.55252861108122"/>
    <n v="3.0404783064110998"/>
    <n v="8.67811995348276"/>
    <n v="13.3141320173527"/>
    <n v="22.443751937869798"/>
    <n v="13.9048003721519"/>
    <n v="7.4333303142169598"/>
    <n v="12.742115122140449"/>
    <n v="11.29146016281733"/>
  </r>
  <r>
    <n v="1479"/>
    <x v="0"/>
    <s v=" None"/>
    <n v="0"/>
    <n v="0"/>
    <s v=" None"/>
    <s v=" None"/>
    <m/>
    <m/>
    <m/>
    <n v="3.3245870740916401"/>
    <m/>
    <n v="3.3245870740916401"/>
    <n v="3.3245870740916401"/>
    <s v=""/>
    <n v="3.3245870740916401"/>
  </r>
  <r>
    <n v="1480"/>
    <x v="0"/>
    <s v=" None"/>
    <n v="16"/>
    <n v="0.17053446173667899"/>
    <s v=" None"/>
    <s v=" None"/>
    <n v="-3.6512889188784898"/>
    <n v="-2.5939167756066102"/>
    <n v="7.5003458774790603"/>
    <n v="9.75768571545116"/>
    <n v="19.918590149026699"/>
    <n v="10.2417721608618"/>
    <n v="3.0531983982863351"/>
    <n v="8.6623366867100451"/>
    <n v="8.8710590191704295"/>
  </r>
  <r>
    <n v="1481"/>
    <x v="0"/>
    <s v=" None"/>
    <n v="6"/>
    <n v="0.106449216604232"/>
    <s v=" None"/>
    <s v=" None"/>
    <n v="-1.1816521702753799"/>
    <n v="1.03299606895576"/>
    <n v="5.3279560233663803"/>
    <n v="12.5036275396851"/>
    <n v="26.838906179237799"/>
    <n v="12.675684981826601"/>
    <n v="5.6609876847048604"/>
    <n v="13.93595112409678"/>
    <n v="9.001820502596491"/>
  </r>
  <r>
    <n v="1482"/>
    <x v="0"/>
    <s v=" None"/>
    <n v="10"/>
    <n v="1.2748936414718599"/>
    <s v=" None"/>
    <s v=" None"/>
    <n v="9.9901021889697503"/>
    <n v="18.242666798976899"/>
    <n v="10.758146484315001"/>
    <n v="2.3917556952956298"/>
    <n v="4.9525413120239401"/>
    <n v="7.1082861599704197"/>
    <n v="6.1909289421326896"/>
    <n v="11.597604055500419"/>
    <n v="8.9332163221427106"/>
  </r>
  <r>
    <n v="1483"/>
    <x v="0"/>
    <s v=" None"/>
    <n v="20"/>
    <n v="0.35195872187614402"/>
    <s v=" None"/>
    <s v=" None"/>
    <n v="-8.6618154167568502"/>
    <n v="-7.9124893996948096"/>
    <n v="7.9020833538422499"/>
    <n v="2.5838209412159099"/>
    <n v="16.4554297841423"/>
    <n v="2.8627934485846098"/>
    <n v="-3.0389972377704702"/>
    <n v="4.2714701922237452"/>
    <n v="5.3824384012134301"/>
  </r>
  <r>
    <n v="1484"/>
    <x v="0"/>
    <s v=" None"/>
    <n v="14"/>
    <n v="0.25504705309867798"/>
    <s v=" None"/>
    <s v=" None"/>
    <n v="2.71973136397063"/>
    <n v="5.9966428757634898"/>
    <n v="6.45274669850214"/>
    <n v="10.1276868903765"/>
    <n v="21.115877544634898"/>
    <n v="10.5216122652118"/>
    <n v="6.4237091271735647"/>
    <n v="13.556260210199195"/>
    <n v="8.4871794818569697"/>
  </r>
  <r>
    <n v="1485"/>
    <x v="0"/>
    <s v=" None"/>
    <n v="0"/>
    <n v="0"/>
    <s v=" None"/>
    <s v=" None"/>
    <m/>
    <m/>
    <m/>
    <n v="12.7721408169574"/>
    <m/>
    <n v="12.7721408169574"/>
    <n v="12.7721408169574"/>
    <s v=""/>
    <n v="12.7721408169574"/>
  </r>
  <r>
    <n v="1486"/>
    <x v="0"/>
    <s v=" None"/>
    <n v="12"/>
    <n v="8.0948382616042994E-2"/>
    <s v=" None"/>
    <s v=" None"/>
    <n v="-3.5935290819702201"/>
    <n v="-0.91848116439543703"/>
    <n v="3.2738602223067201"/>
    <n v="12.2361414517976"/>
    <n v="26.995426719175601"/>
    <n v="12.392451682674"/>
    <n v="4.3213061849136896"/>
    <n v="13.038472777390082"/>
    <n v="7.83315595249036"/>
  </r>
  <r>
    <n v="1487"/>
    <x v="0"/>
    <s v=" None"/>
    <n v="16"/>
    <n v="0.212554857134819"/>
    <s v=" None"/>
    <s v=" None"/>
    <n v="6.379196308999"/>
    <n v="11.002349514791799"/>
    <n v="8.5478588336337609"/>
    <n v="11.512794046064499"/>
    <n v="21.791086512295301"/>
    <n v="11.969178001188"/>
    <n v="8.9459951775317492"/>
    <n v="16.396718013543548"/>
    <n v="10.25851841741088"/>
  </r>
  <r>
    <n v="1488"/>
    <x v="0"/>
    <s v=" None"/>
    <n v="16"/>
    <n v="0.201234921813011"/>
    <s v=" None"/>
    <s v=" None"/>
    <n v="-8.8072103133979898"/>
    <n v="-7.9924450038780099"/>
    <n v="7.4937227475823702"/>
    <n v="8.2635028823258203"/>
    <n v="27.827321253097701"/>
    <n v="8.3189445292873998"/>
    <n v="-0.27185371553608473"/>
    <n v="9.9174381246098449"/>
    <n v="7.9063336384348855"/>
  </r>
  <r>
    <n v="1489"/>
    <x v="0"/>
    <s v=" None"/>
    <n v="16"/>
    <n v="0.27300724387168801"/>
    <s v=" None"/>
    <s v=" None"/>
    <n v="4.4130012091230197"/>
    <n v="8.6213401789615691"/>
    <n v="7.0442903990128798"/>
    <n v="11.696556827397901"/>
    <n v="24.021542585136199"/>
    <n v="11.975738425265"/>
    <n v="8.0547790182604597"/>
    <n v="16.321441382048885"/>
    <n v="9.5100144121389398"/>
  </r>
  <r>
    <n v="1490"/>
    <x v="0"/>
    <s v=" None"/>
    <n v="16"/>
    <n v="0.23377074301242801"/>
    <s v=" None"/>
    <s v=" None"/>
    <n v="3.3753945351198502"/>
    <n v="7.1579768227577398"/>
    <n v="6.4944458922188604"/>
    <n v="9.6421996974326891"/>
    <n v="16.633112594687098"/>
    <n v="10.704279252289499"/>
    <n v="6.5087971162762699"/>
    <n v="11.895544708722419"/>
    <n v="8.5993625722541793"/>
  </r>
  <r>
    <n v="1491"/>
    <x v="0"/>
    <s v=" None"/>
    <n v="10"/>
    <n v="0.21429120004176999"/>
    <s v=" None"/>
    <s v=" None"/>
    <n v="-6.4283309830022599"/>
    <n v="-5.5285494734803997"/>
    <n v="7.4508883469607401"/>
    <n v="6.9804136953742697"/>
    <n v="21.0394122352387"/>
    <n v="7.1884679606239903"/>
    <n v="0.27604135618600489"/>
    <n v="7.7554313808791502"/>
    <n v="7.3196781537923652"/>
  </r>
  <r>
    <n v="1492"/>
    <x v="0"/>
    <s v=" None"/>
    <n v="10"/>
    <n v="0.17203018069267201"/>
    <s v=" None"/>
    <s v=" None"/>
    <n v="3.5440038893026098"/>
    <n v="6.6471237303374204"/>
    <n v="7.3142444661248298"/>
    <n v="11.402389903825799"/>
    <n v="21.807715283862301"/>
    <n v="11.8457264242381"/>
    <n v="7.4731968965642048"/>
    <n v="14.22741950709986"/>
    <n v="9.5799854451814639"/>
  </r>
  <r>
    <n v="1493"/>
    <x v="0"/>
    <s v=" None"/>
    <n v="12"/>
    <n v="0.153678297996521"/>
    <s v=" None"/>
    <s v=" None"/>
    <n v="-1.05584037636826"/>
    <n v="0.81968482491503403"/>
    <n v="6.1146076815327701"/>
    <n v="11.9246720333417"/>
    <n v="27.297446023272201"/>
    <n v="12.0606608879019"/>
    <n v="5.4344158284867206"/>
    <n v="14.058565424093617"/>
    <n v="9.0876342847173355"/>
  </r>
  <r>
    <n v="1494"/>
    <x v="0"/>
    <s v=" None"/>
    <n v="0"/>
    <n v="0"/>
    <s v=" None"/>
    <s v=" None"/>
    <m/>
    <m/>
    <m/>
    <n v="-5.1786070405789602"/>
    <m/>
    <n v="-5.1786070405789602"/>
    <n v="-5.1786070405789602"/>
    <s v=""/>
    <n v="-5.1786070405789602"/>
  </r>
  <r>
    <n v="1495"/>
    <x v="0"/>
    <s v=" None"/>
    <n v="12"/>
    <n v="0.153731644153594"/>
    <s v=" None"/>
    <s v=" None"/>
    <n v="1.27871025833291"/>
    <n v="4.0657317739521197"/>
    <n v="5.9611816839177703"/>
    <n v="11.521741390755199"/>
    <n v="23.394853935066799"/>
    <n v="11.833298464929101"/>
    <n v="6.4002258245440551"/>
    <n v="13.730292854509459"/>
    <n v="8.8972400744234363"/>
  </r>
  <r>
    <n v="1496"/>
    <x v="0"/>
    <s v=" None"/>
    <n v="18"/>
    <n v="0.40162119269370999"/>
    <s v=" None"/>
    <s v=" None"/>
    <n v="-5.5646142894050303"/>
    <n v="-4.5136302803079902"/>
    <n v="6.9410271435319499"/>
    <n v="3.6707201685127799"/>
    <n v="22.446933334759901"/>
    <n v="3.7533230023082198"/>
    <n v="-0.9469470604461252"/>
    <n v="8.9666515272259559"/>
    <n v="5.3471750729200851"/>
  </r>
  <r>
    <n v="1497"/>
    <x v="0"/>
    <s v=" None"/>
    <n v="12"/>
    <n v="0.12832938134670199"/>
    <s v=" None"/>
    <s v=" None"/>
    <n v="-1.19776609771689"/>
    <n v="1.3157871340833101"/>
    <n v="4.7755736583797397"/>
    <n v="12.0797623460147"/>
    <n v="25.361652784310699"/>
    <n v="12.301309820829299"/>
    <n v="5.4409981241489049"/>
    <n v="13.338719959197004"/>
    <n v="8.5384417396045187"/>
  </r>
  <r>
    <n v="1498"/>
    <x v="0"/>
    <s v=" None"/>
    <n v="16"/>
    <n v="0.18965655565261799"/>
    <s v=" None"/>
    <s v=" None"/>
    <n v="2.5531171041246901"/>
    <n v="5.7689408360290599"/>
    <n v="6.3877936134109898"/>
    <n v="12.2263956167664"/>
    <n v="23.712136757437801"/>
    <n v="12.5648017753325"/>
    <n v="7.3897563604455447"/>
    <n v="14.74053879673343"/>
    <n v="9.4762976943717447"/>
  </r>
  <r>
    <n v="1499"/>
    <x v="0"/>
    <s v=" None"/>
    <n v="16"/>
    <n v="0.161355376243591"/>
    <s v=" None"/>
    <s v=" None"/>
    <n v="1.3981278175318399"/>
    <n v="3.5435020284947099"/>
    <n v="7.0799089576001499"/>
    <n v="11.9335628446486"/>
    <n v="23.3472258493181"/>
    <n v="12.279141710298401"/>
    <n v="6.6658453310902201"/>
    <n v="13.445363938906405"/>
    <n v="9.6795253339492753"/>
  </r>
  <r>
    <n v="1500"/>
    <x v="0"/>
    <s v=" None"/>
    <n v="0"/>
    <n v="0"/>
    <s v=" None"/>
    <s v=" None"/>
    <m/>
    <m/>
    <m/>
    <n v="13.3017036683251"/>
    <m/>
    <n v="13.3017036683251"/>
    <n v="13.3017036683251"/>
    <s v=""/>
    <n v="13.3017036683251"/>
  </r>
  <r>
    <n v="1501"/>
    <x v="0"/>
    <s v=" None"/>
    <n v="8"/>
    <n v="9.4138436019420596E-2"/>
    <s v=" None"/>
    <s v=" None"/>
    <n v="-10.274868338752"/>
    <n v="-9.2752635728448105"/>
    <n v="6.3552181169759701"/>
    <n v="1.7050801685547701"/>
    <n v="14.005261041215901"/>
    <n v="2.13798055227414"/>
    <n v="-4.2848940850986148"/>
    <n v="2.3649987341855452"/>
    <n v="4.2465993346250546"/>
  </r>
  <r>
    <n v="1502"/>
    <x v="0"/>
    <s v=" None"/>
    <n v="14"/>
    <n v="0.16527819633483801"/>
    <s v=" None"/>
    <s v=" None"/>
    <n v="4.99698820979222"/>
    <n v="9.1258763529475697"/>
    <n v="7.61967546302518"/>
    <n v="12.4762471404363"/>
    <n v="28.807612960635101"/>
    <n v="12.584229172746101"/>
    <n v="8.7366176751142604"/>
    <n v="18.966744656791334"/>
    <n v="10.10195231788564"/>
  </r>
  <r>
    <n v="1503"/>
    <x v="0"/>
    <s v=" None"/>
    <n v="2"/>
    <n v="9.2288441956043191E-3"/>
    <s v=" None"/>
    <s v=" None"/>
    <n v="-16.138879433289599"/>
    <n v="-13.341194051303599"/>
    <n v="0.63287107655824804"/>
    <n v="13.321006589231301"/>
    <n v="38.711633277339303"/>
    <n v="13.3341612563579"/>
    <n v="-1.4089364220291491"/>
    <n v="12.685219613017852"/>
    <n v="6.9835161664580738"/>
  </r>
  <r>
    <n v="1504"/>
    <x v="0"/>
    <s v=" None"/>
    <n v="14"/>
    <n v="0.209280461072921"/>
    <s v=" None"/>
    <s v=" None"/>
    <n v="1.3100462692935599"/>
    <n v="4.3391721457927801"/>
    <n v="5.6630947339823203"/>
    <n v="11.210569832880701"/>
    <n v="21.963197648522002"/>
    <n v="11.619583044526101"/>
    <n v="6.2603080510871303"/>
    <n v="13.151184897157391"/>
    <n v="8.6413388892542109"/>
  </r>
  <r>
    <n v="1505"/>
    <x v="0"/>
    <s v=" None"/>
    <n v="0"/>
    <n v="0"/>
    <s v=" None"/>
    <s v=" None"/>
    <m/>
    <m/>
    <m/>
    <n v="-0.14547085891768799"/>
    <m/>
    <n v="-0.14547085891768799"/>
    <n v="-0.14547085891768799"/>
    <s v=""/>
    <n v="-0.14547085891768799"/>
  </r>
  <r>
    <n v="1506"/>
    <x v="0"/>
    <s v=" None"/>
    <n v="20"/>
    <n v="0.189785346388816"/>
    <s v=" None"/>
    <s v=" None"/>
    <n v="1.4379512787381099"/>
    <n v="5.9201068347574504"/>
    <n v="4.3403281492503103"/>
    <n v="11.584251025146701"/>
    <n v="19.992045979381501"/>
    <n v="12.3042509927655"/>
    <n v="6.5111011519424054"/>
    <n v="12.956076407069476"/>
    <n v="8.3222895710079055"/>
  </r>
  <r>
    <n v="1507"/>
    <x v="0"/>
    <s v=" None"/>
    <n v="14"/>
    <n v="8.2416713237762396E-2"/>
    <s v=" None"/>
    <s v=" None"/>
    <n v="-0.43229424247501302"/>
    <n v="3.3789378057404198"/>
    <n v="3.5435120879274802"/>
    <n v="13.019853024744901"/>
    <n v="29.5261438125906"/>
    <n v="13.122881251195301"/>
    <n v="6.2937793911349438"/>
    <n v="16.452540809165509"/>
    <n v="8.3331966695613904"/>
  </r>
  <r>
    <n v="1508"/>
    <x v="0"/>
    <s v=" None"/>
    <n v="18"/>
    <n v="0.66816902160644498"/>
    <s v=" None"/>
    <s v=" None"/>
    <n v="1.46764117977863"/>
    <n v="3.3636813091279198"/>
    <n v="7.6268774987953396"/>
    <n v="0.34087515753488201"/>
    <n v="12.769625155360799"/>
    <n v="0.82017628577724899"/>
    <n v="0.90425816865675601"/>
    <n v="8.0666532322443594"/>
    <n v="4.2235268922862943"/>
  </r>
  <r>
    <n v="1509"/>
    <x v="0"/>
    <s v=" None"/>
    <n v="14"/>
    <n v="0.16865007579326599"/>
    <s v=" None"/>
    <s v=" None"/>
    <n v="2.22619959386456"/>
    <n v="5.0467339513311904"/>
    <n v="6.6170656782022004"/>
    <n v="12.147186417677901"/>
    <n v="21.9521413586302"/>
    <n v="12.6546015350503"/>
    <n v="7.1866930057712306"/>
    <n v="13.499437654980696"/>
    <n v="9.6358336066262495"/>
  </r>
  <r>
    <n v="1510"/>
    <x v="0"/>
    <s v=" None"/>
    <n v="20"/>
    <n v="0.58767038583755404"/>
    <s v=" None"/>
    <s v=" None"/>
    <n v="0.63930665172275802"/>
    <n v="1.8452644647224301"/>
    <n v="8.9778065265150406"/>
    <n v="8.6363031691539494"/>
    <n v="14.8905907228184"/>
    <n v="9.94911209649349"/>
    <n v="4.6378049104383541"/>
    <n v="8.3679275937704158"/>
    <n v="9.4634593115042662"/>
  </r>
  <r>
    <n v="1511"/>
    <x v="0"/>
    <s v=" None"/>
    <n v="10"/>
    <n v="0.18374040722846899"/>
    <s v=" None"/>
    <s v=" None"/>
    <n v="-8.7978671339250702"/>
    <n v="-7.7595079276616898"/>
    <n v="6.35746623066757"/>
    <n v="4.8767130248355999"/>
    <n v="19.2071757385003"/>
    <n v="5.0917884925257804"/>
    <n v="-1.9605770545447352"/>
    <n v="5.7238339054193048"/>
    <n v="5.7246273615966752"/>
  </r>
  <r>
    <n v="1512"/>
    <x v="0"/>
    <s v=" None"/>
    <n v="14"/>
    <n v="0.14373821020126301"/>
    <s v=" None"/>
    <s v=" None"/>
    <n v="-0.61702288498103397"/>
    <n v="1.1676503579383699"/>
    <n v="6.5726539950907297"/>
    <n v="11.472105518865201"/>
    <n v="26.515593368324801"/>
    <n v="11.619924065977701"/>
    <n v="5.427541316942083"/>
    <n v="13.841621863131586"/>
    <n v="9.0962890305342157"/>
  </r>
  <r>
    <n v="1513"/>
    <x v="0"/>
    <s v=" None"/>
    <n v="8"/>
    <n v="0.17452158033847801"/>
    <s v=" None"/>
    <s v=" None"/>
    <n v="-0.98264005123110898"/>
    <n v="1.0712162026476599"/>
    <n v="5.76367113990894"/>
    <n v="2.3658024436045002"/>
    <n v="21.706775954731299"/>
    <n v="2.4458625412308499"/>
    <n v="0.69158119618669556"/>
    <n v="11.388996078689479"/>
    <n v="4.1047668405698952"/>
  </r>
  <r>
    <n v="1514"/>
    <x v="0"/>
    <s v=" None"/>
    <n v="0"/>
    <n v="0"/>
    <s v=" None"/>
    <s v=" None"/>
    <m/>
    <m/>
    <m/>
    <n v="13.0925119954151"/>
    <m/>
    <n v="13.0925119954151"/>
    <n v="13.0925119954151"/>
    <s v=""/>
    <n v="13.0925119954151"/>
  </r>
  <r>
    <n v="1515"/>
    <x v="0"/>
    <s v=" None"/>
    <n v="10"/>
    <n v="0.104341745376586"/>
    <s v=" None"/>
    <s v=" None"/>
    <n v="0.47048577789908502"/>
    <n v="3.1740243058128201"/>
    <n v="5.5178938425939803"/>
    <n v="12.3399091842258"/>
    <n v="28.500933441272199"/>
    <n v="12.4524503637452"/>
    <n v="6.4051974810624426"/>
    <n v="15.83747887354251"/>
    <n v="8.9851721031695906"/>
  </r>
  <r>
    <n v="1516"/>
    <x v="0"/>
    <s v=" None"/>
    <n v="12"/>
    <n v="8.3048284053802393E-2"/>
    <s v=" None"/>
    <s v=" None"/>
    <n v="-9.2824551417165999"/>
    <n v="-6.7012017704955804"/>
    <n v="1.746419050499"/>
    <n v="9.3785260813912608"/>
    <n v="21.726947787090701"/>
    <n v="9.6681670788282208"/>
    <n v="4.8035469837330425E-2"/>
    <n v="7.5128730082975608"/>
    <n v="5.7072930646636104"/>
  </r>
  <r>
    <n v="1517"/>
    <x v="0"/>
    <s v=" None"/>
    <n v="10"/>
    <n v="0.186581686139106"/>
    <s v=" None"/>
    <s v=" None"/>
    <n v="-7.3961976854201499"/>
    <n v="-6.6500170611325196"/>
    <n v="8.1212761065108694"/>
    <n v="6.7934289753294399"/>
    <n v="20.887587634232499"/>
    <n v="7.0012585276097701"/>
    <n v="-0.30138435504535499"/>
    <n v="7.1187852865499899"/>
    <n v="7.5612673170603202"/>
  </r>
  <r>
    <n v="1518"/>
    <x v="0"/>
    <s v=" None"/>
    <n v="12"/>
    <n v="0.120745591819286"/>
    <s v=" None"/>
    <s v=" None"/>
    <n v="-0.86285818191671504"/>
    <n v="0.81223288634971902"/>
    <n v="6.7084033817663"/>
    <n v="12.2489008328574"/>
    <n v="23.627701392404902"/>
    <n v="12.5959539961791"/>
    <n v="5.6930213254703421"/>
    <n v="12.21996713937731"/>
    <n v="9.6521786889727004"/>
  </r>
  <r>
    <n v="1519"/>
    <x v="0"/>
    <s v=" None"/>
    <n v="20"/>
    <n v="0.26149767637252802"/>
    <s v=" None"/>
    <s v=" None"/>
    <n v="-1.97782491462131"/>
    <n v="-0.90211246269309997"/>
    <n v="8.0945536922904306"/>
    <n v="7.8331661949022902"/>
    <n v="22.314267711618101"/>
    <n v="8.0161713998130306"/>
    <n v="2.9276706401404899"/>
    <n v="10.7060776244625"/>
    <n v="8.0553625460517306"/>
  </r>
  <r>
    <n v="1520"/>
    <x v="0"/>
    <s v=" None"/>
    <n v="18"/>
    <n v="0.13289685547351801"/>
    <s v=" None"/>
    <s v=" None"/>
    <n v="-1.8532472596810501"/>
    <n v="0.146316043508911"/>
    <n v="5.4144918905825099"/>
    <n v="11.9235183517953"/>
    <n v="28.234178128238"/>
    <n v="12.0328005384949"/>
    <n v="5.0351355460571252"/>
    <n v="14.190247085873455"/>
    <n v="8.7236462145387055"/>
  </r>
  <r>
    <n v="1521"/>
    <x v="0"/>
    <s v=" None"/>
    <n v="0"/>
    <n v="0"/>
    <s v=" None"/>
    <s v=" None"/>
    <m/>
    <m/>
    <m/>
    <n v="12.1989641016268"/>
    <m/>
    <n v="12.1989641016268"/>
    <n v="12.1989641016268"/>
    <s v=""/>
    <n v="12.1989641016268"/>
  </r>
  <r>
    <n v="1522"/>
    <x v="0"/>
    <s v=" None"/>
    <n v="6"/>
    <n v="0.13181598484516099"/>
    <s v=" None"/>
    <s v=" None"/>
    <n v="1.69486214380443"/>
    <n v="4.7660342458776297"/>
    <n v="5.8958138993370399"/>
    <n v="12.2870966144758"/>
    <n v="24.363476448291198"/>
    <n v="12.580921025648401"/>
    <n v="6.9909793791401151"/>
    <n v="14.564755347084414"/>
    <n v="9.2383674624927199"/>
  </r>
  <r>
    <n v="1523"/>
    <x v="0"/>
    <s v=" None"/>
    <n v="16"/>
    <n v="0.15689824521541501"/>
    <s v=" None"/>
    <s v=" None"/>
    <n v="2.4559303243386998"/>
    <n v="5.3500381470664999"/>
    <n v="6.6973682503282603"/>
    <n v="12.7064384673213"/>
    <n v="27.515658023357201"/>
    <n v="12.860054728797699"/>
    <n v="7.5811843958300003"/>
    <n v="16.432848085211852"/>
    <n v="9.7787114895629799"/>
  </r>
  <r>
    <m/>
    <x v="1"/>
    <m/>
    <m/>
    <m/>
    <m/>
    <m/>
    <m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4">
  <r>
    <n v="0"/>
    <x v="0"/>
    <s v=" None"/>
    <n v="8"/>
    <n v="0.307302415370941"/>
    <s v=" None"/>
    <s v=" None"/>
    <n v="-6.6332569771871501"/>
    <n v="-5.88240636676192"/>
    <n v="8.2385677081132105"/>
    <n v="5.5921040932627797"/>
    <n v="17.437017930626801"/>
    <n v="5.9634573066853003"/>
    <n v="-0.52057644196218522"/>
    <n v="5.7773057819324407"/>
    <n v="7.1010125073992558"/>
  </r>
  <r>
    <n v="1"/>
    <x v="0"/>
    <s v=" None"/>
    <n v="0"/>
    <n v="0"/>
    <s v=" None"/>
    <s v=" None"/>
    <m/>
    <m/>
    <m/>
    <n v="10.420233362809199"/>
    <m/>
    <n v="10.420233362809199"/>
    <n v="10.420233362809199"/>
    <s v=""/>
    <n v="10.420233362809199"/>
  </r>
  <r>
    <n v="2"/>
    <x v="0"/>
    <s v=" None"/>
    <n v="14"/>
    <n v="0.13030761480331399"/>
    <s v=" None"/>
    <s v=" None"/>
    <n v="0.98397626123995197"/>
    <n v="3.1548872205865099"/>
    <n v="6.7489825967720396"/>
    <n v="13.1120148226038"/>
    <n v="26.3194673605547"/>
    <n v="13.3347696630216"/>
    <n v="7.0479955419218765"/>
    <n v="14.737177290570605"/>
    <n v="10.041876129896821"/>
  </r>
  <r>
    <n v="3"/>
    <x v="0"/>
    <s v=" None"/>
    <n v="16"/>
    <n v="0.25876310467719998"/>
    <s v=" None"/>
    <s v=" None"/>
    <n v="1.2747919484517201"/>
    <n v="2.9260984784516699"/>
    <n v="8.0630429868612694"/>
    <n v="8.2358971392309304"/>
    <n v="15.093343070455999"/>
    <n v="9.3710773584440599"/>
    <n v="4.7553445438413249"/>
    <n v="9.0097207744538341"/>
    <n v="8.7170601726526655"/>
  </r>
  <r>
    <n v="4"/>
    <x v="0"/>
    <s v=" None"/>
    <n v="12"/>
    <n v="0.127450451254844"/>
    <s v=" None"/>
    <s v=" None"/>
    <n v="10.977054413049601"/>
    <n v="17.856914008210001"/>
    <n v="12.0446145339605"/>
    <n v="17.980019629946899"/>
    <n v="26.934026479774499"/>
    <n v="18.579824855695101"/>
    <n v="14.47853702149825"/>
    <n v="22.39547024399225"/>
    <n v="15.3122196948278"/>
  </r>
  <r>
    <n v="5"/>
    <x v="0"/>
    <s v=" None"/>
    <n v="16"/>
    <n v="0.132826477289199"/>
    <s v=" None"/>
    <s v=" None"/>
    <n v="11.810981318189601"/>
    <n v="15.372718870872999"/>
    <n v="14.4562853004381"/>
    <n v="19.110086915277201"/>
    <n v="26.593901689147899"/>
    <n v="19.973472709883499"/>
    <n v="15.460534116733401"/>
    <n v="20.98331028001045"/>
    <n v="17.2148790051608"/>
  </r>
  <r>
    <n v="6"/>
    <x v="0"/>
    <s v=" None"/>
    <n v="16"/>
    <n v="0.41523677110671903"/>
    <s v=" None"/>
    <s v=" None"/>
    <n v="10.543729069245799"/>
    <n v="16.594728474927901"/>
    <n v="11.8771321630808"/>
    <n v="8.1630155231728008"/>
    <n v="10.0206185080586"/>
    <n v="13.159131665848101"/>
    <n v="9.3533722962093009"/>
    <n v="13.307673491493251"/>
    <n v="12.518131914464451"/>
  </r>
  <r>
    <n v="7"/>
    <x v="0"/>
    <s v=" None"/>
    <n v="12"/>
    <n v="0.25215029716491699"/>
    <s v=" None"/>
    <s v=" None"/>
    <n v="5.9675763472505796"/>
    <n v="7.6146501133696702"/>
    <n v="11.6695310837418"/>
    <n v="13.924486894284801"/>
    <n v="20.153080969614798"/>
    <n v="15.148423347345499"/>
    <n v="9.9460316207676911"/>
    <n v="13.883865541492234"/>
    <n v="13.408977215543651"/>
  </r>
  <r>
    <n v="8"/>
    <x v="0"/>
    <s v=" None"/>
    <n v="16"/>
    <n v="0.19540011882781899"/>
    <s v=" None"/>
    <s v=" None"/>
    <n v="10.1958075656496"/>
    <n v="21.250308900931302"/>
    <n v="10.5830255473386"/>
    <n v="14.0257220037635"/>
    <n v="19.602412763591602"/>
    <n v="15.4811030081949"/>
    <n v="12.11076478470655"/>
    <n v="20.426360832261452"/>
    <n v="13.03206427776675"/>
  </r>
  <r>
    <n v="9"/>
    <x v="0"/>
    <s v=" None"/>
    <n v="0"/>
    <n v="0"/>
    <s v=" None"/>
    <s v=" None"/>
    <m/>
    <m/>
    <m/>
    <n v="19.4865775771611"/>
    <m/>
    <n v="19.4865775771611"/>
    <n v="19.4865775771611"/>
    <s v=""/>
    <n v="19.4865775771611"/>
  </r>
  <r>
    <n v="10"/>
    <x v="0"/>
    <s v=" None"/>
    <n v="10"/>
    <n v="0.11336050927639001"/>
    <s v=" None"/>
    <s v=" None"/>
    <n v="12.8173627687612"/>
    <n v="19.4717526660922"/>
    <n v="13.9232694299714"/>
    <n v="19.306305952079502"/>
    <n v="33.965943896987"/>
    <n v="19.459179737044298"/>
    <n v="16.061834360420349"/>
    <n v="26.7188482815396"/>
    <n v="16.69122458350785"/>
  </r>
  <r>
    <n v="11"/>
    <x v="0"/>
    <s v=" None"/>
    <n v="10"/>
    <n v="5.1787905395030899E-2"/>
    <s v=" None"/>
    <s v=" None"/>
    <n v="6.0196117730720697"/>
    <n v="9.3220190003081491"/>
    <n v="9.2363452819968703"/>
    <n v="19.869896869775999"/>
    <n v="31.5453691712416"/>
    <n v="20.178738338910499"/>
    <n v="12.944754321424035"/>
    <n v="20.433694085774874"/>
    <n v="14.707541810453684"/>
  </r>
  <r>
    <n v="12"/>
    <x v="0"/>
    <s v=" None"/>
    <n v="12"/>
    <n v="0.15030446648597701"/>
    <s v=" None"/>
    <s v=" None"/>
    <n v="8.7977130943695592"/>
    <n v="18.087824917601001"/>
    <n v="9.40876828296566"/>
    <n v="14.692057024425999"/>
    <n v="19.262831472018"/>
    <n v="16.607929116112999"/>
    <n v="11.744885059397779"/>
    <n v="18.675328194809502"/>
    <n v="13.008348699539329"/>
  </r>
  <r>
    <n v="13"/>
    <x v="0"/>
    <s v=" None"/>
    <n v="20"/>
    <n v="0.184496849775314"/>
    <s v=" None"/>
    <s v=" None"/>
    <n v="11.0642483669015"/>
    <n v="19.8372504745975"/>
    <n v="11.727148504389699"/>
    <n v="16.094217129511001"/>
    <n v="22.255072854750001"/>
    <n v="17.323603900916702"/>
    <n v="13.579232748206252"/>
    <n v="21.04616166467375"/>
    <n v="14.525376202653201"/>
  </r>
  <r>
    <n v="14"/>
    <x v="0"/>
    <s v=" None"/>
    <n v="16"/>
    <n v="0.71360558271408003"/>
    <s v=" None"/>
    <s v=" None"/>
    <n v="-5.9910921056598196"/>
    <n v="-5.7079188621903798"/>
    <n v="12.7484283206882"/>
    <n v="-7.6520069243714701"/>
    <n v="-3.7097154125796399"/>
    <n v="-0.158830637652426"/>
    <n v="-6.8215495150156453"/>
    <n v="-4.7088171373850098"/>
    <n v="6.2947988415178866"/>
  </r>
  <r>
    <n v="15"/>
    <x v="0"/>
    <s v=" None"/>
    <n v="14"/>
    <n v="0.203116059303283"/>
    <s v=" None"/>
    <s v=" None"/>
    <n v="6.6478260669249902"/>
    <n v="9.6797187078357894"/>
    <n v="10.080679382254701"/>
    <n v="15.839903826347699"/>
    <n v="27.9872226757996"/>
    <n v="16.120105715072999"/>
    <n v="11.243864946636345"/>
    <n v="18.833470691817695"/>
    <n v="13.10039254866385"/>
  </r>
  <r>
    <n v="16"/>
    <x v="0"/>
    <s v=" None"/>
    <n v="0"/>
    <n v="0"/>
    <s v=" None"/>
    <s v=" None"/>
    <m/>
    <m/>
    <m/>
    <n v="21.097158379894601"/>
    <m/>
    <n v="21.097158379894601"/>
    <n v="21.097158379894601"/>
    <s v=""/>
    <n v="21.097158379894601"/>
  </r>
  <r>
    <n v="17"/>
    <x v="0"/>
    <s v=" None"/>
    <n v="10"/>
    <n v="0.12645798921585"/>
    <s v=" None"/>
    <s v=" None"/>
    <n v="12.341371114588201"/>
    <n v="17.204340867686099"/>
    <n v="14.139015437731899"/>
    <n v="20.761548623305501"/>
    <n v="36.4423154004376"/>
    <n v="20.881560749132898"/>
    <n v="16.55145986894685"/>
    <n v="26.82332813406185"/>
    <n v="17.510288093432401"/>
  </r>
  <r>
    <n v="18"/>
    <x v="0"/>
    <s v=" None"/>
    <n v="12"/>
    <n v="0.31275373697280801"/>
    <s v=" None"/>
    <s v=" None"/>
    <n v="2.3616871467040599"/>
    <n v="3.5535879111056499"/>
    <n v="10.1467185553616"/>
    <n v="8.9935371380758404"/>
    <n v="15.7846032988251"/>
    <n v="10.126898359438099"/>
    <n v="5.6776121423899504"/>
    <n v="9.6690956049653742"/>
    <n v="10.13680845739985"/>
  </r>
  <r>
    <n v="19"/>
    <x v="0"/>
    <s v=" None"/>
    <n v="10"/>
    <n v="8.8056720793247195E-2"/>
    <s v=" None"/>
    <s v=" None"/>
    <n v="8.7853001357834"/>
    <n v="13.360975364144601"/>
    <n v="10.843205971279501"/>
    <n v="19.821258210859199"/>
    <n v="28.253456217475801"/>
    <n v="20.500352469517399"/>
    <n v="14.3032791733213"/>
    <n v="20.807215790810201"/>
    <n v="15.671779220398449"/>
  </r>
  <r>
    <n v="20"/>
    <x v="0"/>
    <s v=" None"/>
    <n v="18"/>
    <n v="0.22476793825626301"/>
    <s v=" None"/>
    <s v=" None"/>
    <n v="8.6295115975761707"/>
    <n v="19.071513780906798"/>
    <n v="9.0940920935627592"/>
    <n v="14.0059697248488"/>
    <n v="18.675808420167598"/>
    <n v="15.8769866002686"/>
    <n v="11.317740661212486"/>
    <n v="18.873661100537198"/>
    <n v="12.485539346915679"/>
  </r>
  <r>
    <n v="21"/>
    <x v="0"/>
    <s v=" None"/>
    <n v="12"/>
    <n v="0.34035298228263799"/>
    <s v=" None"/>
    <s v=" None"/>
    <n v="-3.7312386387640002"/>
    <n v="-2.6474348796439702"/>
    <n v="7.3604379455893403"/>
    <n v="3.31699213643491"/>
    <n v="19.1391867929153"/>
    <n v="3.4847841830595798"/>
    <n v="-0.20712325116454511"/>
    <n v="8.2458759566356647"/>
    <n v="5.4226110643244603"/>
  </r>
  <r>
    <n v="22"/>
    <x v="0"/>
    <s v=" None"/>
    <n v="0"/>
    <n v="0"/>
    <s v=" None"/>
    <s v=" None"/>
    <m/>
    <m/>
    <m/>
    <n v="21.321336937926901"/>
    <m/>
    <n v="21.321336937926901"/>
    <n v="21.321336937926901"/>
    <s v=""/>
    <n v="21.321336937926901"/>
  </r>
  <r>
    <n v="23"/>
    <x v="0"/>
    <s v=" None"/>
    <n v="10"/>
    <n v="1.9431283473968499"/>
    <s v=" None"/>
    <s v=" None"/>
    <n v="13.6414563639918"/>
    <n v="20.584580280591901"/>
    <n v="14.660074065011401"/>
    <n v="3.3948710104653799"/>
    <n v="9.5333208911304101"/>
    <n v="5.0641613435877799"/>
    <n v="8.51816368722859"/>
    <n v="15.058950585861155"/>
    <n v="9.8621177042995907"/>
  </r>
  <r>
    <n v="24"/>
    <x v="0"/>
    <s v=" None"/>
    <n v="16"/>
    <n v="0.39984908699989302"/>
    <s v=" None"/>
    <s v=" None"/>
    <n v="-7.74578284062415"/>
    <n v="-7.5270222054791702"/>
    <n v="13.5750613977334"/>
    <n v="-0.21117335788400901"/>
    <n v="7.4946609942640903"/>
    <n v="1.30755930555734"/>
    <n v="-3.9784780992540796"/>
    <n v="-1.6180605607539977E-2"/>
    <n v="7.4413103516453702"/>
  </r>
  <r>
    <n v="25"/>
    <x v="0"/>
    <s v=" None"/>
    <n v="20"/>
    <n v="0.22117911279201499"/>
    <s v=" None"/>
    <s v=" None"/>
    <n v="-7.1713876401661297E-2"/>
    <n v="0.79930426257873599"/>
    <n v="9.9631005523584601"/>
    <n v="13.067036397303401"/>
    <n v="22.086755839211399"/>
    <n v="13.675332870204199"/>
    <n v="6.4976612604508697"/>
    <n v="11.443030050895068"/>
    <n v="11.81921671128133"/>
  </r>
  <r>
    <n v="26"/>
    <x v="0"/>
    <s v=" None"/>
    <n v="16"/>
    <n v="0.28098666667938199"/>
    <s v=" None"/>
    <s v=" None"/>
    <n v="8.8569623167737692"/>
    <n v="11.7766467948461"/>
    <n v="12.239114322044299"/>
    <n v="13.230481521268199"/>
    <n v="18.976450612590298"/>
    <n v="14.630038918414"/>
    <n v="11.043721919020985"/>
    <n v="15.3765487037182"/>
    <n v="13.43457662022915"/>
  </r>
  <r>
    <n v="27"/>
    <x v="0"/>
    <s v=" None"/>
    <n v="14"/>
    <n v="0.20235466957092199"/>
    <s v=" None"/>
    <s v=" None"/>
    <n v="12.5658181269484"/>
    <n v="20.0408991790135"/>
    <n v="13.464410258214899"/>
    <n v="18.6124011908094"/>
    <n v="28.5790239190666"/>
    <n v="19.079720350105202"/>
    <n v="15.5891096588789"/>
    <n v="24.30996154904005"/>
    <n v="16.272065304160051"/>
  </r>
  <r>
    <n v="28"/>
    <x v="0"/>
    <s v=" None"/>
    <n v="14"/>
    <n v="0.130235895514488"/>
    <s v=" None"/>
    <s v=" None"/>
    <n v="8.3065557201844396"/>
    <n v="15.9054159701583"/>
    <n v="9.2459235558107498"/>
    <n v="15.3584677320836"/>
    <n v="19.075645181354702"/>
    <n v="17.814401695162701"/>
    <n v="11.832511726134019"/>
    <n v="17.490530575756502"/>
    <n v="13.530162625486724"/>
  </r>
  <r>
    <n v="29"/>
    <x v="0"/>
    <s v=" None"/>
    <n v="16"/>
    <n v="0.19599255919456399"/>
    <s v=" None"/>
    <s v=" None"/>
    <n v="12.868550406972499"/>
    <n v="18.9566228626202"/>
    <n v="14.150552986195599"/>
    <n v="16.7243941500703"/>
    <n v="23.656737833561898"/>
    <n v="17.726623903871999"/>
    <n v="14.796472278521399"/>
    <n v="21.306680348091049"/>
    <n v="15.938588445033799"/>
  </r>
  <r>
    <n v="30"/>
    <x v="0"/>
    <s v=" None"/>
    <n v="0"/>
    <n v="0"/>
    <s v=" None"/>
    <s v=" None"/>
    <m/>
    <m/>
    <m/>
    <n v="8.8006557556471208"/>
    <m/>
    <n v="8.8006557556471208"/>
    <n v="8.8006557556471208"/>
    <s v=""/>
    <n v="8.8006557556471208"/>
  </r>
  <r>
    <n v="31"/>
    <x v="0"/>
    <s v=" None"/>
    <n v="16"/>
    <n v="0.30167922377586298"/>
    <s v=" None"/>
    <s v=" None"/>
    <n v="1.5049565176136299"/>
    <n v="3.9716283905176302"/>
    <n v="6.6003050980735098"/>
    <n v="6.1131243401033704"/>
    <n v="13.2443420010305"/>
    <n v="7.2485835768467997"/>
    <n v="3.8090404288585002"/>
    <n v="8.6079851957740647"/>
    <n v="6.9244443374601552"/>
  </r>
  <r>
    <n v="32"/>
    <x v="0"/>
    <s v=" None"/>
    <n v="10"/>
    <n v="6.6098608076572404E-2"/>
    <s v=" None"/>
    <s v=" None"/>
    <n v="6.8994235310155396"/>
    <n v="8.6223015804688306"/>
    <n v="12.306589568814699"/>
    <n v="22.6331795094599"/>
    <n v="40.9672237148676"/>
    <n v="22.697734663265098"/>
    <n v="14.76630152023772"/>
    <n v="24.794762647668215"/>
    <n v="17.502162116039898"/>
  </r>
  <r>
    <n v="33"/>
    <x v="0"/>
    <s v=" None"/>
    <n v="16"/>
    <n v="0.38751715421676602"/>
    <s v=" None"/>
    <s v=" None"/>
    <n v="9.4161829725405699"/>
    <n v="14.6986049432097"/>
    <n v="11.0871831986281"/>
    <n v="13.6822440435276"/>
    <n v="20.884286199818"/>
    <n v="14.6351271181214"/>
    <n v="11.549213508034086"/>
    <n v="17.791445571513851"/>
    <n v="12.86115515837475"/>
  </r>
  <r>
    <n v="34"/>
    <x v="0"/>
    <s v=" None"/>
    <n v="4"/>
    <n v="5.5066850036382599E-2"/>
    <s v=" None"/>
    <s v=" None"/>
    <n v="7.7506204444263904"/>
    <n v="12.723163552083101"/>
    <n v="9.6402682399915207"/>
    <n v="17.515073403303202"/>
    <n v="22.031649354293499"/>
    <n v="19.436249387129799"/>
    <n v="12.632846923864797"/>
    <n v="17.3774064531883"/>
    <n v="14.53825881356066"/>
  </r>
  <r>
    <n v="35"/>
    <x v="0"/>
    <s v=" None"/>
    <n v="6"/>
    <n v="3.2766968011856003E-2"/>
    <s v=" None"/>
    <s v=" None"/>
    <n v="6.8521258689384998"/>
    <n v="9.6915716038239594"/>
    <n v="10.483166442322201"/>
    <n v="20.920385073500999"/>
    <n v="43.1170155359709"/>
    <n v="20.946865369208499"/>
    <n v="13.88625547121975"/>
    <n v="26.40429356989743"/>
    <n v="15.71501590576535"/>
  </r>
  <r>
    <n v="36"/>
    <x v="0"/>
    <s v=" None"/>
    <n v="0"/>
    <n v="0"/>
    <s v=" None"/>
    <s v=" None"/>
    <m/>
    <m/>
    <m/>
    <n v="20.850948483681002"/>
    <m/>
    <n v="20.850948483681002"/>
    <n v="20.850948483681002"/>
    <s v=""/>
    <n v="20.850948483681002"/>
  </r>
  <r>
    <n v="37"/>
    <x v="0"/>
    <s v=" None"/>
    <n v="10"/>
    <n v="0.13578671216964699"/>
    <s v=" None"/>
    <s v=" None"/>
    <n v="13.9220896074471"/>
    <n v="18.158146765177399"/>
    <n v="16.0433971333077"/>
    <n v="19.725788956041601"/>
    <n v="31.961473715397801"/>
    <n v="19.996178780955599"/>
    <n v="16.823939281744352"/>
    <n v="25.0598102402876"/>
    <n v="18.019787957131648"/>
  </r>
  <r>
    <n v="38"/>
    <x v="0"/>
    <s v=" None"/>
    <n v="16"/>
    <n v="0.129147574305534"/>
    <s v=" None"/>
    <s v=" None"/>
    <n v="-6.6006050535517096"/>
    <n v="-6.3588463898731797"/>
    <n v="13.3261081626771"/>
    <n v="14.518958141276"/>
    <n v="25.980967490887799"/>
    <n v="14.8516920017885"/>
    <n v="3.9591765438621453"/>
    <n v="9.8110605505073103"/>
    <n v="14.088900082232801"/>
  </r>
  <r>
    <n v="39"/>
    <x v="0"/>
    <s v=" None"/>
    <n v="0"/>
    <n v="0"/>
    <s v=" None"/>
    <s v=" None"/>
    <m/>
    <m/>
    <m/>
    <n v="17.324101017817298"/>
    <m/>
    <n v="17.324101017817298"/>
    <n v="17.324101017817298"/>
    <s v=""/>
    <n v="17.324101017817298"/>
  </r>
  <r>
    <n v="40"/>
    <x v="0"/>
    <s v=" None"/>
    <n v="16"/>
    <n v="0.19189649820327701"/>
    <s v=" None"/>
    <s v=" None"/>
    <n v="-12.5454340692089"/>
    <n v="-12.188828255790099"/>
    <n v="10.9311789228287"/>
    <n v="-3.6192191494891999"/>
    <n v="16.9265814504957"/>
    <n v="-3.4935005852478498"/>
    <n v="-8.0823266093490496"/>
    <n v="2.3688765973528003"/>
    <n v="3.7188391687904252"/>
  </r>
  <r>
    <n v="41"/>
    <x v="0"/>
    <s v=" None"/>
    <n v="4"/>
    <n v="4.1437011212110499E-2"/>
    <s v=" None"/>
    <s v=" None"/>
    <n v="2.0358064505493498"/>
    <n v="3.08781239813616"/>
    <n v="10.4440863378861"/>
    <n v="20.1754900998233"/>
    <n v="39.247784297332899"/>
    <n v="20.230113991127201"/>
    <n v="11.105648275186326"/>
    <n v="21.167798347734529"/>
    <n v="15.337100164506651"/>
  </r>
  <r>
    <n v="42"/>
    <x v="0"/>
    <s v=" None"/>
    <n v="2"/>
    <n v="1.9721295684576E-2"/>
    <s v=" None"/>
    <s v=" None"/>
    <n v="3.0451364792359099"/>
    <n v="5.9741568819678497"/>
    <n v="7.1166947750729097"/>
    <n v="20.534619185370499"/>
    <n v="39.316374682551199"/>
    <n v="20.593003599787998"/>
    <n v="11.789877832303205"/>
    <n v="22.645265782259525"/>
    <n v="13.854849187430453"/>
  </r>
  <r>
    <n v="43"/>
    <x v="0"/>
    <s v=" None"/>
    <n v="0"/>
    <n v="0"/>
    <s v=" None"/>
    <s v=" None"/>
    <m/>
    <m/>
    <m/>
    <n v="20.972940621419099"/>
    <m/>
    <n v="20.972940621419099"/>
    <n v="20.972940621419099"/>
    <s v=""/>
    <n v="20.972940621419099"/>
  </r>
  <r>
    <n v="44"/>
    <x v="0"/>
    <s v=" None"/>
    <n v="12"/>
    <n v="0.22755944728851299"/>
    <s v=" None"/>
    <s v=" None"/>
    <n v="-8.9643854687975892"/>
    <n v="-8.2540504228325808"/>
    <n v="8.1082329214374198"/>
    <n v="7.3391913111717901"/>
    <n v="22.457394074672099"/>
    <n v="7.4995325900829402"/>
    <n v="-0.81259707881289955"/>
    <n v="7.1016718259197589"/>
    <n v="7.8038827557601795"/>
  </r>
  <r>
    <n v="45"/>
    <x v="0"/>
    <s v=" None"/>
    <n v="10"/>
    <n v="0.14861938357353199"/>
    <s v=" None"/>
    <s v=" None"/>
    <n v="3.4404860803157602"/>
    <n v="5.4851475882795198"/>
    <n v="8.7760124371322501"/>
    <n v="14.024366766901201"/>
    <n v="23.633315551236802"/>
    <n v="14.5464198640544"/>
    <n v="8.7324264236084801"/>
    <n v="14.559231569758161"/>
    <n v="11.661216150593326"/>
  </r>
  <r>
    <n v="46"/>
    <x v="0"/>
    <s v=" None"/>
    <n v="4"/>
    <n v="1.82834267616271E-2"/>
    <s v=" None"/>
    <s v=" None"/>
    <n v="2.9903862576521298"/>
    <n v="4.6230938685081897"/>
    <n v="9.3168470431773898"/>
    <n v="21.491993088271901"/>
    <n v="45.4053554966588"/>
    <n v="21.5097920460003"/>
    <n v="12.241189672962015"/>
    <n v="25.014224682583496"/>
    <n v="15.413319544588845"/>
  </r>
  <r>
    <n v="47"/>
    <x v="0"/>
    <s v=" None"/>
    <n v="6"/>
    <n v="5.6388605386018698E-2"/>
    <s v=" None"/>
    <s v=" None"/>
    <n v="-0.50767345101326"/>
    <n v="2.23237036426102"/>
    <n v="4.8268218801376701"/>
    <n v="15.842504409621901"/>
    <n v="31.522852309240001"/>
    <n v="15.964600379563899"/>
    <n v="7.6674154793043208"/>
    <n v="16.877611336750512"/>
    <n v="10.395711129850785"/>
  </r>
  <r>
    <n v="48"/>
    <x v="0"/>
    <s v=" None"/>
    <n v="6"/>
    <n v="0.18573395907878801"/>
    <s v=" None"/>
    <s v=" None"/>
    <n v="9.1761581703916804"/>
    <n v="16.165181923272002"/>
    <n v="10.2491963202266"/>
    <n v="10.5789653807922"/>
    <n v="12.88367240445"/>
    <n v="14.6501703920657"/>
    <n v="9.8775617755919392"/>
    <n v="14.524427163861001"/>
    <n v="12.449683356146149"/>
  </r>
  <r>
    <n v="49"/>
    <x v="0"/>
    <s v=" None"/>
    <n v="6"/>
    <n v="7.2652928531169794E-2"/>
    <s v=" None"/>
    <s v=" None"/>
    <n v="-0.19010795608435799"/>
    <n v="1.4913091535923799"/>
    <n v="7.07294402522305"/>
    <n v="16.428367425429101"/>
    <n v="28.568191851991902"/>
    <n v="16.708193448681701"/>
    <n v="8.1191297346723719"/>
    <n v="15.02975050279214"/>
    <n v="11.890568736952375"/>
  </r>
  <r>
    <n v="50"/>
    <x v="0"/>
    <s v=" None"/>
    <n v="14"/>
    <n v="0.165649995207786"/>
    <s v=" None"/>
    <s v=" None"/>
    <n v="11.9502994500613"/>
    <n v="20.540573099435001"/>
    <n v="12.6351583532768"/>
    <n v="18.039631181725198"/>
    <n v="26.4049389824666"/>
    <n v="18.7334700580831"/>
    <n v="14.99496531589325"/>
    <n v="23.472756040950799"/>
    <n v="15.68431420567995"/>
  </r>
  <r>
    <n v="51"/>
    <x v="0"/>
    <s v=" None"/>
    <n v="6"/>
    <n v="7.2713233530521296E-2"/>
    <s v=" None"/>
    <s v=" None"/>
    <n v="-11.296274988775799"/>
    <n v="-10.3603357815397"/>
    <n v="6.57137296525433"/>
    <n v="4.05323660262862"/>
    <n v="26.718851831826999"/>
    <n v="4.0860438517451296"/>
    <n v="-3.6215191930735897"/>
    <n v="8.1792580251436497"/>
    <n v="5.3287084084997298"/>
  </r>
  <r>
    <n v="52"/>
    <x v="0"/>
    <s v=" None"/>
    <n v="10"/>
    <n v="0.13541986048221499"/>
    <s v=" None"/>
    <s v=" None"/>
    <n v="7.1596273211906398"/>
    <n v="15.2088156017911"/>
    <n v="8.0287841943737597"/>
    <n v="12.745275493681"/>
    <n v="16.399494320005701"/>
    <n v="15.2932968218881"/>
    <n v="9.9524514074358201"/>
    <n v="15.804154960898401"/>
    <n v="11.661040508130931"/>
  </r>
  <r>
    <n v="53"/>
    <x v="0"/>
    <s v=" None"/>
    <n v="14"/>
    <n v="0.25134640932083102"/>
    <s v=" None"/>
    <s v=" None"/>
    <n v="10.0710951981082"/>
    <n v="20.551577384852202"/>
    <n v="10.5165043880446"/>
    <n v="13.525072735443199"/>
    <n v="18.4926214803154"/>
    <n v="15.2520677793531"/>
    <n v="11.7980839667757"/>
    <n v="19.522099432583801"/>
    <n v="12.88428608369885"/>
  </r>
  <r>
    <n v="54"/>
    <x v="0"/>
    <s v=" None"/>
    <n v="16"/>
    <n v="0.15086352825164701"/>
    <s v=" None"/>
    <s v=" None"/>
    <n v="11.851711604500499"/>
    <n v="18.3489482184516"/>
    <n v="13.016233075360001"/>
    <n v="18.3724407879211"/>
    <n v="27.6113172479428"/>
    <n v="18.930966980964602"/>
    <n v="15.112076196210801"/>
    <n v="22.980132733197202"/>
    <n v="15.973600028162302"/>
  </r>
  <r>
    <n v="55"/>
    <x v="0"/>
    <s v=" None"/>
    <n v="0"/>
    <n v="0"/>
    <s v=" None"/>
    <s v=" None"/>
    <m/>
    <m/>
    <m/>
    <n v="20.9524573079809"/>
    <m/>
    <n v="20.9524573079809"/>
    <n v="20.9524573079809"/>
    <s v=""/>
    <n v="20.9524573079809"/>
  </r>
  <r>
    <n v="56"/>
    <x v="0"/>
    <s v=" None"/>
    <n v="16"/>
    <n v="2.3819208145141602"/>
    <s v=" None"/>
    <s v=" None"/>
    <n v="10.718633451017601"/>
    <n v="38.559418649155297"/>
    <n v="10.7263845306775"/>
    <n v="-4.1483178328875301"/>
    <n v="0.33988755464293602"/>
    <n v="0.60500906905862095"/>
    <n v="3.2851578090650353"/>
    <n v="19.449653101899116"/>
    <n v="5.6656967998680603"/>
  </r>
  <r>
    <n v="57"/>
    <x v="0"/>
    <s v=" None"/>
    <n v="14"/>
    <n v="0.24661755561828599"/>
    <s v=" None"/>
    <s v=" None"/>
    <n v="-3.0827609832538601"/>
    <n v="-2.3152237039546"/>
    <n v="9.1426049276442196"/>
    <n v="8.4357959853253792"/>
    <n v="26.184787695773402"/>
    <n v="8.5197836683238108"/>
    <n v="2.6765175010357596"/>
    <n v="11.9347819959094"/>
    <n v="8.8311942979840161"/>
  </r>
  <r>
    <n v="58"/>
    <x v="0"/>
    <s v=" None"/>
    <n v="16"/>
    <n v="0.19870081543922399"/>
    <s v=" None"/>
    <s v=" None"/>
    <n v="9.3282165234482193"/>
    <n v="18.054838487253299"/>
    <n v="10.020839261632601"/>
    <n v="14.270548842138901"/>
    <n v="17.852827543409099"/>
    <n v="16.846135886152801"/>
    <n v="11.79938268279356"/>
    <n v="17.953833015331199"/>
    <n v="13.433487573892702"/>
  </r>
  <r>
    <n v="59"/>
    <x v="0"/>
    <s v=" None"/>
    <n v="12"/>
    <n v="0.45292374491691501"/>
    <s v=" None"/>
    <s v=" None"/>
    <n v="-9.7768911444298592"/>
    <n v="-9.0430354599026206"/>
    <n v="7.8598215228039701"/>
    <n v="-2.7262094950863598"/>
    <n v="4.8605281498338897"/>
    <n v="-0.66714136366893195"/>
    <n v="-6.2515503197581097"/>
    <n v="-2.0912536550343654"/>
    <n v="3.5963400795675189"/>
  </r>
  <r>
    <n v="60"/>
    <x v="0"/>
    <s v=" None"/>
    <n v="14"/>
    <n v="0.162737116217613"/>
    <s v=" None"/>
    <s v=" None"/>
    <n v="11.915397200195599"/>
    <n v="14.6593340911305"/>
    <n v="15.3555292498804"/>
    <n v="18.694717172944902"/>
    <n v="30.455828233075401"/>
    <n v="18.998243693172199"/>
    <n v="15.30505718657025"/>
    <n v="22.557581162102949"/>
    <n v="17.176886471526299"/>
  </r>
  <r>
    <n v="61"/>
    <x v="0"/>
    <s v=" None"/>
    <n v="18"/>
    <n v="0.236158117651939"/>
    <s v=" None"/>
    <s v=" None"/>
    <n v="-3.1075932991060902"/>
    <n v="-1.2179722148616301"/>
    <n v="5.0789537905175299"/>
    <n v="10.008683895941299"/>
    <n v="27.438498591698998"/>
    <n v="10.0957157780099"/>
    <n v="3.4505452984176044"/>
    <n v="13.110263188418685"/>
    <n v="7.5873347842637155"/>
  </r>
  <r>
    <n v="62"/>
    <x v="0"/>
    <s v=" None"/>
    <n v="14"/>
    <n v="0.14139127731323201"/>
    <s v=" None"/>
    <s v=" None"/>
    <n v="9.1206140678294698"/>
    <n v="17.295665168921701"/>
    <n v="9.9180289932088996"/>
    <n v="15.503322995488899"/>
    <n v="21.343021712144999"/>
    <n v="16.846485847221199"/>
    <n v="12.311968531659184"/>
    <n v="19.319343440533352"/>
    <n v="13.382257420215049"/>
  </r>
  <r>
    <n v="63"/>
    <x v="0"/>
    <s v=" None"/>
    <n v="16"/>
    <n v="0.31534558534622098"/>
    <s v=" None"/>
    <s v=" None"/>
    <n v="12.7437730395032"/>
    <n v="23.5443886917427"/>
    <n v="13.140018871945299"/>
    <n v="16.426801677914298"/>
    <n v="25.391426029629699"/>
    <n v="17.028804028690601"/>
    <n v="14.585287358708749"/>
    <n v="24.467907360686198"/>
    <n v="15.084411450317951"/>
  </r>
  <r>
    <n v="64"/>
    <x v="0"/>
    <s v=" None"/>
    <n v="8"/>
    <n v="0.13210387527942599"/>
    <s v=" None"/>
    <s v=" None"/>
    <n v="13.7349008414294"/>
    <n v="18.407255822642899"/>
    <n v="15.6083210699058"/>
    <n v="19.614146478558201"/>
    <n v="31.810484672054301"/>
    <n v="19.887147063974101"/>
    <n v="16.674523659993802"/>
    <n v="25.108870247348598"/>
    <n v="17.747734066939952"/>
  </r>
  <r>
    <n v="65"/>
    <x v="0"/>
    <s v=" None"/>
    <n v="12"/>
    <n v="0.24549642205238301"/>
    <s v=" None"/>
    <s v=" None"/>
    <n v="1.02782131152324"/>
    <n v="2.8959139833090801"/>
    <n v="7.3916738146863796"/>
    <n v="6.7690829088301996"/>
    <n v="26.900852596700702"/>
    <n v="6.8202765214378296"/>
    <n v="3.89845211017672"/>
    <n v="14.89838329000489"/>
    <n v="7.1059751680621046"/>
  </r>
  <r>
    <n v="66"/>
    <x v="0"/>
    <s v=" None"/>
    <n v="14"/>
    <n v="1.6406986713409399"/>
    <s v=" None"/>
    <s v=" None"/>
    <n v="10.2031198617491"/>
    <n v="38.970483256425702"/>
    <n v="10.209442435706199"/>
    <n v="-3.6085604190151099"/>
    <n v="2.4272938736016301E-2"/>
    <n v="1.85553727703167"/>
    <n v="3.2972797213669951"/>
    <n v="19.49737809758086"/>
    <n v="6.0324898563689349"/>
  </r>
  <r>
    <n v="67"/>
    <x v="0"/>
    <s v=" None"/>
    <n v="0"/>
    <n v="0"/>
    <s v=" None"/>
    <s v=" None"/>
    <m/>
    <m/>
    <m/>
    <n v="20.896959702526001"/>
    <m/>
    <n v="20.896959702526001"/>
    <n v="20.896959702526001"/>
    <s v=""/>
    <n v="20.896959702526001"/>
  </r>
  <r>
    <n v="68"/>
    <x v="0"/>
    <s v=" None"/>
    <n v="6"/>
    <n v="0.16773743927478699"/>
    <s v=" None"/>
    <s v=" None"/>
    <n v="12.1546271675792"/>
    <n v="21.195368234311601"/>
    <n v="12.7659977388765"/>
    <n v="14.350556556510501"/>
    <n v="19.186296732321999"/>
    <n v="16.131626687301299"/>
    <n v="13.25259186204485"/>
    <n v="20.1908324833168"/>
    <n v="14.4488122130889"/>
  </r>
  <r>
    <n v="69"/>
    <x v="0"/>
    <s v=" None"/>
    <n v="10"/>
    <n v="0.105841793119907"/>
    <s v=" None"/>
    <s v=" None"/>
    <n v="-2.1435749644837099"/>
    <n v="-1.0340635047629201"/>
    <n v="7.8839377256505001"/>
    <n v="13.323986943210601"/>
    <n v="20.4090223765037"/>
    <n v="14.3089238167268"/>
    <n v="5.5902059893634455"/>
    <n v="9.6874794358703902"/>
    <n v="11.096430771188651"/>
  </r>
  <r>
    <n v="70"/>
    <x v="0"/>
    <s v=" None"/>
    <n v="14"/>
    <n v="0.24880823493003801"/>
    <s v=" None"/>
    <s v=" None"/>
    <n v="13.0781232726256"/>
    <n v="21.355653766960199"/>
    <n v="13.808854138163801"/>
    <n v="16.538287364410799"/>
    <n v="24.6067070786061"/>
    <n v="17.289934077148299"/>
    <n v="14.808205318518199"/>
    <n v="22.981180422783147"/>
    <n v="15.549394107656049"/>
  </r>
  <r>
    <n v="71"/>
    <x v="0"/>
    <s v=" None"/>
    <n v="18"/>
    <n v="0.57251644134521396"/>
    <s v=" None"/>
    <s v=" None"/>
    <n v="6.2994947331960596"/>
    <n v="7.0874601174841603"/>
    <n v="14.875965072033599"/>
    <n v="14.228409603694301"/>
    <n v="20.918976449088699"/>
    <n v="15.310632432312699"/>
    <n v="10.263952168445179"/>
    <n v="14.003218283286429"/>
    <n v="15.093298752173149"/>
  </r>
  <r>
    <n v="72"/>
    <x v="0"/>
    <s v=" None"/>
    <n v="2"/>
    <n v="6.0553964227437897E-2"/>
    <s v=" None"/>
    <s v=" None"/>
    <n v="-17.815507896875399"/>
    <n v="-17.3692159064036"/>
    <n v="9.7354656913762394"/>
    <n v="-2.8091473302432699"/>
    <n v="21.4782831790288"/>
    <n v="-2.7621443522403402"/>
    <n v="-10.312327613559335"/>
    <n v="2.0545336363126001"/>
    <n v="3.4866606695679496"/>
  </r>
  <r>
    <n v="73"/>
    <x v="0"/>
    <s v=" None"/>
    <n v="8"/>
    <n v="0.10888589173555301"/>
    <s v=" None"/>
    <s v=" None"/>
    <n v="10.4812895569478"/>
    <n v="14.495188406935901"/>
    <n v="12.828516916598501"/>
    <n v="18.5734481597413"/>
    <n v="28.156258449145401"/>
    <n v="19.086586320680802"/>
    <n v="14.52736885834455"/>
    <n v="21.32572342804065"/>
    <n v="15.957551618639652"/>
  </r>
  <r>
    <n v="74"/>
    <x v="0"/>
    <s v=" None"/>
    <n v="10"/>
    <n v="8.5169464349746704E-2"/>
    <s v=" None"/>
    <s v=" None"/>
    <n v="10.0283579613161"/>
    <n v="14.7378144236573"/>
    <n v="11.9639668266662"/>
    <n v="19.447944271525699"/>
    <n v="31.265722350778599"/>
    <n v="19.746786803547799"/>
    <n v="14.7381511164209"/>
    <n v="23.00176838721795"/>
    <n v="15.855376815107"/>
  </r>
  <r>
    <n v="75"/>
    <x v="0"/>
    <s v=" None"/>
    <n v="12"/>
    <n v="5.1080541610717702"/>
    <s v=" None"/>
    <s v=" None"/>
    <n v="8.7077667825494203"/>
    <n v="14.451088061421601"/>
    <n v="10.206766908062001"/>
    <n v="-18.480929549209801"/>
    <n v="-15.6331238130734"/>
    <n v="0.44841786268469802"/>
    <n v="-4.8865813833301903"/>
    <n v="-0.59101787582589971"/>
    <n v="5.3275923853733493"/>
  </r>
  <r>
    <n v="76"/>
    <x v="0"/>
    <s v=" None"/>
    <n v="12"/>
    <n v="9.7425550222396795E-2"/>
    <s v=" None"/>
    <s v=" None"/>
    <n v="10.540633719835601"/>
    <n v="14.3159304336613"/>
    <n v="13.0585825427108"/>
    <n v="19.871342879333501"/>
    <n v="30.6827017780553"/>
    <n v="20.251165507088501"/>
    <n v="15.205988299584551"/>
    <n v="22.499316105858298"/>
    <n v="16.654874024899652"/>
  </r>
  <r>
    <n v="77"/>
    <x v="0"/>
    <s v=" None"/>
    <n v="12"/>
    <n v="0.10944450646638799"/>
    <s v=" None"/>
    <s v=" None"/>
    <n v="11.0112886839546"/>
    <n v="15.794329238877699"/>
    <n v="12.879199384408"/>
    <n v="20.071826516821002"/>
    <n v="32.185996243308601"/>
    <n v="20.349916951524602"/>
    <n v="15.541557600387801"/>
    <n v="23.990162741093151"/>
    <n v="16.614558167966301"/>
  </r>
  <r>
    <n v="78"/>
    <x v="0"/>
    <s v=" None"/>
    <n v="0"/>
    <n v="0"/>
    <s v=" None"/>
    <s v=" None"/>
    <m/>
    <m/>
    <m/>
    <n v="21.033597631001498"/>
    <m/>
    <n v="21.033597631001498"/>
    <n v="21.033597631001498"/>
    <s v=""/>
    <n v="21.033597631001498"/>
  </r>
  <r>
    <n v="79"/>
    <x v="0"/>
    <s v=" None"/>
    <n v="0"/>
    <n v="0"/>
    <s v=" None"/>
    <s v=" None"/>
    <m/>
    <m/>
    <m/>
    <n v="4.3523627311662096"/>
    <m/>
    <n v="4.3523627311662096"/>
    <n v="4.3523627311662096"/>
    <s v=""/>
    <n v="4.3523627311662096"/>
  </r>
  <r>
    <n v="80"/>
    <x v="0"/>
    <s v=" None"/>
    <n v="12"/>
    <n v="8.4813371300697299E-2"/>
    <s v=" None"/>
    <s v=" None"/>
    <n v="9.7519786229357805"/>
    <n v="14.3255726516671"/>
    <n v="11.772695177212199"/>
    <n v="20.453120744344499"/>
    <n v="38.116382653432503"/>
    <n v="20.528815448135401"/>
    <n v="15.10254968364014"/>
    <n v="26.220977652549802"/>
    <n v="16.150755312673802"/>
  </r>
  <r>
    <n v="81"/>
    <x v="0"/>
    <s v=" None"/>
    <n v="10"/>
    <n v="0.165381759405136"/>
    <s v=" None"/>
    <s v=" None"/>
    <n v="-8.93952953184953"/>
    <n v="-8.5227783174799594"/>
    <n v="10.5400419492785"/>
    <n v="7.36866192317457"/>
    <n v="22.583416548857301"/>
    <n v="7.5252710350000802"/>
    <n v="-0.78543380433748"/>
    <n v="7.0303191156886706"/>
    <n v="9.0326564921392904"/>
  </r>
  <r>
    <n v="82"/>
    <x v="0"/>
    <s v=" None"/>
    <n v="14"/>
    <n v="0.109735094010829"/>
    <s v=" None"/>
    <s v=" None"/>
    <n v="10.0337592908784"/>
    <n v="15.1707479457174"/>
    <n v="11.7527968389681"/>
    <n v="19.213237861364799"/>
    <n v="26.966928340198201"/>
    <n v="20.019358966115298"/>
    <n v="14.6234985761216"/>
    <n v="21.068838142957802"/>
    <n v="15.8860779025417"/>
  </r>
  <r>
    <n v="83"/>
    <x v="0"/>
    <s v=" None"/>
    <n v="14"/>
    <n v="2.4395341873168901"/>
    <s v=" None"/>
    <s v=" None"/>
    <n v="9.06811643597295"/>
    <n v="19.755662732533199"/>
    <n v="9.5013076510198697"/>
    <n v="-9.99443960154127"/>
    <n v="-7.3556490645199801"/>
    <n v="1.51071964343312"/>
    <n v="-0.46316158278415998"/>
    <n v="6.2000068340066097"/>
    <n v="5.5060136472264949"/>
  </r>
  <r>
    <n v="84"/>
    <x v="0"/>
    <s v=" None"/>
    <n v="16"/>
    <n v="0.178378090262413"/>
    <s v=" None"/>
    <s v=" None"/>
    <n v="8.87830461813836"/>
    <n v="19.510053818606501"/>
    <n v="9.3193841309137202"/>
    <n v="13.415837098619299"/>
    <n v="16.950509179601799"/>
    <n v="16.045085496646799"/>
    <n v="11.147070858378829"/>
    <n v="18.230281499104152"/>
    <n v="12.682234813780259"/>
  </r>
  <r>
    <n v="85"/>
    <x v="0"/>
    <s v=" None"/>
    <n v="14"/>
    <n v="0.18386240303516299"/>
    <s v=" None"/>
    <s v=" None"/>
    <n v="6.6981073747281901"/>
    <n v="17.280109320691899"/>
    <n v="7.17606914158437"/>
    <n v="8.7416315637577107"/>
    <n v="10.0721799189528"/>
    <n v="14.934884875138801"/>
    <n v="7.7198694692429504"/>
    <n v="13.676144619822349"/>
    <n v="11.055477008361585"/>
  </r>
  <r>
    <n v="86"/>
    <x v="0"/>
    <s v=" None"/>
    <n v="18"/>
    <n v="0.331644237041473"/>
    <s v=" None"/>
    <s v=" None"/>
    <n v="-9.6067217118371708"/>
    <n v="-8.9153780342818507"/>
    <n v="8.1551605072571594"/>
    <n v="0.64567458119685905"/>
    <n v="13.165602892656899"/>
    <n v="1.1004695696158899"/>
    <n v="-4.4805235653201558"/>
    <n v="2.1251124291875243"/>
    <n v="4.6278150384365251"/>
  </r>
  <r>
    <n v="87"/>
    <x v="0"/>
    <s v=" None"/>
    <n v="18"/>
    <n v="0.29552236199378901"/>
    <s v=" None"/>
    <s v=" None"/>
    <n v="1.9265151562371201"/>
    <n v="3.02209506466893"/>
    <n v="10.201182419242"/>
    <n v="11.3119349647873"/>
    <n v="19.2663855560256"/>
    <n v="12.1210906692765"/>
    <n v="6.6192250605122096"/>
    <n v="11.144240310347264"/>
    <n v="11.16113654425925"/>
  </r>
  <r>
    <n v="88"/>
    <x v="0"/>
    <s v=" None"/>
    <n v="6"/>
    <n v="8.7811902165412903E-2"/>
    <s v=" None"/>
    <s v=" None"/>
    <n v="11.401386983738201"/>
    <n v="14.529406232840699"/>
    <n v="14.4474929355332"/>
    <n v="19.465916951829101"/>
    <n v="30.673251457643499"/>
    <n v="19.811644920288501"/>
    <n v="15.43365196778365"/>
    <n v="22.601328845242101"/>
    <n v="17.129568927910849"/>
  </r>
  <r>
    <n v="89"/>
    <x v="0"/>
    <s v=" None"/>
    <n v="14"/>
    <n v="0.48505145311355502"/>
    <s v=" None"/>
    <s v=" None"/>
    <n v="-3.3980456509200798"/>
    <n v="-1.89796555138997"/>
    <n v="6.0092751584962398"/>
    <n v="4.4362727655454703"/>
    <n v="23.191692757003199"/>
    <n v="4.5152799369432399"/>
    <n v="0.51911355731269526"/>
    <n v="10.646863602806615"/>
    <n v="5.2622775477197399"/>
  </r>
  <r>
    <n v="90"/>
    <x v="0"/>
    <s v=" None"/>
    <n v="0"/>
    <n v="0"/>
    <s v=" None"/>
    <s v=" None"/>
    <m/>
    <m/>
    <m/>
    <n v="20.888868594632299"/>
    <m/>
    <n v="20.888868594632299"/>
    <n v="20.888868594632299"/>
    <s v=""/>
    <n v="20.888868594632299"/>
  </r>
  <r>
    <n v="91"/>
    <x v="0"/>
    <s v=" None"/>
    <n v="16"/>
    <n v="0.13342665135860399"/>
    <s v=" None"/>
    <s v=" None"/>
    <n v="10.192321137921301"/>
    <n v="17.494121848577301"/>
    <n v="11.1634326767741"/>
    <n v="17.663861976134498"/>
    <n v="24.445707402697"/>
    <n v="18.7020934366539"/>
    <n v="13.9280915570279"/>
    <n v="20.969914625637152"/>
    <n v="14.932763056714"/>
  </r>
  <r>
    <n v="92"/>
    <x v="0"/>
    <s v=" None"/>
    <n v="10"/>
    <n v="0.15691952407359999"/>
    <s v=" None"/>
    <s v=" None"/>
    <n v="-5.84398655267435"/>
    <n v="-4.3212568844620396"/>
    <n v="5.1343486879507099"/>
    <n v="3.5816042563793302"/>
    <n v="16.031561739303601"/>
    <n v="3.9429332692327801"/>
    <n v="-1.1311911481475099"/>
    <n v="5.8551524274207809"/>
    <n v="4.5386409785917454"/>
  </r>
  <r>
    <n v="93"/>
    <x v="0"/>
    <s v=" None"/>
    <n v="0"/>
    <n v="0"/>
    <s v=" None"/>
    <s v=" None"/>
    <m/>
    <m/>
    <m/>
    <n v="-0.30598576116631199"/>
    <m/>
    <n v="-0.30598576116631199"/>
    <n v="-0.30598576116631199"/>
    <s v=""/>
    <n v="-0.30598576116631199"/>
  </r>
  <r>
    <n v="94"/>
    <x v="0"/>
    <s v=" None"/>
    <n v="16"/>
    <n v="0.23778785765171001"/>
    <s v=" None"/>
    <s v=" None"/>
    <n v="9.3095489458030691"/>
    <n v="20.193931815899202"/>
    <n v="9.72045154365793"/>
    <n v="12.7405397834184"/>
    <n v="17.268647850238999"/>
    <n v="14.709006650266801"/>
    <n v="11.025044364610736"/>
    <n v="18.731289833069098"/>
    <n v="12.214729096962365"/>
  </r>
  <r>
    <n v="95"/>
    <x v="0"/>
    <s v=" None"/>
    <n v="0"/>
    <n v="0"/>
    <s v=" None"/>
    <s v=" None"/>
    <m/>
    <m/>
    <m/>
    <n v="18.299440764279499"/>
    <m/>
    <n v="18.299440764279499"/>
    <n v="18.299440764279499"/>
    <s v=""/>
    <n v="18.299440764279499"/>
  </r>
  <r>
    <n v="96"/>
    <x v="0"/>
    <s v=" None"/>
    <n v="10"/>
    <n v="0.36718255281448298"/>
    <s v=" None"/>
    <s v=" None"/>
    <n v="-5.2424417792312799"/>
    <n v="-4.7729969536281303"/>
    <n v="10.6741023407518"/>
    <n v="2.5302057951051"/>
    <n v="15.489758822326101"/>
    <n v="2.8766458684412899"/>
    <n v="-1.3561179920630899"/>
    <n v="5.3583809343489852"/>
    <n v="6.775374104596545"/>
  </r>
  <r>
    <n v="97"/>
    <x v="0"/>
    <s v=" None"/>
    <n v="0"/>
    <n v="0"/>
    <s v=" None"/>
    <s v=" None"/>
    <m/>
    <m/>
    <m/>
    <n v="21.010544367200001"/>
    <m/>
    <n v="21.010544367200001"/>
    <n v="21.010544367200001"/>
    <s v=""/>
    <n v="21.010544367200001"/>
  </r>
  <r>
    <n v="98"/>
    <x v="0"/>
    <s v=" None"/>
    <n v="0"/>
    <n v="0"/>
    <s v=" None"/>
    <s v=" None"/>
    <m/>
    <m/>
    <m/>
    <n v="6.4229831076504098"/>
    <m/>
    <n v="6.4229831076504098"/>
    <n v="6.4229831076504098"/>
    <s v=""/>
    <n v="6.4229831076504098"/>
  </r>
  <r>
    <n v="99"/>
    <x v="0"/>
    <s v=" None"/>
    <n v="0"/>
    <n v="0"/>
    <s v=" None"/>
    <s v=" None"/>
    <m/>
    <m/>
    <m/>
    <n v="20.9500218078045"/>
    <m/>
    <n v="20.9500218078045"/>
    <n v="20.9500218078045"/>
    <s v=""/>
    <n v="20.9500218078045"/>
  </r>
  <r>
    <n v="100"/>
    <x v="0"/>
    <s v=" None"/>
    <n v="12"/>
    <n v="0.24395005404949099"/>
    <s v=" None"/>
    <s v=" None"/>
    <n v="-3.6247046994607302"/>
    <n v="-2.2621274047277198"/>
    <n v="6.3600312058819899"/>
    <n v="4.4042516515557297"/>
    <n v="10.2502919115675"/>
    <n v="6.1051801546242901"/>
    <n v="0.38977347604749979"/>
    <n v="3.9940822534198901"/>
    <n v="6.2326056802531404"/>
  </r>
  <r>
    <n v="101"/>
    <x v="0"/>
    <s v=" None"/>
    <n v="4"/>
    <n v="1.2468704953789701E-2"/>
    <s v=" None"/>
    <s v=" None"/>
    <n v="1.1559469835179299"/>
    <n v="3.2037604456372799"/>
    <n v="7.1020124235613897"/>
    <n v="21.1574845893341"/>
    <n v="50.201335464689599"/>
    <n v="21.162941943117499"/>
    <n v="11.156715786426014"/>
    <n v="26.702547955163439"/>
    <n v="14.132477183339445"/>
  </r>
  <r>
    <n v="102"/>
    <x v="0"/>
    <s v=" None"/>
    <n v="8"/>
    <n v="0.330000340938568"/>
    <s v=" None"/>
    <s v=" None"/>
    <n v="-0.78622838114881399"/>
    <n v="-2.2257892214264101E-2"/>
    <n v="10.1586791462677"/>
    <n v="6.9105296193603802"/>
    <n v="18.8323812206451"/>
    <n v="7.2553485609681099"/>
    <n v="3.062150619105783"/>
    <n v="9.4050616642154186"/>
    <n v="8.7070138536179051"/>
  </r>
  <r>
    <n v="103"/>
    <x v="0"/>
    <s v=" None"/>
    <n v="0"/>
    <n v="0"/>
    <s v=" None"/>
    <s v=" None"/>
    <m/>
    <m/>
    <m/>
    <n v="21.048779157804098"/>
    <m/>
    <n v="21.048779157804098"/>
    <n v="21.048779157804098"/>
    <s v=""/>
    <n v="21.048779157804098"/>
  </r>
  <r>
    <n v="104"/>
    <x v="0"/>
    <s v=" None"/>
    <n v="12"/>
    <n v="9.2014886438846505E-2"/>
    <s v=" None"/>
    <s v=" None"/>
    <n v="9.7140831339646905"/>
    <n v="15.6197896860582"/>
    <n v="11.119921578562799"/>
    <n v="19.751567382612102"/>
    <n v="29.2982073553605"/>
    <n v="20.2676676590592"/>
    <n v="14.732825258288397"/>
    <n v="22.458998520709351"/>
    <n v="15.693794618810999"/>
  </r>
  <r>
    <n v="105"/>
    <x v="0"/>
    <s v=" None"/>
    <n v="14"/>
    <n v="0.20248572528362199"/>
    <s v=" None"/>
    <s v=" None"/>
    <n v="14.548823224109899"/>
    <n v="18.925864291839201"/>
    <n v="16.576366045028699"/>
    <n v="19.729470231942202"/>
    <n v="29.446155549240402"/>
    <n v="20.2246273206345"/>
    <n v="17.139146728026049"/>
    <n v="24.186009920539803"/>
    <n v="18.400496682831601"/>
  </r>
  <r>
    <n v="106"/>
    <x v="0"/>
    <s v=" None"/>
    <n v="20"/>
    <n v="0.46593496203422502"/>
    <s v=" None"/>
    <s v=" None"/>
    <n v="10.1675126729442"/>
    <n v="17.2387344513361"/>
    <n v="11.197722705970699"/>
    <n v="13.520611254400601"/>
    <n v="19.866568348663801"/>
    <n v="14.7113013994454"/>
    <n v="11.8440619636724"/>
    <n v="18.552651399999952"/>
    <n v="12.954512052708051"/>
  </r>
  <r>
    <n v="107"/>
    <x v="0"/>
    <s v=" None"/>
    <n v="12"/>
    <n v="0.38325756788253701"/>
    <s v=" None"/>
    <s v=" None"/>
    <n v="11.0609676432437"/>
    <n v="26.522214652950499"/>
    <n v="11.1959177697999"/>
    <n v="10.8540385417329"/>
    <n v="16.5151908503559"/>
    <n v="12.325993421918501"/>
    <n v="10.957503092488299"/>
    <n v="21.518702751653201"/>
    <n v="11.760955595859201"/>
  </r>
  <r>
    <n v="108"/>
    <x v="0"/>
    <s v=" None"/>
    <n v="0"/>
    <n v="0"/>
    <s v=" None"/>
    <s v=" None"/>
    <m/>
    <m/>
    <m/>
    <n v="14.3146371947944"/>
    <m/>
    <n v="14.3146371947944"/>
    <n v="14.3146371947944"/>
    <s v=""/>
    <n v="14.3146371947944"/>
  </r>
  <r>
    <n v="109"/>
    <x v="0"/>
    <s v=" None"/>
    <n v="4"/>
    <n v="7.4461176991462694E-2"/>
    <s v=" None"/>
    <s v=" None"/>
    <n v="13.2399484168201"/>
    <n v="17.216122927741399"/>
    <n v="15.5422612732348"/>
    <n v="20.405025720085899"/>
    <n v="38.349776342454497"/>
    <n v="20.4759385615464"/>
    <n v="16.822487068453"/>
    <n v="27.78294963509795"/>
    <n v="18.0090999173906"/>
  </r>
  <r>
    <n v="110"/>
    <x v="0"/>
    <s v=" None"/>
    <n v="10"/>
    <n v="6.0594838112592697E-2"/>
    <s v=" None"/>
    <s v=" None"/>
    <n v="3.8026972597131099"/>
    <n v="5.60351736458595"/>
    <n v="9.5509610290000406"/>
    <n v="20.210811727779301"/>
    <n v="38.176248577342498"/>
    <n v="20.281413799563602"/>
    <n v="12.006754493746206"/>
    <n v="21.889882970964223"/>
    <n v="14.916187414281822"/>
  </r>
  <r>
    <n v="111"/>
    <x v="0"/>
    <s v=" None"/>
    <n v="0"/>
    <n v="0"/>
    <s v=" None"/>
    <s v=" None"/>
    <m/>
    <m/>
    <m/>
    <n v="20.788763935601398"/>
    <m/>
    <n v="20.788763935601398"/>
    <n v="20.788763935601398"/>
    <s v=""/>
    <n v="20.788763935601398"/>
  </r>
  <r>
    <n v="112"/>
    <x v="0"/>
    <s v=" None"/>
    <n v="12"/>
    <n v="0.175914525985717"/>
    <s v=" None"/>
    <s v=" None"/>
    <n v="9.85111724635032"/>
    <n v="18.549186029185002"/>
    <n v="10.540971921503701"/>
    <n v="15.3098514852897"/>
    <n v="20.975494223915"/>
    <n v="16.718866027723099"/>
    <n v="12.580484365820009"/>
    <n v="19.762340126550001"/>
    <n v="13.6299189746134"/>
  </r>
  <r>
    <n v="113"/>
    <x v="0"/>
    <s v=" None"/>
    <n v="14"/>
    <n v="0.16860057413578"/>
    <s v=" None"/>
    <s v=" None"/>
    <n v="10.8228023487142"/>
    <n v="16.942750205429501"/>
    <n v="12.126499627462101"/>
    <n v="18.216861148634901"/>
    <n v="25.667468067230899"/>
    <n v="19.089752696031301"/>
    <n v="14.519831748674552"/>
    <n v="21.305109136330202"/>
    <n v="15.6081261617467"/>
  </r>
  <r>
    <n v="114"/>
    <x v="0"/>
    <s v=" None"/>
    <n v="20"/>
    <n v="0.31154397130012501"/>
    <s v=" None"/>
    <s v=" None"/>
    <n v="5.6130672851638002"/>
    <n v="8.2931010401906402"/>
    <n v="9.5808027015383992"/>
    <n v="15.8318549294991"/>
    <n v="25.582147267137501"/>
    <n v="16.330076749182599"/>
    <n v="10.72246110733145"/>
    <n v="16.937624153664071"/>
    <n v="12.955439725360499"/>
  </r>
  <r>
    <n v="115"/>
    <x v="0"/>
    <s v=" None"/>
    <n v="14"/>
    <n v="0.10836574435234"/>
    <s v=" None"/>
    <s v=" None"/>
    <n v="11.2856858072509"/>
    <n v="16.193286434995901"/>
    <n v="13.083085101657399"/>
    <n v="19.237606960377001"/>
    <n v="28.754546011972501"/>
    <n v="19.758109983000899"/>
    <n v="15.26164638381395"/>
    <n v="22.473916223484203"/>
    <n v="16.420597542329148"/>
  </r>
  <r>
    <n v="116"/>
    <x v="0"/>
    <s v=" None"/>
    <n v="14"/>
    <n v="0.112092584371566"/>
    <s v=" None"/>
    <s v=" None"/>
    <n v="11.1980035187486"/>
    <n v="18.1741223064849"/>
    <n v="12.2361332161554"/>
    <n v="19.3396800683607"/>
    <n v="28.062749795059698"/>
    <n v="19.972191126379101"/>
    <n v="15.26884179355465"/>
    <n v="23.118436050772299"/>
    <n v="16.104162171267252"/>
  </r>
  <r>
    <n v="117"/>
    <x v="0"/>
    <s v=" None"/>
    <n v="2"/>
    <n v="2.25582215934991E-2"/>
    <s v=" None"/>
    <s v=" None"/>
    <n v="3.8273326584101799"/>
    <n v="6.1446538204385002"/>
    <n v="8.6071468506628506"/>
    <n v="20.535021993973398"/>
    <n v="31.465277062508001"/>
    <n v="20.9036361741761"/>
    <n v="12.18117732619179"/>
    <n v="18.80496544147325"/>
    <n v="14.755391512419475"/>
  </r>
  <r>
    <n v="118"/>
    <x v="0"/>
    <s v=" None"/>
    <n v="14"/>
    <n v="0.177817687392234"/>
    <s v=" None"/>
    <s v=" None"/>
    <n v="10.0682830531814"/>
    <n v="19.6866556030696"/>
    <n v="10.616837181780999"/>
    <n v="15.5760376384985"/>
    <n v="19.5484623858706"/>
    <n v="17.847104122840499"/>
    <n v="12.822160345839951"/>
    <n v="19.617558994470102"/>
    <n v="14.23197065231075"/>
  </r>
  <r>
    <n v="119"/>
    <x v="0"/>
    <s v=" None"/>
    <n v="12"/>
    <n v="0.20700109004974299"/>
    <s v=" None"/>
    <s v=" None"/>
    <n v="4.2523420008172197"/>
    <n v="5.9351946865278196"/>
    <n v="10.1703299979223"/>
    <n v="12.6240900729558"/>
    <n v="21.6163282220855"/>
    <n v="13.2393912516808"/>
    <n v="8.4382160368865105"/>
    <n v="13.775761454306659"/>
    <n v="11.704860624801551"/>
  </r>
  <r>
    <n v="120"/>
    <x v="0"/>
    <s v=" None"/>
    <n v="10"/>
    <n v="0.16430206596851299"/>
    <s v=" None"/>
    <s v=" None"/>
    <n v="9.1089297734357508"/>
    <n v="14.0896225135763"/>
    <n v="10.934918794848301"/>
    <n v="15.493807594978501"/>
    <n v="22.380790147816398"/>
    <n v="16.514000796678999"/>
    <n v="12.301368684207127"/>
    <n v="18.23520633069635"/>
    <n v="13.72445979576365"/>
  </r>
  <r>
    <n v="121"/>
    <x v="0"/>
    <s v=" None"/>
    <n v="0"/>
    <n v="0"/>
    <s v=" None"/>
    <s v=" None"/>
    <m/>
    <m/>
    <m/>
    <n v="18.1188309759142"/>
    <m/>
    <n v="18.1188309759142"/>
    <n v="18.1188309759142"/>
    <s v=""/>
    <n v="18.1188309759142"/>
  </r>
  <r>
    <n v="122"/>
    <x v="0"/>
    <s v=" None"/>
    <n v="12"/>
    <n v="0.166703596711158"/>
    <s v=" None"/>
    <s v=" None"/>
    <n v="9.9652828176977195"/>
    <n v="16.750998818198401"/>
    <n v="11.077722431841"/>
    <n v="14.228871560930299"/>
    <n v="18.310021095193299"/>
    <n v="16.444447309330201"/>
    <n v="12.09707718931401"/>
    <n v="17.530509956695852"/>
    <n v="13.7610848705856"/>
  </r>
  <r>
    <n v="123"/>
    <x v="0"/>
    <s v=" None"/>
    <n v="12"/>
    <n v="0.168187841773033"/>
    <s v=" None"/>
    <s v=" None"/>
    <n v="14.5045799125059"/>
    <n v="18.426201015032401"/>
    <n v="16.823971329440401"/>
    <n v="19.2748686301085"/>
    <n v="30.2140952570001"/>
    <n v="19.643729864679099"/>
    <n v="16.889724271307202"/>
    <n v="24.32014813601625"/>
    <n v="18.23385059705975"/>
  </r>
  <r>
    <n v="124"/>
    <x v="0"/>
    <s v=" None"/>
    <n v="18"/>
    <n v="0.212031871080398"/>
    <s v=" None"/>
    <s v=" None"/>
    <n v="11.140540669017"/>
    <n v="19.057799335503699"/>
    <n v="11.959324967733799"/>
    <n v="16.710623271205801"/>
    <n v="23.637584627366699"/>
    <n v="17.7143044543602"/>
    <n v="13.9255819701114"/>
    <n v="21.347691981435197"/>
    <n v="14.836814711046999"/>
  </r>
  <r>
    <n v="125"/>
    <x v="0"/>
    <s v=" None"/>
    <n v="2"/>
    <n v="1.73076633363962E-2"/>
    <s v=" None"/>
    <s v=" None"/>
    <n v="1.2842219309835901"/>
    <n v="3.0352154278846202"/>
    <n v="7.8279641948878398"/>
    <n v="21.094653319430801"/>
    <n v="41.131431066704202"/>
    <n v="21.138266141221902"/>
    <n v="11.189437625207196"/>
    <n v="22.083323247294413"/>
    <n v="14.483115168054871"/>
  </r>
  <r>
    <n v="126"/>
    <x v="0"/>
    <s v=" None"/>
    <n v="16"/>
    <n v="0.16540963947772899"/>
    <s v=" None"/>
    <s v=" None"/>
    <n v="9.9846869043350299"/>
    <n v="17.435049786927699"/>
    <n v="10.923565076335899"/>
    <n v="17.198783750761301"/>
    <n v="22.594356061775301"/>
    <n v="18.702071152788101"/>
    <n v="13.591735327548164"/>
    <n v="20.0147029243515"/>
    <n v="14.812818114561999"/>
  </r>
  <r>
    <n v="127"/>
    <x v="0"/>
    <s v=" None"/>
    <n v="14"/>
    <n v="8.2361951470375006E-2"/>
    <s v=" None"/>
    <s v=" None"/>
    <n v="5.3921784372991102"/>
    <n v="12.6351244464489"/>
    <n v="6.5307219220996799"/>
    <n v="15.580393976020099"/>
    <n v="19.289977432591201"/>
    <n v="18.039390579643801"/>
    <n v="10.486286206659605"/>
    <n v="15.96255093952005"/>
    <n v="12.28505625087174"/>
  </r>
  <r>
    <n v="128"/>
    <x v="0"/>
    <s v=" None"/>
    <n v="16"/>
    <n v="0.19877870380878401"/>
    <s v=" None"/>
    <s v=" None"/>
    <n v="9.9904593152974801"/>
    <n v="21.560099129251"/>
    <n v="10.334299510766201"/>
    <n v="12.898796757698801"/>
    <n v="17.1453289971742"/>
    <n v="15.030911966904601"/>
    <n v="11.444628036498141"/>
    <n v="19.352714063212602"/>
    <n v="12.682605738835401"/>
  </r>
  <r>
    <n v="129"/>
    <x v="0"/>
    <s v=" None"/>
    <n v="8"/>
    <n v="6.5758578479289995E-2"/>
    <s v=" None"/>
    <s v=" None"/>
    <n v="7.4619453648554703"/>
    <n v="11.9050907030951"/>
    <n v="9.6680936368422792"/>
    <n v="18.400370192987399"/>
    <n v="24.7140351050008"/>
    <n v="19.570948695243398"/>
    <n v="12.931157778921435"/>
    <n v="18.309562904047951"/>
    <n v="14.619521166042839"/>
  </r>
  <r>
    <n v="130"/>
    <x v="0"/>
    <s v=" None"/>
    <n v="0"/>
    <n v="0"/>
    <s v=" None"/>
    <s v=" None"/>
    <m/>
    <m/>
    <m/>
    <n v="17.833163460617399"/>
    <m/>
    <n v="17.833163460617399"/>
    <n v="17.833163460617399"/>
    <s v=""/>
    <n v="17.833163460617399"/>
  </r>
  <r>
    <n v="131"/>
    <x v="0"/>
    <s v=" None"/>
    <n v="16"/>
    <n v="9.3693844974040902E-2"/>
    <s v=" None"/>
    <s v=" None"/>
    <n v="7.9129224442595598"/>
    <n v="16.3818001302431"/>
    <n v="8.6781916745548298"/>
    <n v="16.551951582575199"/>
    <n v="21.321183324570502"/>
    <n v="18.345775362691398"/>
    <n v="12.23243701341738"/>
    <n v="18.851491727406803"/>
    <n v="13.511983518623115"/>
  </r>
  <r>
    <n v="132"/>
    <x v="0"/>
    <s v=" None"/>
    <n v="18"/>
    <n v="0.63649922609329201"/>
    <s v=" None"/>
    <s v=" None"/>
    <n v="-3.4676602341475999"/>
    <n v="-2.9593024375095198"/>
    <n v="10.837468615868101"/>
    <n v="0.42973821987892702"/>
    <n v="11.8595344563866"/>
    <n v="1.0282049379679601"/>
    <n v="-1.5189610071343365"/>
    <n v="4.4501160094385401"/>
    <n v="5.9328367769180304"/>
  </r>
  <r>
    <n v="133"/>
    <x v="0"/>
    <s v=" None"/>
    <n v="4"/>
    <n v="7.1055568754673004E-2"/>
    <s v=" None"/>
    <s v=" None"/>
    <n v="-2.7150574890305799"/>
    <n v="1.07269518027746"/>
    <n v="2.1430482878206201"/>
    <n v="10.6601656246989"/>
    <n v="27.470399430158501"/>
    <n v="10.7594146179704"/>
    <n v="3.9725540678341602"/>
    <n v="14.271547305217981"/>
    <n v="6.4512314528955095"/>
  </r>
  <r>
    <n v="134"/>
    <x v="0"/>
    <s v=" None"/>
    <n v="12"/>
    <n v="1.0699384212493801"/>
    <s v=" None"/>
    <s v=" None"/>
    <n v="13.5300233679308"/>
    <n v="32.017369905615503"/>
    <n v="13.594716465346201"/>
    <n v="4.7975021310558104"/>
    <n v="9.4670933424873098"/>
    <n v="7.0752983773672202"/>
    <n v="9.1637627494933049"/>
    <n v="20.742231624051406"/>
    <n v="10.33500742135671"/>
  </r>
  <r>
    <n v="135"/>
    <x v="0"/>
    <s v=" None"/>
    <n v="2"/>
    <n v="9.2071276158094406E-3"/>
    <s v=" None"/>
    <s v=" None"/>
    <n v="-2.21045675075854"/>
    <n v="-0.281134577347876"/>
    <n v="5.39548816597783"/>
    <n v="21.040158425670501"/>
    <n v="52.244085745961399"/>
    <n v="21.043477060876199"/>
    <n v="9.4148508374559814"/>
    <n v="25.981475584306761"/>
    <n v="13.219482613427015"/>
  </r>
  <r>
    <n v="136"/>
    <x v="0"/>
    <s v=" None"/>
    <n v="4"/>
    <n v="0.15988054871559099"/>
    <s v=" None"/>
    <s v=" None"/>
    <n v="12.1902563608081"/>
    <n v="22.8887643068058"/>
    <n v="12.5989982150702"/>
    <n v="12.702147909076899"/>
    <n v="16.071378111808599"/>
    <n v="15.4869380290206"/>
    <n v="12.446202134942499"/>
    <n v="19.480071209307198"/>
    <n v="14.0429681220454"/>
  </r>
  <r>
    <n v="137"/>
    <x v="0"/>
    <s v=" None"/>
    <n v="2"/>
    <n v="0.33177304267883301"/>
    <s v=" None"/>
    <s v=" None"/>
    <n v="15.3121993960455"/>
    <n v="30.705871510270001"/>
    <n v="15.443170882796"/>
    <n v="7.1957405879622804"/>
    <n v="9.0810523957123497"/>
    <n v="12.2343410689581"/>
    <n v="11.25396999200389"/>
    <n v="19.893461952991174"/>
    <n v="13.838755975877049"/>
  </r>
  <r>
    <n v="138"/>
    <x v="0"/>
    <s v=" None"/>
    <n v="14"/>
    <n v="0.13375945389270699"/>
    <s v=" None"/>
    <s v=" None"/>
    <n v="11.3609873862583"/>
    <n v="15.0181846435107"/>
    <n v="13.9430260627256"/>
    <n v="18.7624678701834"/>
    <n v="27.976228884186199"/>
    <n v="19.323797056293301"/>
    <n v="15.061727628220851"/>
    <n v="21.49720676384845"/>
    <n v="16.633411559509451"/>
  </r>
  <r>
    <n v="139"/>
    <x v="0"/>
    <s v=" None"/>
    <n v="12"/>
    <n v="0.56173592805862405"/>
    <s v=" None"/>
    <s v=" None"/>
    <n v="-6.4388846441344896"/>
    <n v="-5.6127373662119302"/>
    <n v="7.8414430998771101"/>
    <n v="-1.9588505247547601"/>
    <n v="6.6697690541312102"/>
    <n v="-0.47149748590701301"/>
    <n v="-4.198867584444625"/>
    <n v="0.52851584395964002"/>
    <n v="3.6849728069850487"/>
  </r>
  <r>
    <n v="140"/>
    <x v="0"/>
    <s v=" None"/>
    <n v="16"/>
    <n v="0.16202314198017101"/>
    <s v=" None"/>
    <s v=" None"/>
    <n v="7.9848157273020899"/>
    <n v="10.2191309858529"/>
    <n v="12.3350383055897"/>
    <n v="16.760915359191401"/>
    <n v="26.377907054805998"/>
    <n v="17.273197495958101"/>
    <n v="12.372865543246746"/>
    <n v="18.298519020329451"/>
    <n v="14.8041179007739"/>
  </r>
  <r>
    <n v="141"/>
    <x v="0"/>
    <s v=" None"/>
    <n v="8"/>
    <n v="0.17271107435226399"/>
    <s v=" None"/>
    <s v=" None"/>
    <n v="8.1692812809307807"/>
    <n v="12.140828455329499"/>
    <n v="10.6505036732345"/>
    <n v="14.504890401212201"/>
    <n v="21.796446182850001"/>
    <n v="15.430317047407801"/>
    <n v="11.337085841071492"/>
    <n v="16.968637319089751"/>
    <n v="13.04041036032115"/>
  </r>
  <r>
    <n v="142"/>
    <x v="0"/>
    <s v=" None"/>
    <n v="0"/>
    <n v="0"/>
    <s v=" None"/>
    <s v=" None"/>
    <m/>
    <m/>
    <m/>
    <n v="20.851946179573901"/>
    <m/>
    <n v="20.851946179573901"/>
    <n v="20.851946179573901"/>
    <s v=""/>
    <n v="20.851946179573901"/>
  </r>
  <r>
    <n v="143"/>
    <x v="0"/>
    <s v=" None"/>
    <n v="12"/>
    <n v="0.127170979976654"/>
    <s v=" None"/>
    <s v=" None"/>
    <n v="7.0382016299687304"/>
    <n v="11.8455267629334"/>
    <n v="9.0562167877262905"/>
    <n v="15.673017560073401"/>
    <n v="23.7372550853839"/>
    <n v="16.428757547315701"/>
    <n v="11.355609595021065"/>
    <n v="17.791390924158648"/>
    <n v="12.742487167520995"/>
  </r>
  <r>
    <n v="144"/>
    <x v="0"/>
    <s v=" None"/>
    <n v="20"/>
    <n v="0.50714474916458097"/>
    <s v=" None"/>
    <s v=" None"/>
    <n v="-0.11772179928475"/>
    <n v="0.35946775968473799"/>
    <n v="12.5439064962044"/>
    <n v="8.9566015151036407"/>
    <n v="15.603180324728299"/>
    <n v="10.1338034504313"/>
    <n v="4.4194398579094454"/>
    <n v="7.981324042206519"/>
    <n v="11.338854973317851"/>
  </r>
  <r>
    <n v="145"/>
    <x v="0"/>
    <s v=" None"/>
    <n v="0"/>
    <n v="0"/>
    <s v=" None"/>
    <s v=" None"/>
    <m/>
    <m/>
    <m/>
    <n v="4.5340859097236903"/>
    <m/>
    <n v="4.5340859097236903"/>
    <n v="4.5340859097236903"/>
    <s v=""/>
    <n v="4.5340859097236903"/>
  </r>
  <r>
    <n v="146"/>
    <x v="0"/>
    <s v=" None"/>
    <n v="16"/>
    <n v="0.147110804915428"/>
    <s v=" None"/>
    <s v=" None"/>
    <n v="-8.9400955576198697"/>
    <n v="-8.6879483517614808"/>
    <n v="12.7856139463187"/>
    <n v="8.5025161462292491"/>
    <n v="19.741911589090702"/>
    <n v="8.8877557086981795"/>
    <n v="-0.21878970569531031"/>
    <n v="5.5269816186646104"/>
    <n v="10.836684827508439"/>
  </r>
  <r>
    <n v="147"/>
    <x v="0"/>
    <s v=" None"/>
    <n v="6"/>
    <n v="0.15604071319103199"/>
    <s v=" None"/>
    <s v=" None"/>
    <n v="-9.1423294952823699"/>
    <n v="-8.7654041988791196"/>
    <n v="10.967303690718399"/>
    <n v="-0.123277191347054"/>
    <n v="23.9007858816632"/>
    <n v="-8.83958496549309E-2"/>
    <n v="-4.6328033433147118"/>
    <n v="7.5676908413920403"/>
    <n v="5.4394539205317338"/>
  </r>
  <r>
    <n v="148"/>
    <x v="0"/>
    <s v=" None"/>
    <n v="12"/>
    <n v="0.30077126622200001"/>
    <s v=" None"/>
    <s v=" None"/>
    <n v="-6.0907147338495697"/>
    <n v="-5.2993322403521397"/>
    <n v="8.1155358508591195"/>
    <n v="3.88590412654482"/>
    <n v="15.1632437798872"/>
    <n v="4.3525236013670403"/>
    <n v="-1.1024053036523749"/>
    <n v="4.93195576976753"/>
    <n v="6.2340297261130804"/>
  </r>
  <r>
    <n v="149"/>
    <x v="0"/>
    <s v=" None"/>
    <n v="12"/>
    <n v="0.42232924699783297"/>
    <s v=" None"/>
    <s v=" None"/>
    <n v="-5.7941023379518697"/>
    <n v="-5.4581259112823703"/>
    <n v="12.0332578763502"/>
    <n v="-1.26208069603941"/>
    <n v="18.973820585803299"/>
    <n v="-1.1660917094943399"/>
    <n v="-3.5280915169956399"/>
    <n v="6.7578473372604648"/>
    <n v="5.4335830834279299"/>
  </r>
  <r>
    <n v="150"/>
    <x v="0"/>
    <s v=" None"/>
    <n v="10"/>
    <n v="7.1777634322643197E-2"/>
    <s v=" None"/>
    <s v=" None"/>
    <n v="10.2117089372689"/>
    <n v="13.9701071924505"/>
    <n v="12.7547281854558"/>
    <n v="19.955728401508701"/>
    <n v="32.383319460736701"/>
    <n v="20.213946556758899"/>
    <n v="15.083718669388801"/>
    <n v="23.1767133265936"/>
    <n v="16.484337371107351"/>
  </r>
  <r>
    <n v="151"/>
    <x v="0"/>
    <s v=" None"/>
    <n v="12"/>
    <n v="0.17628808319568601"/>
    <s v=" None"/>
    <s v=" None"/>
    <n v="12.5010108098167"/>
    <n v="21.249726663841098"/>
    <n v="13.155229785578101"/>
    <n v="19.854792976350101"/>
    <n v="31.0650573520991"/>
    <n v="20.199960386744898"/>
    <n v="16.177901893083401"/>
    <n v="26.157392007970099"/>
    <n v="16.677595086161499"/>
  </r>
  <r>
    <n v="152"/>
    <x v="0"/>
    <s v=" None"/>
    <n v="18"/>
    <n v="0.250149756669998"/>
    <s v=" None"/>
    <s v=" None"/>
    <n v="8.0923516169688607"/>
    <n v="12.6363969617988"/>
    <n v="10.201912064062499"/>
    <n v="13.291194275558"/>
    <n v="16.36797011649"/>
    <n v="16.335109094193101"/>
    <n v="10.691772946263431"/>
    <n v="14.502183539144401"/>
    <n v="13.268510579127799"/>
  </r>
  <r>
    <n v="153"/>
    <x v="0"/>
    <s v=" None"/>
    <n v="12"/>
    <n v="0.18643681704998"/>
    <s v=" None"/>
    <s v=" None"/>
    <n v="10.267544032167599"/>
    <n v="21.003457336243201"/>
    <n v="10.6848809536526"/>
    <n v="13.808156236835501"/>
    <n v="18.323392012830698"/>
    <n v="15.7663731302444"/>
    <n v="12.03785013450155"/>
    <n v="19.663424674536948"/>
    <n v="13.225627041948499"/>
  </r>
  <r>
    <n v="154"/>
    <x v="0"/>
    <s v=" None"/>
    <n v="2"/>
    <n v="5.15893809497356E-2"/>
    <s v=" None"/>
    <s v=" None"/>
    <n v="-11.430964083868"/>
    <n v="-10.273232887287801"/>
    <n v="5.5398341556719801"/>
    <n v="7.4449702140813701"/>
    <n v="33.364864775087803"/>
    <n v="7.4580972941772696"/>
    <n v="-1.992996934893315"/>
    <n v="11.545815943900001"/>
    <n v="6.4989657249246253"/>
  </r>
  <r>
    <n v="155"/>
    <x v="0"/>
    <s v=" None"/>
    <n v="16"/>
    <n v="0.53563666343688898"/>
    <s v=" None"/>
    <s v=" None"/>
    <n v="-3.5980253059215799"/>
    <n v="-2.87938557079804"/>
    <n v="9.2534479554485891"/>
    <n v="2.5459235796338402"/>
    <n v="7.5933299952650204"/>
    <n v="4.8719139636704396"/>
    <n v="-0.52605086314386984"/>
    <n v="2.3569722122334902"/>
    <n v="7.0626809595595148"/>
  </r>
  <r>
    <n v="156"/>
    <x v="0"/>
    <s v=" None"/>
    <n v="14"/>
    <n v="0.152372255921363"/>
    <s v=" None"/>
    <s v=" None"/>
    <n v="4.7209779061274499"/>
    <n v="6.9789290181680403"/>
    <n v="9.4354563910488896"/>
    <n v="15.1583724953461"/>
    <n v="22.178130624048801"/>
    <n v="16.146212116877901"/>
    <n v="9.9396752007367759"/>
    <n v="14.578529821108422"/>
    <n v="12.790834253963396"/>
  </r>
  <r>
    <n v="157"/>
    <x v="0"/>
    <s v=" None"/>
    <n v="0"/>
    <n v="0"/>
    <s v=" None"/>
    <s v=" None"/>
    <m/>
    <m/>
    <m/>
    <n v="11.6302615977201"/>
    <m/>
    <n v="11.6302615977201"/>
    <n v="11.6302615977201"/>
    <s v=""/>
    <n v="11.6302615977201"/>
  </r>
  <r>
    <n v="158"/>
    <x v="0"/>
    <s v=" None"/>
    <n v="14"/>
    <n v="0.17974965274333901"/>
    <s v=" None"/>
    <s v=" None"/>
    <n v="12.4367082592634"/>
    <n v="20.553118704645801"/>
    <n v="13.202600897823899"/>
    <n v="18.344712111616602"/>
    <n v="26.4860495640716"/>
    <n v="19.077746561240801"/>
    <n v="15.39071018544"/>
    <n v="23.519584134358702"/>
    <n v="16.14017372953235"/>
  </r>
  <r>
    <n v="159"/>
    <x v="0"/>
    <s v=" None"/>
    <n v="4"/>
    <n v="8.2540780305862399E-2"/>
    <s v=" None"/>
    <s v=" None"/>
    <n v="5.9095598246867604"/>
    <n v="11.7976657685572"/>
    <n v="7.4820248298784202"/>
    <n v="14.6481334780098"/>
    <n v="17.5518900693314"/>
    <n v="17.843306173597998"/>
    <n v="10.27884665134828"/>
    <n v="14.674777918944301"/>
    <n v="12.662665501738209"/>
  </r>
  <r>
    <n v="160"/>
    <x v="0"/>
    <s v=" None"/>
    <n v="0"/>
    <n v="0"/>
    <s v=" None"/>
    <s v=" None"/>
    <m/>
    <m/>
    <m/>
    <n v="1.2759862380020599"/>
    <m/>
    <n v="1.2759862380020599"/>
    <n v="1.2759862380020599"/>
    <s v=""/>
    <n v="1.2759862380020599"/>
  </r>
  <r>
    <n v="161"/>
    <x v="0"/>
    <s v=" None"/>
    <n v="10"/>
    <n v="0.159213632345199"/>
    <s v=" None"/>
    <s v=" None"/>
    <n v="9.6442550587254008"/>
    <n v="15.455160332247299"/>
    <n v="11.0877956130408"/>
    <n v="16.796473370670402"/>
    <n v="25.343772080539601"/>
    <n v="17.462763776397299"/>
    <n v="13.220364214697902"/>
    <n v="20.399466206393448"/>
    <n v="14.27527969471905"/>
  </r>
  <r>
    <n v="162"/>
    <x v="0"/>
    <s v=" None"/>
    <n v="20"/>
    <n v="0.23570226132869701"/>
    <s v=" None"/>
    <s v=" None"/>
    <n v="9.8567990491150805"/>
    <n v="19.6944205007165"/>
    <n v="10.379143695146301"/>
    <n v="12.3792445857878"/>
    <n v="14.792826346059799"/>
    <n v="16.2232211467791"/>
    <n v="11.11802181745144"/>
    <n v="17.243623423388151"/>
    <n v="13.3011824209627"/>
  </r>
  <r>
    <n v="163"/>
    <x v="0"/>
    <s v=" None"/>
    <n v="16"/>
    <n v="0.22356729209423001"/>
    <s v=" None"/>
    <s v=" None"/>
    <n v="12.793486202475"/>
    <n v="22.062552278261698"/>
    <n v="13.367350224140599"/>
    <n v="17.056231539399398"/>
    <n v="25.145658543013599"/>
    <n v="17.8022571103239"/>
    <n v="14.9248588709372"/>
    <n v="23.604105410637651"/>
    <n v="15.584803667232251"/>
  </r>
  <r>
    <n v="164"/>
    <x v="0"/>
    <s v=" None"/>
    <n v="0"/>
    <n v="0"/>
    <s v=" None"/>
    <s v=" None"/>
    <m/>
    <m/>
    <m/>
    <n v="13.646262942940901"/>
    <m/>
    <n v="13.646262942940901"/>
    <n v="13.646262942940901"/>
    <s v=""/>
    <n v="13.646262942940901"/>
  </r>
  <r>
    <n v="165"/>
    <x v="0"/>
    <s v=" None"/>
    <n v="0"/>
    <n v="0"/>
    <s v=" None"/>
    <s v=" None"/>
    <m/>
    <m/>
    <m/>
    <n v="21.349489677887"/>
    <m/>
    <n v="21.349489677887"/>
    <n v="21.349489677887"/>
    <s v=""/>
    <n v="21.349489677887"/>
  </r>
  <r>
    <n v="166"/>
    <x v="0"/>
    <s v=" None"/>
    <n v="4"/>
    <n v="0.106169253587722"/>
    <s v=" None"/>
    <s v=" None"/>
    <n v="6.0348535845400004"/>
    <n v="17.25530004058"/>
    <n v="6.4567382755485196"/>
    <n v="11.157027850959601"/>
    <n v="12.803588413862"/>
    <n v="16.388356804742799"/>
    <n v="8.5959407177498015"/>
    <n v="15.029444227220999"/>
    <n v="11.42254754014566"/>
  </r>
  <r>
    <n v="167"/>
    <x v="0"/>
    <s v=" None"/>
    <n v="14"/>
    <n v="0.15770320594310699"/>
    <s v=" None"/>
    <s v=" None"/>
    <n v="10.6837301835614"/>
    <n v="16.4509974946169"/>
    <n v="12.118188602388299"/>
    <n v="16.996861241005501"/>
    <n v="23.5841571755623"/>
    <n v="18.091656095869698"/>
    <n v="13.840295712283449"/>
    <n v="20.017577335089598"/>
    <n v="15.104922349128998"/>
  </r>
  <r>
    <n v="168"/>
    <x v="0"/>
    <s v=" None"/>
    <n v="10"/>
    <n v="1.3288264274597099"/>
    <s v=" None"/>
    <s v=" None"/>
    <n v="10.1249883751348"/>
    <n v="13.1428085852127"/>
    <n v="13.3334549735373"/>
    <n v="-2.6559632430981699"/>
    <n v="1.06868171466058"/>
    <n v="2.24980936071477"/>
    <n v="3.7345125660183149"/>
    <n v="7.1057451499366397"/>
    <n v="7.7916321671260356"/>
  </r>
  <r>
    <n v="169"/>
    <x v="0"/>
    <s v=" None"/>
    <n v="4"/>
    <n v="4.7527596354484503E-2"/>
    <s v=" None"/>
    <s v=" None"/>
    <n v="4.15322854198903"/>
    <n v="10.440225124220801"/>
    <n v="5.6930287513629896"/>
    <n v="15.7522340897617"/>
    <n v="18.6630505084071"/>
    <n v="18.9230369387341"/>
    <n v="9.952731315875365"/>
    <n v="14.551637816313949"/>
    <n v="12.308032845048544"/>
  </r>
  <r>
    <n v="170"/>
    <x v="0"/>
    <s v=" None"/>
    <n v="14"/>
    <n v="0.14218185842037201"/>
    <s v=" None"/>
    <s v=" None"/>
    <n v="11.4693887461569"/>
    <n v="13.9548391903"/>
    <n v="15.2480803036366"/>
    <n v="20.743380278686899"/>
    <n v="36.663959337150303"/>
    <n v="20.8568654365566"/>
    <n v="16.106384512421901"/>
    <n v="25.309399263725151"/>
    <n v="18.052472870096601"/>
  </r>
  <r>
    <n v="171"/>
    <x v="0"/>
    <s v=" None"/>
    <n v="0"/>
    <n v="0"/>
    <s v=" None"/>
    <s v=" None"/>
    <m/>
    <m/>
    <m/>
    <n v="10.8035578670808"/>
    <m/>
    <n v="10.8035578670808"/>
    <n v="10.8035578670808"/>
    <s v=""/>
    <n v="10.8035578670808"/>
  </r>
  <r>
    <n v="172"/>
    <x v="0"/>
    <s v=" None"/>
    <n v="20"/>
    <n v="0.225578263401985"/>
    <s v=" None"/>
    <s v=" None"/>
    <n v="11.0694225638752"/>
    <n v="17.6009283427687"/>
    <n v="12.235851835083199"/>
    <n v="18.550857749033501"/>
    <n v="27.184900074934699"/>
    <n v="19.198847911146"/>
    <n v="14.81014015645435"/>
    <n v="22.3929142088517"/>
    <n v="15.7173498731146"/>
  </r>
  <r>
    <n v="173"/>
    <x v="0"/>
    <s v=" None"/>
    <n v="14"/>
    <n v="0.15898776054382299"/>
    <s v=" None"/>
    <s v=" None"/>
    <n v="8.6767856638693601"/>
    <n v="17.243499793865201"/>
    <n v="9.4084261191963598"/>
    <n v="14.449585048965799"/>
    <n v="19.254780716454398"/>
    <n v="16.244860835065602"/>
    <n v="11.563185356417581"/>
    <n v="18.249140255159801"/>
    <n v="12.826643477130981"/>
  </r>
  <r>
    <n v="174"/>
    <x v="0"/>
    <s v=" None"/>
    <n v="2"/>
    <n v="7.9918339848518302E-2"/>
    <s v=" None"/>
    <s v=" None"/>
    <n v="-12.026476164234699"/>
    <n v="-11.5913563475541"/>
    <n v="10.063458947938001"/>
    <n v="4.0649112471843996"/>
    <n v="34.889480502463897"/>
    <n v="4.0699131885661899"/>
    <n v="-3.9807824585251499"/>
    <n v="11.649062077454898"/>
    <n v="7.0666860682520953"/>
  </r>
  <r>
    <n v="175"/>
    <x v="0"/>
    <s v=" None"/>
    <n v="16"/>
    <n v="0.18666653335094399"/>
    <s v=" None"/>
    <s v=" None"/>
    <n v="10.2240142799696"/>
    <n v="19.1292351343936"/>
    <n v="10.8749382934111"/>
    <n v="14.934229621038901"/>
    <n v="19.446435946053501"/>
    <n v="16.8797332832733"/>
    <n v="12.57912195050425"/>
    <n v="19.287835540223551"/>
    <n v="13.877335788342201"/>
  </r>
  <r>
    <n v="176"/>
    <x v="0"/>
    <s v=" None"/>
    <n v="14"/>
    <n v="0.39505508542060802"/>
    <s v=" None"/>
    <s v=" None"/>
    <n v="1.1517157267687901"/>
    <n v="3.1790259769938198"/>
    <n v="7.1400472711285996"/>
    <n v="7.45100921231887"/>
    <n v="14.859085502241699"/>
    <n v="8.4611201911577201"/>
    <n v="4.3013624695438297"/>
    <n v="9.0190557396177589"/>
    <n v="7.8005837311431598"/>
  </r>
  <r>
    <n v="177"/>
    <x v="0"/>
    <s v=" None"/>
    <n v="14"/>
    <n v="0.64242208003997803"/>
    <s v=" None"/>
    <s v=" None"/>
    <n v="-3.0259719884737701"/>
    <n v="-2.69922273880676"/>
    <n v="12.938398336852099"/>
    <n v="6.55408663156663"/>
    <n v="15.3295748000189"/>
    <n v="7.2972208329214698"/>
    <n v="1.7640573215464299"/>
    <n v="6.3151760306060698"/>
    <n v="10.117809584886786"/>
  </r>
  <r>
    <n v="178"/>
    <x v="0"/>
    <s v=" None"/>
    <n v="6"/>
    <n v="6.0947373509407002E-2"/>
    <s v=" None"/>
    <s v=" None"/>
    <n v="10.628563796828599"/>
    <n v="14.8309972114132"/>
    <n v="12.8449704502292"/>
    <n v="20.9468484622099"/>
    <n v="37.710463388991997"/>
    <n v="21.040062181117399"/>
    <n v="15.78770612951925"/>
    <n v="26.270730300202597"/>
    <n v="16.942516315673299"/>
  </r>
  <r>
    <n v="179"/>
    <x v="0"/>
    <s v=" None"/>
    <n v="14"/>
    <n v="0.162911236286163"/>
    <s v=" None"/>
    <s v=" None"/>
    <n v="9.4578417095105394"/>
    <n v="17.418837669920102"/>
    <n v="10.292612950377199"/>
    <n v="14.378163389379599"/>
    <n v="18.2651390502315"/>
    <n v="16.7236548768044"/>
    <n v="11.91800254944507"/>
    <n v="17.841988360075803"/>
    <n v="13.5081339135908"/>
  </r>
  <r>
    <n v="180"/>
    <x v="0"/>
    <s v=" None"/>
    <n v="6"/>
    <n v="2.3761212825775101E-2"/>
    <s v=" None"/>
    <s v=" None"/>
    <n v="1.54167271589292"/>
    <n v="3.4107489608937498"/>
    <n v="7.7358081644754"/>
    <n v="20.0573938240105"/>
    <n v="30.6533891371406"/>
    <n v="20.4572614207054"/>
    <n v="10.799533269951709"/>
    <n v="17.032069049017174"/>
    <n v="14.096534792590401"/>
  </r>
  <r>
    <n v="181"/>
    <x v="0"/>
    <s v=" None"/>
    <n v="0"/>
    <n v="0"/>
    <s v=" None"/>
    <s v=" None"/>
    <m/>
    <m/>
    <m/>
    <n v="12.351843755986501"/>
    <m/>
    <n v="12.351843755986501"/>
    <n v="12.351843755986501"/>
    <s v=""/>
    <n v="12.351843755986501"/>
  </r>
  <r>
    <n v="182"/>
    <x v="0"/>
    <s v=" None"/>
    <n v="16"/>
    <n v="0.304662466049194"/>
    <s v=" None"/>
    <s v=" None"/>
    <n v="4.9006914431774398"/>
    <n v="7.9191417406559204"/>
    <n v="8.5529279252078805"/>
    <n v="10.9011352817869"/>
    <n v="19.828976411874201"/>
    <n v="11.540919598706701"/>
    <n v="7.9009133624821697"/>
    <n v="13.874059076265061"/>
    <n v="10.046923761957292"/>
  </r>
  <r>
    <n v="183"/>
    <x v="0"/>
    <s v=" None"/>
    <n v="0"/>
    <n v="0"/>
    <s v=" None"/>
    <s v=" None"/>
    <m/>
    <m/>
    <m/>
    <n v="7.6136193214121697"/>
    <m/>
    <n v="7.6136193214121697"/>
    <n v="7.6136193214121697"/>
    <s v=""/>
    <n v="7.6136193214121697"/>
  </r>
  <r>
    <n v="184"/>
    <x v="0"/>
    <s v=" None"/>
    <n v="8"/>
    <n v="0.45020750164985601"/>
    <s v=" None"/>
    <s v=" None"/>
    <n v="-1.40683817650362"/>
    <n v="-0.52836162203760095"/>
    <n v="9.2480508731712305"/>
    <n v="4.6192669359713401"/>
    <n v="14.0741938229091"/>
    <n v="5.3085799183829501"/>
    <n v="1.6062143797338599"/>
    <n v="6.7729161004357499"/>
    <n v="7.2783153957770903"/>
  </r>
  <r>
    <n v="185"/>
    <x v="0"/>
    <s v=" None"/>
    <n v="20"/>
    <n v="0.24616074562072701"/>
    <s v=" None"/>
    <s v=" None"/>
    <n v="9.4645107557499202"/>
    <n v="20.990047595897099"/>
    <n v="9.8158934071875397"/>
    <n v="13.621304652764399"/>
    <n v="18.834581025585301"/>
    <n v="15.2334177707459"/>
    <n v="11.542907704257161"/>
    <n v="19.912314310741202"/>
    <n v="12.52465558896672"/>
  </r>
  <r>
    <n v="186"/>
    <x v="0"/>
    <s v=" None"/>
    <n v="14"/>
    <n v="0.177042976021766"/>
    <s v=" None"/>
    <s v=" None"/>
    <n v="11.1790952044359"/>
    <n v="20.856530766133702"/>
    <n v="11.709545764424201"/>
    <n v="15.6584265473202"/>
    <n v="21.610914667522401"/>
    <n v="16.960624794960001"/>
    <n v="13.41876087587805"/>
    <n v="21.233722716828051"/>
    <n v="14.335085279692102"/>
  </r>
  <r>
    <n v="187"/>
    <x v="0"/>
    <s v=" None"/>
    <n v="14"/>
    <n v="0.205092027783393"/>
    <s v=" None"/>
    <s v=" None"/>
    <n v="11.073282563181101"/>
    <n v="17.131134419505301"/>
    <n v="12.3935955929689"/>
    <n v="14.2637845822656"/>
    <n v="23.280227244366799"/>
    <n v="14.866131684176599"/>
    <n v="12.668533572723351"/>
    <n v="20.20568083193605"/>
    <n v="13.629863638572751"/>
  </r>
  <r>
    <n v="188"/>
    <x v="0"/>
    <s v=" None"/>
    <n v="12"/>
    <n v="0.14019963145256001"/>
    <s v=" None"/>
    <s v=" None"/>
    <n v="8.2215061925333401"/>
    <n v="12.8813756149673"/>
    <n v="10.257299250667399"/>
    <n v="16.347139969698201"/>
    <n v="24.684990655221402"/>
    <n v="17.050494390496599"/>
    <n v="12.284323081115771"/>
    <n v="18.783183135094351"/>
    <n v="13.653896820581998"/>
  </r>
  <r>
    <n v="189"/>
    <x v="0"/>
    <s v=" None"/>
    <n v="14"/>
    <n v="0.24576348066329901"/>
    <s v=" None"/>
    <s v=" None"/>
    <n v="8.3397376296331807"/>
    <n v="18.630657027811001"/>
    <n v="8.82528239639168"/>
    <n v="11.7980148077098"/>
    <n v="15.889865792987999"/>
    <n v="14.053595295137001"/>
    <n v="10.068876218671491"/>
    <n v="17.260261410399501"/>
    <n v="11.439438845764339"/>
  </r>
  <r>
    <n v="190"/>
    <x v="0"/>
    <s v=" None"/>
    <n v="16"/>
    <n v="0.32552900910377502"/>
    <s v=" None"/>
    <s v=" None"/>
    <n v="-6.6468216796883004"/>
    <n v="-6.1391532905748596"/>
    <n v="10.0113822598327"/>
    <n v="3.5858263264743102"/>
    <n v="12.4991666494385"/>
    <n v="4.4204491856165804"/>
    <n v="-1.5304976766069951"/>
    <n v="3.1800066794318202"/>
    <n v="7.21591572272464"/>
  </r>
  <r>
    <n v="191"/>
    <x v="0"/>
    <s v=" None"/>
    <n v="0"/>
    <n v="0"/>
    <s v=" None"/>
    <s v=" None"/>
    <m/>
    <m/>
    <m/>
    <n v="20.982617074999201"/>
    <m/>
    <n v="20.982617074999201"/>
    <n v="20.982617074999201"/>
    <s v=""/>
    <n v="20.982617074999201"/>
  </r>
  <r>
    <n v="192"/>
    <x v="0"/>
    <s v=" None"/>
    <n v="14"/>
    <n v="0.17427949607372201"/>
    <s v=" None"/>
    <s v=" None"/>
    <n v="11.9438982380233"/>
    <n v="20.841886746041101"/>
    <n v="12.5787712653383"/>
    <n v="17.970732137599999"/>
    <n v="26.897284370635301"/>
    <n v="18.5746288557153"/>
    <n v="14.957315187811648"/>
    <n v="23.869585558338201"/>
    <n v="15.5767000605268"/>
  </r>
  <r>
    <n v="193"/>
    <x v="0"/>
    <s v=" None"/>
    <n v="8"/>
    <n v="0.155678525567054"/>
    <s v=" None"/>
    <s v=" None"/>
    <n v="11.304839700384001"/>
    <n v="20.876430352043101"/>
    <n v="11.848081598290401"/>
    <n v="16.3187219710113"/>
    <n v="23.389901112732101"/>
    <n v="17.2875408185722"/>
    <n v="13.81178083569765"/>
    <n v="22.133165732387603"/>
    <n v="14.567811208431301"/>
  </r>
  <r>
    <n v="194"/>
    <x v="0"/>
    <s v=" None"/>
    <n v="16"/>
    <n v="0.304967641830444"/>
    <s v=" None"/>
    <s v=" None"/>
    <n v="13.0751708087832"/>
    <n v="26.323798779848701"/>
    <n v="13.2958596971317"/>
    <n v="16.729681088740801"/>
    <n v="23.223435595875699"/>
    <n v="17.8527770942685"/>
    <n v="14.902425948762001"/>
    <n v="24.7736171878622"/>
    <n v="15.5743183957001"/>
  </r>
  <r>
    <n v="195"/>
    <x v="0"/>
    <s v=" None"/>
    <n v="12"/>
    <n v="0.27352282404899497"/>
    <s v=" None"/>
    <s v=" None"/>
    <n v="-8.4055787347884401"/>
    <n v="-7.8052783231990901"/>
    <n v="8.9566304404644406"/>
    <n v="1.40022475087543"/>
    <n v="8.92648940455482"/>
    <n v="2.76818877768567"/>
    <n v="-3.5026769919565051"/>
    <n v="0.56060554067786494"/>
    <n v="5.8624096090750548"/>
  </r>
  <r>
    <n v="196"/>
    <x v="0"/>
    <s v=" None"/>
    <n v="4"/>
    <n v="2.0612763240933401E-2"/>
    <s v=" None"/>
    <s v=" None"/>
    <n v="2.8522947218061701"/>
    <n v="7.0271553885487403"/>
    <n v="5.7307896823345601"/>
    <n v="19.745669945852701"/>
    <n v="28.7137348277857"/>
    <n v="20.3404765685552"/>
    <n v="11.298982333829436"/>
    <n v="17.870445108167221"/>
    <n v="13.03563312544488"/>
  </r>
  <r>
    <n v="197"/>
    <x v="0"/>
    <s v=" None"/>
    <n v="10"/>
    <n v="0.170608475804328"/>
    <s v=" None"/>
    <s v=" None"/>
    <n v="6.1232578518173097"/>
    <n v="9.3791049924128096"/>
    <n v="9.3753399817745304"/>
    <n v="14.163538423459199"/>
    <n v="21.552514230552401"/>
    <n v="15.068573123902899"/>
    <n v="10.143398137638254"/>
    <n v="15.465809611482605"/>
    <n v="12.221956552838716"/>
  </r>
  <r>
    <n v="198"/>
    <x v="0"/>
    <s v=" None"/>
    <n v="0"/>
    <n v="0"/>
    <s v=" None"/>
    <s v=" None"/>
    <m/>
    <m/>
    <m/>
    <n v="18.081001517734499"/>
    <m/>
    <n v="18.081001517734499"/>
    <n v="18.081001517734499"/>
    <s v=""/>
    <n v="18.081001517734499"/>
  </r>
  <r>
    <n v="199"/>
    <x v="0"/>
    <s v=" None"/>
    <n v="14"/>
    <n v="0.24957917630672399"/>
    <s v=" None"/>
    <s v=" None"/>
    <n v="-0.29141737514910199"/>
    <n v="1.5559367596754801"/>
    <n v="6.6135508023476497"/>
    <n v="9.0480855234231097"/>
    <n v="19.463714696767301"/>
    <n v="9.5107037556929193"/>
    <n v="4.3783340741370038"/>
    <n v="10.50982572822139"/>
    <n v="8.0621272790202845"/>
  </r>
  <r>
    <n v="200"/>
    <x v="0"/>
    <s v=" None"/>
    <n v="8"/>
    <n v="0.156606391072273"/>
    <s v=" None"/>
    <s v=" None"/>
    <n v="12.568417186508601"/>
    <n v="17.732127119074001"/>
    <n v="14.218228454335"/>
    <n v="18.6569048163351"/>
    <n v="27.862298499708299"/>
    <n v="19.219558251859901"/>
    <n v="15.61266100142185"/>
    <n v="22.797212809391148"/>
    <n v="16.71889335309745"/>
  </r>
  <r>
    <n v="201"/>
    <x v="0"/>
    <s v=" None"/>
    <n v="12"/>
    <n v="0.17468030750751401"/>
    <s v=" None"/>
    <s v=" None"/>
    <n v="-0.35730361193608301"/>
    <n v="0.41427482152058898"/>
    <n v="10.334918128049001"/>
    <n v="11.748502465032001"/>
    <n v="19.673458620660501"/>
    <n v="12.5587562682433"/>
    <n v="5.6955994265479593"/>
    <n v="10.043866721090545"/>
    <n v="11.446837198146151"/>
  </r>
  <r>
    <n v="202"/>
    <x v="0"/>
    <s v=" None"/>
    <n v="18"/>
    <n v="0.22992476820945701"/>
    <s v=" None"/>
    <s v=" None"/>
    <n v="12.7803666748823"/>
    <n v="20.453614299519401"/>
    <n v="13.633106797228001"/>
    <n v="19.303409617689201"/>
    <n v="28.927666249372901"/>
    <n v="19.810369183651101"/>
    <n v="16.04188814628575"/>
    <n v="24.690640274446153"/>
    <n v="16.72173799043955"/>
  </r>
  <r>
    <n v="203"/>
    <x v="0"/>
    <s v=" None"/>
    <n v="14"/>
    <n v="1.79937851428985"/>
    <s v=" None"/>
    <s v=" None"/>
    <n v="7.6849114646674099"/>
    <n v="37.167656556512298"/>
    <n v="7.6906401223223497"/>
    <n v="-9.22194439140433"/>
    <n v="-7.0392161187704403"/>
    <n v="2.6344677391120501"/>
    <n v="-0.76851646336846002"/>
    <n v="15.064220218870929"/>
    <n v="5.1625539307172001"/>
  </r>
  <r>
    <n v="204"/>
    <x v="0"/>
    <s v=" None"/>
    <n v="0"/>
    <n v="0"/>
    <s v=" None"/>
    <s v=" None"/>
    <m/>
    <m/>
    <m/>
    <n v="21.287730810784101"/>
    <m/>
    <n v="21.287730810784101"/>
    <n v="21.287730810784101"/>
    <s v=""/>
    <n v="21.287730810784101"/>
  </r>
  <r>
    <n v="205"/>
    <x v="0"/>
    <s v=" None"/>
    <n v="14"/>
    <n v="0.196438297629356"/>
    <s v=" None"/>
    <s v=" None"/>
    <n v="10.966390305819001"/>
    <n v="18.384496525372601"/>
    <n v="11.897227561751301"/>
    <n v="17.618045572734999"/>
    <n v="25.560554091474799"/>
    <n v="18.390416683503901"/>
    <n v="14.292217939277"/>
    <n v="21.972525308423698"/>
    <n v="15.143822122627601"/>
  </r>
  <r>
    <n v="206"/>
    <x v="0"/>
    <s v=" None"/>
    <n v="18"/>
    <n v="0.24708084762096399"/>
    <s v=" None"/>
    <s v=" None"/>
    <n v="-3.7999039358679001"/>
    <n v="-2.71272494587385"/>
    <n v="7.3222959114111497"/>
    <n v="5.2400348911333801"/>
    <n v="17.562742616195901"/>
    <n v="5.5776507019115504"/>
    <n v="0.72006547763273998"/>
    <n v="7.4250088351610257"/>
    <n v="6.4499733066613505"/>
  </r>
  <r>
    <n v="207"/>
    <x v="0"/>
    <s v=" None"/>
    <n v="6"/>
    <n v="9.9225446581840501E-2"/>
    <s v=" None"/>
    <s v=" None"/>
    <n v="4.16610787036588"/>
    <n v="6.4364593407792601"/>
    <n v="8.9579081475701692"/>
    <n v="14.7664979139699"/>
    <n v="24.265916951766499"/>
    <n v="15.299661289025901"/>
    <n v="9.4663028921678904"/>
    <n v="15.351188146272879"/>
    <n v="12.128784718298036"/>
  </r>
  <r>
    <n v="208"/>
    <x v="0"/>
    <s v=" None"/>
    <n v="14"/>
    <n v="0.40938565135002097"/>
    <s v=" None"/>
    <s v=" None"/>
    <n v="-2.03892697568797"/>
    <n v="0.31880675689836702"/>
    <n v="4.5934543552168101"/>
    <n v="0.185757871766286"/>
    <n v="2.8391021587977501"/>
    <n v="5.4037327914068696"/>
    <n v="-0.926584551960842"/>
    <n v="1.5789544578480585"/>
    <n v="4.9985935733118403"/>
  </r>
  <r>
    <n v="209"/>
    <x v="0"/>
    <s v=" None"/>
    <n v="4"/>
    <n v="0.53841102123260498"/>
    <s v=" None"/>
    <s v=" None"/>
    <n v="11.7016871161269"/>
    <n v="28.687393000383"/>
    <n v="11.795379442506"/>
    <n v="0.17326628658802301"/>
    <n v="2.2126423547463698"/>
    <n v="6.47938758596431"/>
    <n v="5.9374767013574612"/>
    <n v="15.450017677564684"/>
    <n v="9.1373835142351556"/>
  </r>
  <r>
    <n v="210"/>
    <x v="0"/>
    <s v=" None"/>
    <n v="18"/>
    <n v="0.27934095263481101"/>
    <s v=" None"/>
    <s v=" None"/>
    <n v="11.9796575293626"/>
    <n v="20.3534678598336"/>
    <n v="12.7019728656146"/>
    <n v="16.175619909048201"/>
    <n v="21.609334503683399"/>
    <n v="17.669568050880201"/>
    <n v="14.0776387192054"/>
    <n v="20.9814011817585"/>
    <n v="15.185770458247401"/>
  </r>
  <r>
    <n v="211"/>
    <x v="0"/>
    <s v=" None"/>
    <n v="2"/>
    <n v="5.0349179655313402E-2"/>
    <s v=" None"/>
    <s v=" None"/>
    <n v="-5.8715747314221503"/>
    <n v="-1.6003097754865001"/>
    <n v="4.6446112515595099E-2"/>
    <n v="9.4644104920067793"/>
    <n v="15.2026830539477"/>
    <n v="10.941273120501"/>
    <n v="1.7964178802923145"/>
    <n v="6.8011866392306004"/>
    <n v="5.4938596165082973"/>
  </r>
  <r>
    <n v="212"/>
    <x v="0"/>
    <s v=" None"/>
    <n v="16"/>
    <n v="0.21399231255054399"/>
    <s v=" None"/>
    <s v=" None"/>
    <n v="8.6062954006715806"/>
    <n v="20.350508704835899"/>
    <n v="8.9470013259387997"/>
    <n v="11.846604421034201"/>
    <n v="14.34176106941"/>
    <n v="15.598421496178601"/>
    <n v="10.226449910852891"/>
    <n v="17.34613488712295"/>
    <n v="12.272711411058701"/>
  </r>
  <r>
    <n v="213"/>
    <x v="0"/>
    <s v=" None"/>
    <n v="18"/>
    <n v="0.54841327667236295"/>
    <s v=" None"/>
    <s v=" None"/>
    <n v="-5.1543422006940496"/>
    <n v="-4.5873414118613098"/>
    <n v="9.8515122206051906"/>
    <n v="0.173078764916933"/>
    <n v="12.1307381720798"/>
    <n v="0.71706613448273704"/>
    <n v="-2.4906317178885584"/>
    <n v="3.7716983801092452"/>
    <n v="5.2842891775439638"/>
  </r>
  <r>
    <n v="214"/>
    <x v="0"/>
    <s v=" None"/>
    <n v="4"/>
    <n v="9.6062935888767201E-2"/>
    <s v=" None"/>
    <s v=" None"/>
    <n v="-5.8209104226295398"/>
    <n v="-5.4654945464005698"/>
    <n v="11.7774977637478"/>
    <n v="10.9576873127744"/>
    <n v="35.754287999927499"/>
    <n v="10.973257559544001"/>
    <n v="2.5683884450724301"/>
    <n v="15.144396726763464"/>
    <n v="11.375377661645899"/>
  </r>
  <r>
    <n v="215"/>
    <x v="0"/>
    <s v=" None"/>
    <n v="12"/>
    <n v="0.21843041479587499"/>
    <s v=" None"/>
    <s v=" None"/>
    <n v="-6.7816593441488102"/>
    <n v="-6.5334267586050601"/>
    <n v="13.175812872729001"/>
    <n v="6.8662816810859901"/>
    <n v="22.3083460216018"/>
    <n v="7.0175816036423102"/>
    <n v="4.2311168468589955E-2"/>
    <n v="7.8874596314983698"/>
    <n v="10.096697238185655"/>
  </r>
  <r>
    <n v="216"/>
    <x v="0"/>
    <s v=" None"/>
    <n v="14"/>
    <n v="0.26173299551010099"/>
    <s v=" None"/>
    <s v=" None"/>
    <n v="0.71188175029286704"/>
    <n v="2.3847944111811499"/>
    <n v="7.6442098450810603"/>
    <n v="15.231581742577699"/>
    <n v="33.103503332648501"/>
    <n v="15.3051827244329"/>
    <n v="7.9717317464352835"/>
    <n v="17.744148871914824"/>
    <n v="11.47469628475698"/>
  </r>
  <r>
    <n v="217"/>
    <x v="0"/>
    <s v=" None"/>
    <n v="2"/>
    <n v="3.7429265677928897E-2"/>
    <s v=" None"/>
    <s v=" None"/>
    <n v="7.21232301262578"/>
    <n v="9.5339816247468399"/>
    <n v="11.4998412575206"/>
    <n v="20.215191360310701"/>
    <n v="33.256555505595202"/>
    <n v="20.438377774833899"/>
    <n v="13.713757186468241"/>
    <n v="21.395268565171023"/>
    <n v="15.96910951617725"/>
  </r>
  <r>
    <n v="218"/>
    <x v="0"/>
    <s v=" None"/>
    <n v="14"/>
    <n v="0.178323939442634"/>
    <s v=" None"/>
    <s v=" None"/>
    <n v="-6.0426388772028998"/>
    <n v="-5.29720698576212"/>
    <n v="8.3994574421228503"/>
    <n v="7.2292986381383404"/>
    <n v="14.663565797365701"/>
    <n v="8.2399395428247093"/>
    <n v="0.59332988046772028"/>
    <n v="4.6831794058017904"/>
    <n v="8.3196984924737798"/>
  </r>
  <r>
    <n v="219"/>
    <x v="0"/>
    <s v=" None"/>
    <n v="4"/>
    <n v="5.6336954236030502E-2"/>
    <s v=" None"/>
    <s v=" None"/>
    <n v="10.1746988394477"/>
    <n v="14.0301635878058"/>
    <n v="12.646211306050301"/>
    <n v="20.630235713521401"/>
    <n v="43.2324776085621"/>
    <n v="20.654361716935998"/>
    <n v="15.40246727648455"/>
    <n v="28.631320598183951"/>
    <n v="16.65028651149315"/>
  </r>
  <r>
    <n v="220"/>
    <x v="0"/>
    <s v=" None"/>
    <n v="14"/>
    <n v="0.22811108827590901"/>
    <s v=" None"/>
    <s v=" None"/>
    <n v="11.4748777623323"/>
    <n v="18.4254672320906"/>
    <n v="12.5157742878598"/>
    <n v="16.8851816701006"/>
    <n v="22.5913757300501"/>
    <n v="18.268489036843899"/>
    <n v="14.180029716216449"/>
    <n v="20.50842148107035"/>
    <n v="15.392131662351851"/>
  </r>
  <r>
    <n v="221"/>
    <x v="0"/>
    <s v=" None"/>
    <n v="20"/>
    <n v="0.18067912757396601"/>
    <s v=" None"/>
    <s v=" None"/>
    <n v="-1.5816773809926401"/>
    <n v="-0.97895359636466095"/>
    <n v="10.8201616658958"/>
    <n v="14.664568827039499"/>
    <n v="22.372420791451901"/>
    <n v="15.496342215692801"/>
    <n v="6.5414457230234291"/>
    <n v="10.69673359754362"/>
    <n v="13.158251940794301"/>
  </r>
  <r>
    <n v="222"/>
    <x v="0"/>
    <s v=" None"/>
    <n v="18"/>
    <n v="0.45746570825576699"/>
    <s v=" None"/>
    <s v=" None"/>
    <n v="6.5580958952197896"/>
    <n v="10.179224506987699"/>
    <n v="9.4309172473508696"/>
    <n v="7.6998909593059404"/>
    <n v="13.7175880693183"/>
    <n v="9.1309467755750902"/>
    <n v="7.1289934272628646"/>
    <n v="11.948406288152999"/>
    <n v="9.2809320114629799"/>
  </r>
  <r>
    <n v="223"/>
    <x v="0"/>
    <s v=" None"/>
    <n v="12"/>
    <n v="0.315568387508392"/>
    <s v=" None"/>
    <s v=" None"/>
    <n v="13.401566281807501"/>
    <n v="22.845956507946301"/>
    <n v="13.947996774395101"/>
    <n v="16.885038653605601"/>
    <n v="22.236257490973902"/>
    <n v="18.408500146247299"/>
    <n v="15.143302467706551"/>
    <n v="22.541106999460101"/>
    <n v="16.1782484603212"/>
  </r>
  <r>
    <n v="224"/>
    <x v="0"/>
    <s v=" None"/>
    <n v="0"/>
    <n v="0"/>
    <s v=" None"/>
    <s v=" None"/>
    <m/>
    <m/>
    <m/>
    <n v="6.7052292425419902"/>
    <m/>
    <n v="6.7052292425419902"/>
    <n v="6.7052292425419902"/>
    <s v=""/>
    <n v="6.7052292425419902"/>
  </r>
  <r>
    <n v="225"/>
    <x v="0"/>
    <s v=" None"/>
    <n v="16"/>
    <n v="0.70367324352264404"/>
    <s v=" None"/>
    <s v=" None"/>
    <n v="-4.4519578415047301"/>
    <n v="-4.2068540508711703"/>
    <n v="13.758714495586499"/>
    <n v="-3.5914465152894"/>
    <n v="13.846692546427001"/>
    <n v="-3.3368805304074902"/>
    <n v="-4.0217021783970655"/>
    <n v="4.8199192477779151"/>
    <n v="5.2109169825895041"/>
  </r>
  <r>
    <n v="226"/>
    <x v="0"/>
    <s v=" None"/>
    <n v="4"/>
    <n v="9.1074220836162498E-2"/>
    <s v=" None"/>
    <s v=" None"/>
    <n v="5.5427247518332896"/>
    <n v="8.5992103181591002"/>
    <n v="9.0689901587301396"/>
    <n v="14.8225438474225"/>
    <n v="21.192672866585699"/>
    <n v="15.9942806092554"/>
    <n v="10.182634299627894"/>
    <n v="14.895941592372399"/>
    <n v="12.53163538399277"/>
  </r>
  <r>
    <n v="227"/>
    <x v="0"/>
    <s v=" None"/>
    <n v="16"/>
    <n v="0.27543237805366499"/>
    <s v=" None"/>
    <s v=" None"/>
    <n v="-6.3651679090298297"/>
    <n v="-5.1932721396938302"/>
    <n v="6.2374925657386298"/>
    <n v="2.72917216227202"/>
    <n v="11.8851297651553"/>
    <n v="3.5641435087351101"/>
    <n v="-1.8179978733789048"/>
    <n v="3.3459288127307349"/>
    <n v="4.9008180372368697"/>
  </r>
  <r>
    <n v="228"/>
    <x v="0"/>
    <s v=" None"/>
    <n v="18"/>
    <n v="0.76768058538436801"/>
    <s v=" None"/>
    <s v=" None"/>
    <n v="-4.1645367881945399"/>
    <n v="-3.4818953791877099"/>
    <n v="9.2994598616735207"/>
    <n v="-2.4212836172655599"/>
    <n v="9.2623820159048194"/>
    <n v="-1.62967489223444"/>
    <n v="-3.2929102027300496"/>
    <n v="2.8902433183585545"/>
    <n v="3.8348924847195405"/>
  </r>
  <r>
    <n v="229"/>
    <x v="0"/>
    <s v=" None"/>
    <n v="0"/>
    <n v="0"/>
    <s v=" None"/>
    <s v=" None"/>
    <m/>
    <m/>
    <m/>
    <n v="21.525390598869201"/>
    <m/>
    <n v="21.525390598869201"/>
    <n v="21.525390598869201"/>
    <s v=""/>
    <n v="21.525390598869201"/>
  </r>
  <r>
    <n v="230"/>
    <x v="0"/>
    <s v=" None"/>
    <n v="16"/>
    <n v="0.195196002721786"/>
    <s v=" None"/>
    <s v=" None"/>
    <n v="-4.9191492582429799"/>
    <n v="-4.3720379931800597"/>
    <n v="10.0733324821721"/>
    <n v="10.8454581752008"/>
    <n v="22.0346064632555"/>
    <n v="11.2160618324358"/>
    <n v="2.9631544584789102"/>
    <n v="8.831284235037721"/>
    <n v="10.64469715730395"/>
  </r>
  <r>
    <n v="231"/>
    <x v="0"/>
    <s v=" None"/>
    <n v="10"/>
    <n v="0.132913827896118"/>
    <s v=" None"/>
    <s v=" None"/>
    <n v="-1.91392168103404"/>
    <n v="-9.71795763621255E-2"/>
    <n v="5.80690143466534"/>
    <n v="9.8161286609546696"/>
    <n v="15.512237720589001"/>
    <n v="11.2996733498862"/>
    <n v="3.9511034899603148"/>
    <n v="7.707529072113438"/>
    <n v="8.5532873922757702"/>
  </r>
  <r>
    <n v="232"/>
    <x v="0"/>
    <s v=" None"/>
    <n v="14"/>
    <n v="0.153983369469642"/>
    <s v=" None"/>
    <s v=" None"/>
    <n v="9.9936978326776096"/>
    <n v="16.826105144525201"/>
    <n v="11.0922970923104"/>
    <n v="16.498008067882001"/>
    <n v="22.784635083331001"/>
    <n v="17.685034587945498"/>
    <n v="13.245852950279804"/>
    <n v="19.805370113928099"/>
    <n v="14.388665840127949"/>
  </r>
  <r>
    <n v="233"/>
    <x v="0"/>
    <s v=" None"/>
    <n v="2"/>
    <n v="3.09012196958065E-2"/>
    <s v=" None"/>
    <s v=" None"/>
    <n v="-10.320172376715201"/>
    <n v="-9.8177531384830807"/>
    <n v="9.5443637765950395"/>
    <n v="16.8299803620659"/>
    <n v="32.362418803422798"/>
    <n v="16.9557220927556"/>
    <n v="3.2549039926753496"/>
    <n v="11.272332832469859"/>
    <n v="13.250042934675321"/>
  </r>
  <r>
    <n v="234"/>
    <x v="0"/>
    <s v=" None"/>
    <n v="6"/>
    <n v="0.916720330715179"/>
    <s v=" None"/>
    <s v=" None"/>
    <n v="12.9173989204008"/>
    <n v="34.0868771435402"/>
    <n v="12.9523976299082"/>
    <n v="-5.05724754178636"/>
    <n v="-4.5445756535069304"/>
    <n v="10.3277557615595"/>
    <n v="3.9300756893072197"/>
    <n v="14.771150745016634"/>
    <n v="11.64007669573385"/>
  </r>
  <r>
    <n v="235"/>
    <x v="0"/>
    <s v=" None"/>
    <n v="6"/>
    <n v="7.3677323758602101E-2"/>
    <s v=" None"/>
    <s v=" None"/>
    <n v="2.2345378788051402"/>
    <n v="3.69662393186334"/>
    <n v="9.2171743773068098"/>
    <n v="16.649296341461199"/>
    <n v="41.527839232839497"/>
    <n v="16.663747936466802"/>
    <n v="9.4419171101331685"/>
    <n v="22.61223158235142"/>
    <n v="12.940461156886805"/>
  </r>
  <r>
    <n v="236"/>
    <x v="0"/>
    <s v=" None"/>
    <n v="14"/>
    <n v="0.14385446906089699"/>
    <s v=" None"/>
    <s v=" None"/>
    <n v="8.6414036235778795"/>
    <n v="16.357655462849401"/>
    <n v="9.5457082169038205"/>
    <n v="16.105731463217701"/>
    <n v="20.527248342082999"/>
    <n v="18.090946261883101"/>
    <n v="12.37356754339779"/>
    <n v="18.4424519024662"/>
    <n v="13.818327239393462"/>
  </r>
  <r>
    <n v="237"/>
    <x v="0"/>
    <s v=" None"/>
    <n v="10"/>
    <n v="0.17798772454261699"/>
    <s v=" None"/>
    <s v=" None"/>
    <n v="9.2120324277938206"/>
    <n v="18.7785442608834"/>
    <n v="9.7777131126244896"/>
    <n v="13.6665413443526"/>
    <n v="17.797307324368902"/>
    <n v="15.8584992671602"/>
    <n v="11.43928688607321"/>
    <n v="18.287925792626151"/>
    <n v="12.818106189892344"/>
  </r>
  <r>
    <n v="238"/>
    <x v="0"/>
    <s v=" None"/>
    <n v="2"/>
    <n v="7.0908986963331699E-3"/>
    <s v=" None"/>
    <s v=" None"/>
    <n v="-4.6169375482186403"/>
    <n v="-2.0437573914735401"/>
    <n v="3.0307610375801701"/>
    <n v="20.426152753002"/>
    <n v="34.113374597851198"/>
    <n v="20.617735746696098"/>
    <n v="7.90460760239168"/>
    <n v="16.034808603188829"/>
    <n v="11.824248392138134"/>
  </r>
  <r>
    <n v="239"/>
    <x v="0"/>
    <s v=" None"/>
    <n v="8"/>
    <n v="0.16181619465351099"/>
    <s v=" None"/>
    <s v=" None"/>
    <n v="-4.7626868615432398"/>
    <n v="-4.40676717299967"/>
    <n v="12.0285535812435"/>
    <n v="12.113141551016099"/>
    <n v="26.951838892646101"/>
    <n v="12.266818773926699"/>
    <n v="3.6752273447364296"/>
    <n v="11.272535859823215"/>
    <n v="12.147686177585101"/>
  </r>
  <r>
    <n v="240"/>
    <x v="0"/>
    <s v=" None"/>
    <n v="10"/>
    <n v="0.112882703542709"/>
    <s v=" None"/>
    <s v=" None"/>
    <n v="8.1140501454692693"/>
    <n v="16.450657294403001"/>
    <n v="8.9001171216113093"/>
    <n v="15.526136330841201"/>
    <n v="20.361417040786801"/>
    <n v="17.2951446629313"/>
    <n v="11.820093238155234"/>
    <n v="18.406037167594903"/>
    <n v="13.097630892271305"/>
  </r>
  <r>
    <n v="241"/>
    <x v="0"/>
    <s v=" None"/>
    <n v="14"/>
    <n v="0.22037318348884499"/>
    <s v=" None"/>
    <s v=" None"/>
    <n v="3.1294031117615901"/>
    <n v="4.3415865695004596"/>
    <n v="10.6244096491249"/>
    <n v="14.358514826056201"/>
    <n v="28.148179447916601"/>
    <n v="14.550538028522601"/>
    <n v="8.7439589689088955"/>
    <n v="16.244883008708531"/>
    <n v="12.587473838823751"/>
  </r>
  <r>
    <n v="242"/>
    <x v="0"/>
    <s v=" None"/>
    <n v="2"/>
    <n v="0.10037427395582101"/>
    <s v=" None"/>
    <s v=" None"/>
    <n v="-7.2121587397167799"/>
    <n v="-5.9418271977014196"/>
    <n v="5.6730045285907904"/>
    <n v="6.9081955753175803"/>
    <n v="9.3641568809852593"/>
    <n v="11.0298230215069"/>
    <n v="-0.15198158219959979"/>
    <n v="1.7111648416419198"/>
    <n v="8.3514137750488455"/>
  </r>
  <r>
    <n v="243"/>
    <x v="0"/>
    <s v=" None"/>
    <n v="14"/>
    <n v="0.163101822137832"/>
    <s v=" None"/>
    <s v=" None"/>
    <n v="9.4042443651397996"/>
    <n v="18.718262884122101"/>
    <n v="10.00313442597"/>
    <n v="15.5138255887036"/>
    <n v="21.005016974960299"/>
    <n v="16.989386353457299"/>
    <n v="12.4590349769217"/>
    <n v="19.861639929541198"/>
    <n v="13.496260389713649"/>
  </r>
  <r>
    <n v="244"/>
    <x v="0"/>
    <s v=" None"/>
    <n v="16"/>
    <n v="0.42121177911758401"/>
    <s v=" None"/>
    <s v=" None"/>
    <n v="5.4653009930515903"/>
    <n v="9.4833355610429795"/>
    <n v="8.1217419641283097"/>
    <n v="8.2922814548344892"/>
    <n v="17.3800875867238"/>
    <n v="8.9428068286839295"/>
    <n v="6.8787912239430398"/>
    <n v="13.431711573883391"/>
    <n v="8.5322743964061196"/>
  </r>
  <r>
    <n v="245"/>
    <x v="0"/>
    <s v=" None"/>
    <n v="18"/>
    <n v="0.16942922770977001"/>
    <s v=" None"/>
    <s v=" None"/>
    <n v="11.2261738605932"/>
    <n v="18.429822481421699"/>
    <n v="12.205295870701701"/>
    <n v="16.251136229521499"/>
    <n v="22.956358710355602"/>
    <n v="17.316296451086799"/>
    <n v="13.738655045057349"/>
    <n v="20.693090595888648"/>
    <n v="14.76079616089425"/>
  </r>
  <r>
    <n v="246"/>
    <x v="0"/>
    <s v=" None"/>
    <n v="4"/>
    <n v="5.2681826055049799E-2"/>
    <s v=" None"/>
    <s v=" None"/>
    <n v="9.7749666584767194"/>
    <n v="14.110693835215001"/>
    <n v="11.936529883016799"/>
    <n v="20.158913236022499"/>
    <n v="33.310357687148297"/>
    <n v="20.376400123260499"/>
    <n v="14.96693994724961"/>
    <n v="23.71052576118165"/>
    <n v="16.156465003138649"/>
  </r>
  <r>
    <n v="247"/>
    <x v="0"/>
    <s v=" None"/>
    <n v="12"/>
    <n v="0.45043167471885598"/>
    <s v=" None"/>
    <s v=" None"/>
    <n v="8.9818512860951998"/>
    <n v="19.858643517288101"/>
    <n v="9.39672938417125"/>
    <n v="3.9326634067161699"/>
    <n v="6.6496542671069996"/>
    <n v="8.1078937302174801"/>
    <n v="6.4572573464056848"/>
    <n v="13.25414889219755"/>
    <n v="8.7523115571943642"/>
  </r>
  <r>
    <n v="248"/>
    <x v="0"/>
    <s v=" None"/>
    <n v="14"/>
    <n v="0.160372748970985"/>
    <s v=" None"/>
    <s v=" None"/>
    <n v="10.6982131150633"/>
    <n v="19.849721226811099"/>
    <n v="11.305900463454901"/>
    <n v="16.138605772692799"/>
    <n v="22.092229304765599"/>
    <n v="17.4372939401994"/>
    <n v="13.418409443878049"/>
    <n v="20.970975265788347"/>
    <n v="14.37159720182715"/>
  </r>
  <r>
    <n v="249"/>
    <x v="0"/>
    <s v=" None"/>
    <n v="6"/>
    <n v="6.9757305085658999E-2"/>
    <s v=" None"/>
    <s v=" None"/>
    <n v="10.530061057853301"/>
    <n v="14.388325721157999"/>
    <n v="12.9865215135267"/>
    <n v="20.4016842350938"/>
    <n v="32.845791728138103"/>
    <n v="20.658649451739699"/>
    <n v="15.465872646473549"/>
    <n v="23.61705872464805"/>
    <n v="16.822585482633201"/>
  </r>
  <r>
    <n v="250"/>
    <x v="0"/>
    <s v=" None"/>
    <n v="0"/>
    <n v="0"/>
    <s v=" None"/>
    <s v=" None"/>
    <m/>
    <m/>
    <m/>
    <n v="15.0671829509995"/>
    <m/>
    <n v="15.0671829509995"/>
    <n v="15.0671829509995"/>
    <s v=""/>
    <n v="15.0671829509995"/>
  </r>
  <r>
    <n v="251"/>
    <x v="0"/>
    <s v=" None"/>
    <n v="6"/>
    <n v="8.0202534794807406E-2"/>
    <s v=" None"/>
    <s v=" None"/>
    <n v="11.7921314283256"/>
    <n v="15.0648160135196"/>
    <n v="14.688236628635799"/>
    <n v="20.591889580709299"/>
    <n v="35.383399306339001"/>
    <n v="20.7396810691877"/>
    <n v="16.192010504517448"/>
    <n v="25.224107659929302"/>
    <n v="17.713958848911751"/>
  </r>
  <r>
    <n v="252"/>
    <x v="0"/>
    <s v=" None"/>
    <n v="12"/>
    <n v="0.27867281436920099"/>
    <s v=" None"/>
    <s v=" None"/>
    <n v="9.7230812057606801"/>
    <n v="18.805374327754901"/>
    <n v="10.352515383643"/>
    <n v="12.937952211591901"/>
    <n v="18.615391430464399"/>
    <n v="14.367358727623399"/>
    <n v="11.33051670867629"/>
    <n v="18.710382879109652"/>
    <n v="12.3599370556332"/>
  </r>
  <r>
    <n v="253"/>
    <x v="0"/>
    <s v=" None"/>
    <n v="0"/>
    <n v="0"/>
    <s v=" None"/>
    <s v=" None"/>
    <m/>
    <m/>
    <m/>
    <n v="20.353721573997198"/>
    <m/>
    <n v="20.353721573997198"/>
    <n v="20.353721573997198"/>
    <s v=""/>
    <n v="20.353721573997198"/>
  </r>
  <r>
    <n v="254"/>
    <x v="0"/>
    <s v=" None"/>
    <n v="10"/>
    <n v="9.5447748899459797E-2"/>
    <s v=" None"/>
    <s v=" None"/>
    <n v="2.4130923581183499"/>
    <n v="3.9291485554324699"/>
    <n v="9.1954789429544697"/>
    <n v="16.490080466622"/>
    <n v="33.5526013165994"/>
    <n v="16.578262355923901"/>
    <n v="9.451586412370176"/>
    <n v="18.740874936015935"/>
    <n v="12.886870649439185"/>
  </r>
  <r>
    <n v="255"/>
    <x v="0"/>
    <s v=" None"/>
    <n v="10"/>
    <n v="0.154595807194709"/>
    <s v=" None"/>
    <s v=" None"/>
    <n v="12.1891575770097"/>
    <n v="19.007548915745801"/>
    <n v="13.2564013089303"/>
    <n v="18.037178607123799"/>
    <n v="24.5638309293026"/>
    <n v="19.145346272119301"/>
    <n v="15.113168092066751"/>
    <n v="21.785689922524199"/>
    <n v="16.200873790524803"/>
  </r>
  <r>
    <n v="256"/>
    <x v="0"/>
    <s v=" None"/>
    <n v="16"/>
    <n v="2.0000860691070499"/>
    <s v=" None"/>
    <s v=" None"/>
    <n v="12.185628405069901"/>
    <n v="17.412413924288799"/>
    <n v="13.8136028787202"/>
    <n v="0.49033974729539198"/>
    <n v="5.6374729243944897"/>
    <n v="3.1233067314676299"/>
    <n v="6.3379840761826465"/>
    <n v="11.524943424341645"/>
    <n v="8.4684548050939146"/>
  </r>
  <r>
    <n v="257"/>
    <x v="0"/>
    <s v=" None"/>
    <n v="14"/>
    <n v="0.14722941815853099"/>
    <s v=" None"/>
    <s v=" None"/>
    <n v="1.8467808054452099"/>
    <n v="2.8124672009689"/>
    <n v="10.6780258481123"/>
    <n v="16.239829717297098"/>
    <n v="25.178697160373599"/>
    <n v="16.846217357394899"/>
    <n v="9.0433052613711542"/>
    <n v="13.995582180671249"/>
    <n v="13.762121602753599"/>
  </r>
  <r>
    <n v="258"/>
    <x v="0"/>
    <s v=" None"/>
    <n v="10"/>
    <n v="0.12706166505813599"/>
    <s v=" None"/>
    <s v=" None"/>
    <n v="10.003737877258301"/>
    <n v="16.099624559840301"/>
    <n v="11.3336451484743"/>
    <n v="15.9436045695545"/>
    <n v="20.626698018018701"/>
    <n v="17.7866882633184"/>
    <n v="12.9736712234064"/>
    <n v="18.363161288929501"/>
    <n v="14.56016670589635"/>
  </r>
  <r>
    <n v="259"/>
    <x v="0"/>
    <s v=" None"/>
    <n v="10"/>
    <n v="0.22838015854358601"/>
    <s v=" None"/>
    <s v=" None"/>
    <n v="7.0316224460369403"/>
    <n v="10.756562500026099"/>
    <n v="9.7787722513248401"/>
    <n v="11.8904384562891"/>
    <n v="20.180265054381501"/>
    <n v="12.6288215550821"/>
    <n v="9.4610304511630208"/>
    <n v="15.4684137772038"/>
    <n v="11.20379690320347"/>
  </r>
  <r>
    <n v="260"/>
    <x v="0"/>
    <s v=" None"/>
    <n v="16"/>
    <n v="0.27561062574386502"/>
    <s v=" None"/>
    <s v=" None"/>
    <n v="10.1559292946651"/>
    <n v="24.180236786954399"/>
    <n v="10.3479109927128"/>
    <n v="14.569379576715001"/>
    <n v="19.811956846073599"/>
    <n v="16.157618662234199"/>
    <n v="12.36265443569005"/>
    <n v="21.996096816513997"/>
    <n v="13.252764827473499"/>
  </r>
  <r>
    <n v="261"/>
    <x v="0"/>
    <s v=" None"/>
    <n v="2"/>
    <n v="1.2903400696813999E-2"/>
    <s v=" None"/>
    <s v=" None"/>
    <n v="-27.8727283085606"/>
    <n v="-27.378394966363398"/>
    <n v="9.1960682059008096"/>
    <n v="5.7226649241492096"/>
    <n v="46.992900418687803"/>
    <n v="5.7230758912903896"/>
    <n v="-11.075031692205695"/>
    <n v="9.8072527261622024"/>
    <n v="7.4595720485956001"/>
  </r>
  <r>
    <n v="262"/>
    <x v="0"/>
    <s v=" None"/>
    <n v="10"/>
    <n v="0.12854474782943701"/>
    <s v=" None"/>
    <s v=" None"/>
    <n v="12.727894436827601"/>
    <n v="17.869662623188699"/>
    <n v="14.385103561517701"/>
    <n v="20.5483579157601"/>
    <n v="32.765498617204102"/>
    <n v="20.819462140658899"/>
    <n v="16.638126176293852"/>
    <n v="25.317580620196402"/>
    <n v="17.602282851088301"/>
  </r>
  <r>
    <n v="263"/>
    <x v="0"/>
    <s v=" None"/>
    <n v="0"/>
    <n v="0"/>
    <s v=" None"/>
    <s v=" None"/>
    <m/>
    <m/>
    <m/>
    <n v="12.723972850177701"/>
    <m/>
    <n v="12.723972850177701"/>
    <n v="12.723972850177701"/>
    <s v=""/>
    <n v="12.723972850177701"/>
  </r>
  <r>
    <n v="264"/>
    <x v="0"/>
    <s v=" None"/>
    <n v="6"/>
    <n v="0.168018594384193"/>
    <s v=" None"/>
    <s v=" None"/>
    <n v="-2.1094555176887901"/>
    <n v="-2.0210232065432598"/>
    <n v="18.983747165044601"/>
    <n v="17.3706700066557"/>
    <n v="25.337328142431101"/>
    <n v="18.139070695537299"/>
    <n v="7.6306072444834552"/>
    <n v="11.658152467943921"/>
    <n v="18.561408930290952"/>
  </r>
  <r>
    <n v="265"/>
    <x v="0"/>
    <s v=" None"/>
    <n v="18"/>
    <n v="0.34248092770576399"/>
    <s v=" None"/>
    <s v=" None"/>
    <n v="5.5287556367531199"/>
    <n v="11.0627107627061"/>
    <n v="7.2806521131317599"/>
    <n v="10.620693454448601"/>
    <n v="17.7958591031094"/>
    <n v="11.6161898749443"/>
    <n v="8.0747245456008603"/>
    <n v="14.42928493290775"/>
    <n v="9.448420994038031"/>
  </r>
  <r>
    <n v="266"/>
    <x v="0"/>
    <s v=" None"/>
    <n v="14"/>
    <n v="0.148917496204376"/>
    <s v=" None"/>
    <s v=" None"/>
    <n v="13.726775422411899"/>
    <n v="17.208273103308201"/>
    <n v="16.393854300537399"/>
    <n v="19.109099213820699"/>
    <n v="29.090314684182701"/>
    <n v="19.5741179331654"/>
    <n v="16.417937318116298"/>
    <n v="23.149293893745451"/>
    <n v="17.983986116851398"/>
  </r>
  <r>
    <n v="267"/>
    <x v="0"/>
    <s v=" None"/>
    <n v="0"/>
    <n v="0"/>
    <s v=" None"/>
    <s v=" None"/>
    <m/>
    <m/>
    <m/>
    <n v="21.552038698739398"/>
    <m/>
    <n v="21.552038698739398"/>
    <n v="21.552038698739398"/>
    <s v=""/>
    <n v="21.552038698739398"/>
  </r>
  <r>
    <n v="268"/>
    <x v="0"/>
    <s v=" None"/>
    <n v="14"/>
    <n v="1.4043120145797701"/>
    <s v=" None"/>
    <s v=" None"/>
    <n v="14.302924997902"/>
    <n v="22.063574368523199"/>
    <n v="15.1258424556029"/>
    <n v="3.2493393759101199"/>
    <n v="8.0370304389950196"/>
    <n v="5.6359090230901998"/>
    <n v="8.7761321869060609"/>
    <n v="15.050302403759108"/>
    <n v="10.38087573934655"/>
  </r>
  <r>
    <n v="269"/>
    <x v="0"/>
    <s v=" None"/>
    <n v="2"/>
    <n v="0.133425742387771"/>
    <s v=" None"/>
    <s v=" None"/>
    <n v="-4.0502355024019998"/>
    <n v="-3.5293122732651598"/>
    <n v="10.5417471866988"/>
    <n v="9.2029727349678705"/>
    <n v="29.290183118329399"/>
    <n v="9.2508598028914992"/>
    <n v="2.5763686162829353"/>
    <n v="12.88043542253212"/>
    <n v="9.8963034947951485"/>
  </r>
  <r>
    <n v="270"/>
    <x v="0"/>
    <s v=" None"/>
    <n v="12"/>
    <n v="0.125803232192993"/>
    <s v=" None"/>
    <s v=" None"/>
    <n v="11.304857903704301"/>
    <n v="19.5359848946146"/>
    <n v="12.0601345943477"/>
    <n v="17.653427858380599"/>
    <n v="24.173654017597901"/>
    <n v="18.764858452455101"/>
    <n v="14.479142881042449"/>
    <n v="21.854819456106249"/>
    <n v="15.412496523401401"/>
  </r>
  <r>
    <n v="271"/>
    <x v="0"/>
    <s v=" None"/>
    <n v="10"/>
    <n v="0.160455211997032"/>
    <s v=" None"/>
    <s v=" None"/>
    <n v="9.2980891142782696"/>
    <n v="14.0576746767071"/>
    <n v="11.2321756656304"/>
    <n v="17.350861023955801"/>
    <n v="26.798558568234601"/>
    <n v="17.883441039145399"/>
    <n v="13.324475069117035"/>
    <n v="20.428116622470849"/>
    <n v="14.5578083523879"/>
  </r>
  <r>
    <n v="272"/>
    <x v="0"/>
    <s v=" None"/>
    <n v="18"/>
    <n v="0.31778550148010198"/>
    <s v=" None"/>
    <s v=" None"/>
    <n v="-3.2425029206686098"/>
    <n v="-1.68792108560634"/>
    <n v="5.9090861789217897"/>
    <n v="4.1894115731102497"/>
    <n v="9.2447323672683499"/>
    <n v="6.30322822168778"/>
    <n v="0.47345432622081995"/>
    <n v="3.7784056408310049"/>
    <n v="6.1061572003047848"/>
  </r>
  <r>
    <n v="273"/>
    <x v="0"/>
    <s v=" None"/>
    <n v="18"/>
    <n v="0.27397283911705"/>
    <s v=" None"/>
    <s v=" None"/>
    <n v="0.59490077857845003"/>
    <n v="1.64687310388696"/>
    <n v="9.5325380697660993"/>
    <n v="9.16353577314894"/>
    <n v="21.554892657550401"/>
    <n v="9.4517070995996892"/>
    <n v="4.8792182758636953"/>
    <n v="11.600882880718681"/>
    <n v="9.4921225846828943"/>
  </r>
  <r>
    <n v="274"/>
    <x v="0"/>
    <s v=" None"/>
    <n v="6"/>
    <n v="9.2662423849105793E-2"/>
    <s v=" None"/>
    <s v=" None"/>
    <n v="9.2428986092313092"/>
    <n v="12.237106152511499"/>
    <n v="12.521357725049601"/>
    <n v="19.864522515289899"/>
    <n v="35.392611250646098"/>
    <n v="19.989123870477599"/>
    <n v="14.553710562260605"/>
    <n v="23.8148587015788"/>
    <n v="16.255240797763598"/>
  </r>
  <r>
    <n v="275"/>
    <x v="0"/>
    <s v=" None"/>
    <n v="16"/>
    <n v="0.176829293370246"/>
    <s v=" None"/>
    <s v=" None"/>
    <n v="12.1750349819846"/>
    <n v="20.444545348999799"/>
    <n v="12.9145270761848"/>
    <n v="16.959115703173701"/>
    <n v="24.775283499624098"/>
    <n v="17.7584690567246"/>
    <n v="14.567075342579152"/>
    <n v="22.609914424311949"/>
    <n v="15.3364980664547"/>
  </r>
  <r>
    <n v="276"/>
    <x v="0"/>
    <s v=" None"/>
    <n v="16"/>
    <n v="0.221833661198616"/>
    <s v=" None"/>
    <s v=" None"/>
    <n v="10.8987156558702"/>
    <n v="19.315542652511901"/>
    <n v="11.6244495525393"/>
    <n v="13.6443588340367"/>
    <n v="18.714595512021699"/>
    <n v="15.321140831405399"/>
    <n v="12.27153724495345"/>
    <n v="19.015069082266798"/>
    <n v="13.472795191972349"/>
  </r>
  <r>
    <n v="277"/>
    <x v="0"/>
    <s v=" None"/>
    <n v="14"/>
    <n v="0.200256958603858"/>
    <s v=" None"/>
    <s v=" None"/>
    <n v="13.7907952877048"/>
    <n v="20.863237678845099"/>
    <n v="14.7749095606494"/>
    <n v="18.3945676304523"/>
    <n v="27.5275518410009"/>
    <n v="18.9677649081966"/>
    <n v="16.092681459078548"/>
    <n v="24.195394759922998"/>
    <n v="16.871337234422999"/>
  </r>
  <r>
    <n v="278"/>
    <x v="0"/>
    <s v=" None"/>
    <n v="12"/>
    <n v="0.14622378349304199"/>
    <s v=" None"/>
    <s v=" None"/>
    <n v="11.2451609831226"/>
    <n v="17.2406273269496"/>
    <n v="12.5841770144348"/>
    <n v="16.986311940320999"/>
    <n v="24.847984053265701"/>
    <n v="17.7764680944221"/>
    <n v="14.115736461721799"/>
    <n v="21.044305690107649"/>
    <n v="15.18032255442845"/>
  </r>
  <r>
    <n v="279"/>
    <x v="0"/>
    <s v=" None"/>
    <n v="12"/>
    <n v="0.116837941110134"/>
    <s v=" None"/>
    <s v=" None"/>
    <n v="11.6906217527984"/>
    <n v="18.258371890097099"/>
    <n v="12.8363173737291"/>
    <n v="19.6425939314205"/>
    <n v="29.414253977970201"/>
    <n v="20.131264386006201"/>
    <n v="15.66660784210945"/>
    <n v="23.83631293403365"/>
    <n v="16.483790879867652"/>
  </r>
  <r>
    <n v="280"/>
    <x v="0"/>
    <s v=" None"/>
    <n v="16"/>
    <n v="0.189975336194038"/>
    <s v=" None"/>
    <s v=" None"/>
    <n v="9.8595193220609207"/>
    <n v="19.705293536314699"/>
    <n v="10.380805310626"/>
    <n v="14.386598729009"/>
    <n v="19.6752163588474"/>
    <n v="15.956778440746101"/>
    <n v="12.12305902553496"/>
    <n v="19.69025494758105"/>
    <n v="13.16879187568605"/>
  </r>
  <r>
    <n v="281"/>
    <x v="0"/>
    <s v=" None"/>
    <n v="0"/>
    <n v="0"/>
    <s v=" None"/>
    <s v=" None"/>
    <m/>
    <m/>
    <m/>
    <n v="20.877555254888499"/>
    <m/>
    <n v="20.877555254888499"/>
    <n v="20.877555254888499"/>
    <s v=""/>
    <n v="20.877555254888499"/>
  </r>
  <r>
    <n v="282"/>
    <x v="0"/>
    <s v=" None"/>
    <n v="16"/>
    <n v="0.16631706058979001"/>
    <s v=" None"/>
    <s v=" None"/>
    <n v="7.1505175930538796"/>
    <n v="18.310383895289199"/>
    <n v="7.5600555110219396"/>
    <n v="12.772938112142301"/>
    <n v="15.7739887659444"/>
    <n v="15.905930321548"/>
    <n v="9.9617278525980897"/>
    <n v="17.042186330616801"/>
    <n v="11.732992916284971"/>
  </r>
  <r>
    <n v="283"/>
    <x v="0"/>
    <s v=" None"/>
    <n v="10"/>
    <n v="0.173586845397949"/>
    <s v=" None"/>
    <s v=" None"/>
    <n v="15.3790465418711"/>
    <n v="21.973473768298199"/>
    <n v="16.480336443661098"/>
    <n v="20.572505743603202"/>
    <n v="32.323356126218997"/>
    <n v="20.875400454119099"/>
    <n v="17.97577614273715"/>
    <n v="27.148414947258598"/>
    <n v="18.677868448890099"/>
  </r>
  <r>
    <n v="284"/>
    <x v="0"/>
    <s v=" None"/>
    <n v="0"/>
    <n v="0"/>
    <s v=" None"/>
    <s v=" None"/>
    <m/>
    <m/>
    <m/>
    <n v="13.4828446438772"/>
    <m/>
    <n v="13.4828446438772"/>
    <n v="13.4828446438772"/>
    <s v=""/>
    <n v="13.4828446438772"/>
  </r>
  <r>
    <n v="285"/>
    <x v="0"/>
    <s v=" None"/>
    <n v="12"/>
    <n v="0.14781013131141599"/>
    <s v=" None"/>
    <s v=" None"/>
    <n v="-2.2844076832650502"/>
    <n v="-1.9560366251711101"/>
    <n v="13.190461061352799"/>
    <n v="13.9076267313594"/>
    <n v="24.809330862236301"/>
    <n v="14.289985030837199"/>
    <n v="5.8116095240471752"/>
    <n v="11.426647118532596"/>
    <n v="13.740223046095"/>
  </r>
  <r>
    <n v="286"/>
    <x v="0"/>
    <s v=" None"/>
    <n v="8"/>
    <n v="0.13194796442985501"/>
    <s v=" None"/>
    <s v=" None"/>
    <n v="-7.1631367229925198"/>
    <n v="-6.1475590560330602"/>
    <n v="6.7370355075380104"/>
    <n v="4.1929643653773701"/>
    <n v="10.610822955565199"/>
    <n v="5.6794308511672096"/>
    <n v="-1.4850861788075749"/>
    <n v="2.2316319497660695"/>
    <n v="6.20823317935261"/>
  </r>
  <r>
    <n v="287"/>
    <x v="0"/>
    <s v=" None"/>
    <n v="16"/>
    <n v="0.21227291226386999"/>
    <s v=" None"/>
    <s v=" None"/>
    <n v="9.3958842334042192"/>
    <n v="16.7954075939221"/>
    <n v="10.3581945431457"/>
    <n v="13.633918376440899"/>
    <n v="18.962193644446501"/>
    <n v="15.1957934636202"/>
    <n v="11.51490130492256"/>
    <n v="17.8788006191843"/>
    <n v="12.776994003382949"/>
  </r>
  <r>
    <n v="288"/>
    <x v="0"/>
    <s v=" None"/>
    <n v="0"/>
    <n v="0"/>
    <s v=" None"/>
    <s v=" None"/>
    <m/>
    <m/>
    <m/>
    <n v="20.8232644236315"/>
    <m/>
    <n v="20.8232644236315"/>
    <n v="20.8232644236315"/>
    <s v=""/>
    <n v="20.8232644236315"/>
  </r>
  <r>
    <n v="289"/>
    <x v="0"/>
    <s v=" None"/>
    <n v="10"/>
    <n v="0.13853058218955899"/>
    <s v=" None"/>
    <s v=" None"/>
    <n v="-0.267612066747212"/>
    <n v="1.0881160434088899"/>
    <n v="7.9489807687212899"/>
    <n v="13.048469129725699"/>
    <n v="29.159525899310701"/>
    <n v="13.1613952214867"/>
    <n v="6.3904285314892437"/>
    <n v="15.123820971359795"/>
    <n v="10.555187995103996"/>
  </r>
  <r>
    <n v="290"/>
    <x v="0"/>
    <s v=" None"/>
    <n v="6"/>
    <n v="3.2244689762592302E-2"/>
    <s v=" None"/>
    <s v=" None"/>
    <n v="4.2331526480481996"/>
    <n v="6.1589571839332198"/>
    <n v="9.6340312750134007"/>
    <n v="21.076848498214201"/>
    <n v="46.428762586585002"/>
    <n v="21.089630474941099"/>
    <n v="12.655000573131201"/>
    <n v="26.29385988525911"/>
    <n v="15.361830874977251"/>
  </r>
  <r>
    <n v="291"/>
    <x v="0"/>
    <s v=" None"/>
    <n v="14"/>
    <n v="0.16276741027832001"/>
    <s v=" None"/>
    <s v=" None"/>
    <n v="-2.74619864239394"/>
    <n v="-1.6697606555870099"/>
    <n v="7.7638009479079297"/>
    <n v="9.0394822715688701"/>
    <n v="23.3903462441383"/>
    <n v="9.2218108355087107"/>
    <n v="3.1466418145874648"/>
    <n v="10.860292794275646"/>
    <n v="8.4928058917083202"/>
  </r>
  <r>
    <n v="292"/>
    <x v="0"/>
    <s v=" None"/>
    <n v="8"/>
    <n v="0.13249503076076499"/>
    <s v=" None"/>
    <s v=" None"/>
    <n v="9.0434135776740892"/>
    <n v="15.1197043701785"/>
    <n v="10.405983362903299"/>
    <n v="14.8902177807835"/>
    <n v="19.527293070341798"/>
    <n v="16.7679407106776"/>
    <n v="11.966815679228795"/>
    <n v="17.323498720260147"/>
    <n v="13.58696203679045"/>
  </r>
  <r>
    <n v="293"/>
    <x v="0"/>
    <s v=" None"/>
    <n v="2"/>
    <n v="3.6892835050821297E-2"/>
    <s v=" None"/>
    <s v=" None"/>
    <n v="8.5466253410497899"/>
    <n v="10.8228573550089"/>
    <n v="12.7860640635643"/>
    <n v="20.4066224499344"/>
    <n v="31.4935939319478"/>
    <n v="20.761722107131"/>
    <n v="14.476623895492095"/>
    <n v="21.15822564347835"/>
    <n v="16.773893085347652"/>
  </r>
  <r>
    <n v="294"/>
    <x v="0"/>
    <s v=" None"/>
    <n v="12"/>
    <n v="0.17744964361190699"/>
    <s v=" None"/>
    <s v=" None"/>
    <n v="8.8373687285082099"/>
    <n v="16.608788062503201"/>
    <n v="9.7250035436633002"/>
    <n v="15.0935060285942"/>
    <n v="20.288487780620599"/>
    <n v="16.6975440759321"/>
    <n v="11.965437378551204"/>
    <n v="18.4486379215619"/>
    <n v="13.211273809797699"/>
  </r>
  <r>
    <n v="295"/>
    <x v="0"/>
    <s v=" None"/>
    <n v="12"/>
    <n v="0.43131390213966297"/>
    <s v=" None"/>
    <s v=" None"/>
    <n v="2.6131996367653398"/>
    <n v="5.5126907645922296"/>
    <n v="6.8127551334283298"/>
    <n v="9.9081810571784708"/>
    <n v="26.926494099971698"/>
    <n v="10.004142615360401"/>
    <n v="6.2606903469719057"/>
    <n v="16.219592432281964"/>
    <n v="8.4084488743943648"/>
  </r>
  <r>
    <n v="296"/>
    <x v="0"/>
    <s v=" None"/>
    <n v="16"/>
    <n v="0.170002937316894"/>
    <s v=" None"/>
    <s v=" None"/>
    <n v="8.4416757164933802"/>
    <n v="19.089880138309301"/>
    <n v="8.8860822047398003"/>
    <n v="14.1242227727922"/>
    <n v="17.347484795093401"/>
    <n v="17.010779513961999"/>
    <n v="11.28294924464279"/>
    <n v="18.218682466701352"/>
    <n v="12.9484308593509"/>
  </r>
  <r>
    <n v="297"/>
    <x v="0"/>
    <s v=" None"/>
    <n v="18"/>
    <n v="0.158600628376007"/>
    <s v=" None"/>
    <s v=" None"/>
    <n v="12.5018762938777"/>
    <n v="18.215141505880801"/>
    <n v="13.923754655063"/>
    <n v="20.394755795327001"/>
    <n v="31.8015160018392"/>
    <n v="20.723692380360902"/>
    <n v="16.44831604460235"/>
    <n v="25.008328753859999"/>
    <n v="17.323723517711951"/>
  </r>
  <r>
    <n v="298"/>
    <x v="0"/>
    <s v=" None"/>
    <n v="0"/>
    <n v="0"/>
    <s v=" None"/>
    <s v=" None"/>
    <m/>
    <m/>
    <m/>
    <n v="18.8351033745118"/>
    <m/>
    <n v="18.8351033745118"/>
    <n v="18.8351033745118"/>
    <s v=""/>
    <n v="18.8351033745118"/>
  </r>
  <r>
    <n v="299"/>
    <x v="0"/>
    <s v=" None"/>
    <n v="16"/>
    <n v="0.224958911538124"/>
    <s v=" None"/>
    <s v=" None"/>
    <n v="12.296624677386999"/>
    <n v="20.9961794029314"/>
    <n v="12.9604034293832"/>
    <n v="13.594097782594901"/>
    <n v="17.647045508256699"/>
    <n v="15.838260617092899"/>
    <n v="12.945361229990951"/>
    <n v="19.32161245559405"/>
    <n v="14.399332023238049"/>
  </r>
  <r>
    <n v="300"/>
    <x v="0"/>
    <s v=" None"/>
    <n v="14"/>
    <n v="1.7457636594772299"/>
    <s v=" None"/>
    <s v=" None"/>
    <n v="9.8825077236463308"/>
    <n v="36.988165849730798"/>
    <n v="9.8918418197436804"/>
    <n v="-3.50200699398337"/>
    <n v="8.04825284025254E-2"/>
    <n v="1.97303453739256"/>
    <n v="3.1902503648314804"/>
    <n v="18.534324189066663"/>
    <n v="5.9324381785681197"/>
  </r>
  <r>
    <n v="301"/>
    <x v="0"/>
    <s v=" None"/>
    <n v="18"/>
    <n v="0.16059641540050501"/>
    <s v=" None"/>
    <s v=" None"/>
    <n v="11.432789722634601"/>
    <n v="17.160880179977799"/>
    <n v="12.8669377320332"/>
    <n v="18.938242277251501"/>
    <n v="29.313653868363801"/>
    <n v="19.3611230303298"/>
    <n v="15.18551599994305"/>
    <n v="23.237267024170798"/>
    <n v="16.1140303811815"/>
  </r>
  <r>
    <n v="302"/>
    <x v="0"/>
    <s v=" None"/>
    <n v="16"/>
    <n v="0.15508951246738401"/>
    <s v=" None"/>
    <s v=" None"/>
    <n v="12.3230497044483"/>
    <n v="18.120545192126698"/>
    <n v="13.715863005804099"/>
    <n v="17.032768686759798"/>
    <n v="24.468692884723001"/>
    <n v="17.912618931575501"/>
    <n v="14.677909195604048"/>
    <n v="21.294619038424848"/>
    <n v="15.8142409686898"/>
  </r>
  <r>
    <n v="303"/>
    <x v="0"/>
    <s v=" None"/>
    <n v="12"/>
    <n v="0.18594127893447801"/>
    <s v=" None"/>
    <s v=" None"/>
    <n v="13.1768755800497"/>
    <n v="21.868016954421101"/>
    <n v="13.835732988867299"/>
    <n v="17.9903586792136"/>
    <n v="25.1058267884085"/>
    <n v="18.941960098265799"/>
    <n v="15.58361712963165"/>
    <n v="23.4869218714148"/>
    <n v="16.388846543566551"/>
  </r>
  <r>
    <n v="304"/>
    <x v="0"/>
    <s v=" None"/>
    <n v="14"/>
    <n v="0.173280805349349"/>
    <s v=" None"/>
    <s v=" None"/>
    <n v="11.8346575711557"/>
    <n v="20.817831543496101"/>
    <n v="12.457264889511"/>
    <n v="17.573129804817299"/>
    <n v="25.7250561373579"/>
    <n v="18.3061115773998"/>
    <n v="14.703893687986501"/>
    <n v="23.271443840427001"/>
    <n v="15.381688233455399"/>
  </r>
  <r>
    <n v="305"/>
    <x v="0"/>
    <s v=" None"/>
    <n v="4"/>
    <n v="6.5429337322711903E-2"/>
    <s v=" None"/>
    <s v=" None"/>
    <n v="-13.3245598040214"/>
    <n v="-12.942722885930101"/>
    <n v="10.581881670929"/>
    <n v="13.5022338881157"/>
    <n v="37.878898970265297"/>
    <n v="13.5188238411542"/>
    <n v="8.8837042047150483E-2"/>
    <n v="12.468088042167597"/>
    <n v="12.050352756041601"/>
  </r>
  <r>
    <n v="306"/>
    <x v="0"/>
    <s v=" None"/>
    <n v="6"/>
    <n v="2.6052929461002301E-2"/>
    <s v=" None"/>
    <s v=" None"/>
    <n v="4.0189253498583097"/>
    <n v="6.3287994906828997"/>
    <n v="8.7739381149839897"/>
    <n v="20.707151239070601"/>
    <n v="44.658175384915403"/>
    <n v="20.724820768722999"/>
    <n v="12.363038294464456"/>
    <n v="25.49348743779915"/>
    <n v="14.749379441853495"/>
  </r>
  <r>
    <n v="307"/>
    <x v="0"/>
    <s v=" None"/>
    <n v="10"/>
    <n v="9.5011301338672596E-2"/>
    <s v=" None"/>
    <s v=" None"/>
    <n v="11.319238301916499"/>
    <n v="14.576893384945301"/>
    <n v="14.2443258301121"/>
    <n v="20.358211798791999"/>
    <n v="34.992802126421601"/>
    <n v="20.511608422137201"/>
    <n v="15.838725050354249"/>
    <n v="24.784847755683451"/>
    <n v="17.377967126124652"/>
  </r>
  <r>
    <n v="308"/>
    <x v="0"/>
    <s v=" None"/>
    <n v="14"/>
    <n v="0.189885884523391"/>
    <s v=" None"/>
    <s v=" None"/>
    <n v="10.537864575177"/>
    <n v="18.935650512955501"/>
    <n v="11.2714009710665"/>
    <n v="14.3166020921244"/>
    <n v="18.9917962061309"/>
    <n v="16.180767126278401"/>
    <n v="12.427233333650701"/>
    <n v="18.963723359543202"/>
    <n v="13.726084048672451"/>
  </r>
  <r>
    <n v="309"/>
    <x v="0"/>
    <s v=" None"/>
    <n v="18"/>
    <n v="0.39529395103454501"/>
    <s v=" None"/>
    <s v=" None"/>
    <n v="-10.3863216513222"/>
    <n v="-10.1892939015469"/>
    <n v="13.730738054468899"/>
    <n v="3.7337574115618199"/>
    <n v="17.777940739790001"/>
    <n v="3.9802110618838902"/>
    <n v="-3.3262821198801902"/>
    <n v="3.7943234191215502"/>
    <n v="8.855474558176395"/>
  </r>
  <r>
    <n v="310"/>
    <x v="0"/>
    <s v=" None"/>
    <n v="16"/>
    <n v="0.21154494583606701"/>
    <s v=" None"/>
    <s v=" None"/>
    <n v="13.1811876084651"/>
    <n v="20.080011719775499"/>
    <n v="14.215735707246299"/>
    <n v="15.753208098885301"/>
    <n v="23.248349695259801"/>
    <n v="16.625140516436499"/>
    <n v="14.4671978536752"/>
    <n v="21.664180707517652"/>
    <n v="15.420438111841399"/>
  </r>
  <r>
    <n v="311"/>
    <x v="0"/>
    <s v=" None"/>
    <n v="12"/>
    <n v="0.222688227891922"/>
    <s v=" None"/>
    <s v=" None"/>
    <n v="10.799239809529499"/>
    <n v="22.849229917322901"/>
    <n v="11.101418588658101"/>
    <n v="14.4666618361655"/>
    <n v="19.069931841555601"/>
    <n v="16.367516164209501"/>
    <n v="12.6329508228475"/>
    <n v="20.959580879439251"/>
    <n v="13.734467376433802"/>
  </r>
  <r>
    <n v="312"/>
    <x v="0"/>
    <s v=" None"/>
    <n v="18"/>
    <n v="0.220562428236007"/>
    <s v=" None"/>
    <s v=" None"/>
    <n v="11.038428130186"/>
    <n v="19.164794572874399"/>
    <n v="11.816760318824"/>
    <n v="14.0831401639918"/>
    <n v="18.080440709548402"/>
    <n v="16.356782526965599"/>
    <n v="12.560784147088899"/>
    <n v="18.622617641211399"/>
    <n v="14.086771422894799"/>
  </r>
  <r>
    <n v="313"/>
    <x v="0"/>
    <s v=" None"/>
    <n v="0"/>
    <n v="0"/>
    <s v=" None"/>
    <s v=" None"/>
    <m/>
    <m/>
    <m/>
    <n v="-3.3287737152061001"/>
    <m/>
    <n v="-3.3287737152061001"/>
    <n v="-3.3287737152061001"/>
    <s v=""/>
    <n v="-3.3287737152061001"/>
  </r>
  <r>
    <n v="314"/>
    <x v="0"/>
    <s v=" None"/>
    <n v="12"/>
    <n v="0.14443644881248399"/>
    <s v=" None"/>
    <s v=" None"/>
    <n v="9.6544399999607293"/>
    <n v="17.407865812426699"/>
    <n v="10.530069378182001"/>
    <n v="15.547779701149601"/>
    <n v="19.7444223193204"/>
    <n v="17.673069740809598"/>
    <n v="12.601109850555165"/>
    <n v="18.576144065873549"/>
    <n v="14.1015695594958"/>
  </r>
  <r>
    <n v="315"/>
    <x v="0"/>
    <s v=" None"/>
    <n v="20"/>
    <n v="0.28962081670761097"/>
    <s v=" None"/>
    <s v=" None"/>
    <n v="-3.5272369349462198"/>
    <n v="-2.5794998559950102"/>
    <n v="8.0377935613889999"/>
    <n v="7.0903406995283804"/>
    <n v="19.798827375324599"/>
    <n v="7.3748376820943404"/>
    <n v="1.7815518822910803"/>
    <n v="8.6096637596647945"/>
    <n v="7.7063156217416697"/>
  </r>
  <r>
    <n v="316"/>
    <x v="0"/>
    <s v=" None"/>
    <n v="14"/>
    <n v="0.14351619780063599"/>
    <s v=" None"/>
    <s v=" None"/>
    <n v="-9.0530396676846507"/>
    <n v="-8.5247063421506297"/>
    <n v="9.4526905477873804"/>
    <n v="8.6103611926574199"/>
    <n v="28.671086544666501"/>
    <n v="8.6592937743234799"/>
    <n v="-0.22133923751361539"/>
    <n v="10.073190101257936"/>
    <n v="9.0559921610554301"/>
  </r>
  <r>
    <n v="317"/>
    <x v="0"/>
    <s v=" None"/>
    <n v="12"/>
    <n v="0.12959034740924799"/>
    <s v=" None"/>
    <s v=" None"/>
    <n v="8.7393546890126199"/>
    <n v="15.9932464396837"/>
    <n v="9.7527516975821005"/>
    <n v="16.298329454042499"/>
    <n v="23.1976091988749"/>
    <n v="17.311080345970701"/>
    <n v="12.518842071527558"/>
    <n v="19.595427819279301"/>
    <n v="13.5319160217764"/>
  </r>
  <r>
    <n v="318"/>
    <x v="0"/>
    <s v=" None"/>
    <n v="10"/>
    <n v="0.27254208922386097"/>
    <s v=" None"/>
    <s v=" None"/>
    <n v="-13.3041598541708"/>
    <n v="-12.9594524376956"/>
    <n v="11.0441710360054"/>
    <n v="-1.86158878694726"/>
    <n v="13.4708618280793"/>
    <n v="-1.5414387695231599"/>
    <n v="-7.5828743205590303"/>
    <n v="0.25570469519185046"/>
    <n v="4.7513661332411203"/>
  </r>
  <r>
    <n v="319"/>
    <x v="0"/>
    <s v=" None"/>
    <n v="18"/>
    <n v="0.28206202387809698"/>
    <s v=" None"/>
    <s v=" None"/>
    <n v="-0.88984429801302301"/>
    <n v="1.44411200699084"/>
    <n v="5.2699062905194403"/>
    <n v="6.1811535521065597"/>
    <n v="15.3336998398765"/>
    <n v="6.8693219176864799"/>
    <n v="2.6456546270467682"/>
    <n v="8.3889059234336703"/>
    <n v="6.0696141041029605"/>
  </r>
  <r>
    <n v="320"/>
    <x v="0"/>
    <s v=" None"/>
    <n v="12"/>
    <n v="0.21176691353321"/>
    <s v=" None"/>
    <s v=" None"/>
    <n v="12.3333474657599"/>
    <n v="20.929092150660001"/>
    <n v="13.014074565723099"/>
    <n v="15.4679314865515"/>
    <n v="19.593288908072999"/>
    <n v="17.639203058166899"/>
    <n v="13.9006394761557"/>
    <n v="20.261190529366502"/>
    <n v="15.326638811944999"/>
  </r>
  <r>
    <n v="321"/>
    <x v="0"/>
    <s v=" None"/>
    <n v="14"/>
    <n v="0.12618896365165699"/>
    <s v=" None"/>
    <s v=" None"/>
    <n v="6.4522665049329904"/>
    <n v="11.812583213010001"/>
    <n v="8.2231891853749808"/>
    <n v="14.5107451294891"/>
    <n v="18.660361542419501"/>
    <n v="16.6780750133181"/>
    <n v="10.481505817211046"/>
    <n v="15.236472377714751"/>
    <n v="12.45063209934654"/>
  </r>
  <r>
    <n v="322"/>
    <x v="0"/>
    <s v=" None"/>
    <n v="14"/>
    <n v="0.271305352449417"/>
    <s v=" None"/>
    <s v=" None"/>
    <n v="-1.2429398717593501"/>
    <n v="-0.51715515480850804"/>
    <n v="10.1612355670493"/>
    <n v="10.499186501918601"/>
    <n v="29.398562400451201"/>
    <n v="10.5604912709279"/>
    <n v="4.628123315079625"/>
    <n v="14.440703622821346"/>
    <n v="10.3608634189886"/>
  </r>
  <r>
    <n v="323"/>
    <x v="0"/>
    <s v=" None"/>
    <n v="0"/>
    <n v="0"/>
    <s v=" None"/>
    <s v=" None"/>
    <m/>
    <m/>
    <m/>
    <n v="20.916065298858101"/>
    <m/>
    <n v="20.916065298858101"/>
    <n v="20.916065298858101"/>
    <s v=""/>
    <n v="20.916065298858101"/>
  </r>
  <r>
    <n v="324"/>
    <x v="0"/>
    <s v=" None"/>
    <n v="10"/>
    <n v="0.113310158252716"/>
    <s v=" None"/>
    <s v=" None"/>
    <n v="9.3956731413867303"/>
    <n v="17.904734283472902"/>
    <n v="10.125329732911799"/>
    <n v="15.817155517960799"/>
    <n v="19.143647737089498"/>
    <n v="18.585305897033901"/>
    <n v="12.606414329673765"/>
    <n v="18.5241910102812"/>
    <n v="14.35531781497285"/>
  </r>
  <r>
    <n v="325"/>
    <x v="0"/>
    <s v=" None"/>
    <n v="16"/>
    <n v="0.26234525442123402"/>
    <s v=" None"/>
    <s v=" None"/>
    <n v="9.2557420981050402"/>
    <n v="14.4712705213077"/>
    <n v="10.9628669029051"/>
    <n v="16.030913356582701"/>
    <n v="25.693552873966901"/>
    <n v="16.539333880875802"/>
    <n v="12.64332772734387"/>
    <n v="20.082411697637301"/>
    <n v="13.75110039189045"/>
  </r>
  <r>
    <n v="326"/>
    <x v="0"/>
    <s v=" None"/>
    <n v="4"/>
    <n v="9.5266290009021704E-2"/>
    <s v=" None"/>
    <s v=" None"/>
    <n v="-8.0117758015195299"/>
    <n v="-7.6913233302705803"/>
    <n v="11.8414627564902"/>
    <n v="13.7512584410077"/>
    <n v="30.740595551279"/>
    <n v="13.8426656022078"/>
    <n v="2.8697413197440849"/>
    <n v="11.524636110504209"/>
    <n v="12.842064179349"/>
  </r>
  <r>
    <n v="327"/>
    <x v="0"/>
    <s v=" None"/>
    <n v="16"/>
    <n v="0.13575728237628901"/>
    <s v=" None"/>
    <s v=" None"/>
    <n v="11.206539786021899"/>
    <n v="16.499984020250398"/>
    <n v="12.824295752024099"/>
    <n v="18.953026096629699"/>
    <n v="28.098955831414301"/>
    <n v="19.5234814844132"/>
    <n v="15.079782941325799"/>
    <n v="22.299469925832348"/>
    <n v="16.173888618218648"/>
  </r>
  <r>
    <n v="328"/>
    <x v="0"/>
    <s v=" None"/>
    <n v="4"/>
    <n v="3.4238696098327602E-2"/>
    <s v=" None"/>
    <s v=" None"/>
    <n v="-14.8339740264828"/>
    <n v="-14.2985867813645"/>
    <n v="8.97920068605975"/>
    <n v="1.3294832176043501"/>
    <n v="37.385370830481001"/>
    <n v="1.3313531814113899"/>
    <n v="-6.7522454044392246"/>
    <n v="11.543392024558251"/>
    <n v="5.1552769337355695"/>
  </r>
  <r>
    <n v="329"/>
    <x v="0"/>
    <s v=" None"/>
    <n v="8"/>
    <n v="1.0039579868316599"/>
    <s v=" None"/>
    <s v=" None"/>
    <n v="16.3338579941516"/>
    <n v="30.817689391175801"/>
    <n v="16.4949437165766"/>
    <n v="3.84315962035312"/>
    <n v="6.0987851640122104"/>
    <n v="8.7210166729186902"/>
    <n v="10.08850880725236"/>
    <n v="18.458237277594005"/>
    <n v="12.607980194747645"/>
  </r>
  <r>
    <n v="330"/>
    <x v="0"/>
    <s v=" None"/>
    <n v="18"/>
    <n v="0.19382034242153101"/>
    <s v=" None"/>
    <s v=" None"/>
    <n v="11.6084655050484"/>
    <n v="17.176511018111899"/>
    <n v="13.102242553580099"/>
    <n v="16.949553279562"/>
    <n v="23.8313174809416"/>
    <n v="17.963999019868901"/>
    <n v="14.2790093923052"/>
    <n v="20.503914249526751"/>
    <n v="15.533120786724499"/>
  </r>
  <r>
    <n v="331"/>
    <x v="0"/>
    <s v=" None"/>
    <n v="2"/>
    <n v="2.9099926352500902E-2"/>
    <s v=" None"/>
    <s v=" None"/>
    <n v="-19.955175876352399"/>
    <n v="-19.493209416095802"/>
    <n v="9.5472408115949996"/>
    <n v="2.5505871306106198"/>
    <n v="23.939116155123202"/>
    <n v="2.5997456817071098"/>
    <n v="-8.7022943728708899"/>
    <n v="2.2229533695137"/>
    <n v="6.0734932466510543"/>
  </r>
  <r>
    <n v="332"/>
    <x v="0"/>
    <s v=" None"/>
    <n v="6"/>
    <n v="2.1823768615722599"/>
    <s v=" None"/>
    <s v=" None"/>
    <n v="7.5823926264557997"/>
    <n v="10.288668456178501"/>
    <n v="11.308075414316001"/>
    <n v="-6.71368149004575"/>
    <n v="-1.4084635222163999"/>
    <n v="-1.42562979123277"/>
    <n v="0.43435556820502486"/>
    <n v="4.4401024669810507"/>
    <n v="4.941222811541615"/>
  </r>
  <r>
    <n v="333"/>
    <x v="0"/>
    <s v=" None"/>
    <n v="18"/>
    <n v="0.46877855062484702"/>
    <s v=" None"/>
    <s v=" None"/>
    <n v="2.9862828412232498"/>
    <n v="4.4334668196980198"/>
    <n v="9.7987237074234592"/>
    <n v="6.53042910322573"/>
    <n v="10.7996184948808"/>
    <n v="8.9129587478663606"/>
    <n v="4.7583559722244901"/>
    <n v="7.6165426572894095"/>
    <n v="9.355841227644909"/>
  </r>
  <r>
    <n v="334"/>
    <x v="0"/>
    <s v=" None"/>
    <n v="12"/>
    <n v="0.209789648652076"/>
    <s v=" None"/>
    <s v=" None"/>
    <n v="-8.3706758383205493"/>
    <n v="-8.1061178161650194"/>
    <n v="12.6442381617316"/>
    <n v="11.671187265455"/>
    <n v="22.4733827324449"/>
    <n v="12.072633253608901"/>
    <n v="1.6502557135672253"/>
    <n v="7.1836324581399404"/>
    <n v="12.35843570767025"/>
  </r>
  <r>
    <n v="335"/>
    <x v="0"/>
    <s v=" None"/>
    <n v="16"/>
    <n v="0.18843530118465401"/>
    <s v=" None"/>
    <s v=" None"/>
    <n v="11.733913620467"/>
    <n v="18.568777964869899"/>
    <n v="12.8025668124584"/>
    <n v="17.357821444431501"/>
    <n v="24.5239310519943"/>
    <n v="18.299214219984002"/>
    <n v="14.54586753244925"/>
    <n v="21.546354508432099"/>
    <n v="15.550890516221202"/>
  </r>
  <r>
    <n v="336"/>
    <x v="0"/>
    <s v=" None"/>
    <n v="14"/>
    <n v="0.16234341263770999"/>
    <s v=" None"/>
    <s v=" None"/>
    <n v="11.807115524905001"/>
    <n v="18.822067770829101"/>
    <n v="12.826516161956301"/>
    <n v="18.6476638431044"/>
    <n v="27.183250104246898"/>
    <n v="19.3114889837315"/>
    <n v="15.2273896840047"/>
    <n v="23.002658937538001"/>
    <n v="16.0690025728439"/>
  </r>
  <r>
    <n v="337"/>
    <x v="0"/>
    <s v=" None"/>
    <n v="20"/>
    <n v="0.225220546126365"/>
    <s v=" None"/>
    <s v=" None"/>
    <n v="10.027887274109901"/>
    <n v="19.1087669199948"/>
    <n v="10.653710958351899"/>
    <n v="15.3276451256946"/>
    <n v="21.5834909068714"/>
    <n v="16.531422175491802"/>
    <n v="12.677766199902251"/>
    <n v="20.346128913433098"/>
    <n v="13.59256656692185"/>
  </r>
  <r>
    <n v="338"/>
    <x v="0"/>
    <s v=" None"/>
    <n v="0"/>
    <n v="0"/>
    <s v=" None"/>
    <s v=" None"/>
    <m/>
    <m/>
    <m/>
    <n v="20.413723381211099"/>
    <m/>
    <n v="20.413723381211099"/>
    <n v="20.413723381211099"/>
    <s v=""/>
    <n v="20.413723381211099"/>
  </r>
  <r>
    <n v="339"/>
    <x v="0"/>
    <s v=" None"/>
    <n v="18"/>
    <n v="0.171996295452117"/>
    <s v=" None"/>
    <s v=" None"/>
    <n v="8.4762897879151406"/>
    <n v="19.885478889981901"/>
    <n v="8.8465321809487403"/>
    <n v="10.870494788235799"/>
    <n v="12.3560349248459"/>
    <n v="16.496500301053299"/>
    <n v="9.673392288075469"/>
    <n v="16.120756907413899"/>
    <n v="12.671516241001019"/>
  </r>
  <r>
    <n v="340"/>
    <x v="0"/>
    <s v=" None"/>
    <n v="16"/>
    <n v="0.22108343243598899"/>
    <s v=" None"/>
    <s v=" None"/>
    <n v="5.7163685870817403E-2"/>
    <n v="0.81936018640111197"/>
    <n v="10.6097776533356"/>
    <n v="11.8918886502285"/>
    <n v="17.422536851939402"/>
    <n v="13.395613768204001"/>
    <n v="5.9745261680496586"/>
    <n v="9.1209485191702573"/>
    <n v="12.0026957107698"/>
  </r>
  <r>
    <n v="341"/>
    <x v="0"/>
    <s v=" None"/>
    <n v="12"/>
    <n v="0.134067833423614"/>
    <s v=" None"/>
    <s v=" None"/>
    <n v="12.061846732360401"/>
    <n v="18.042293765395598"/>
    <n v="13.3923358976297"/>
    <n v="15.733599492261"/>
    <n v="19.004096544663"/>
    <n v="18.552696398651001"/>
    <n v="13.8977231123107"/>
    <n v="18.523195155029299"/>
    <n v="15.97251614814035"/>
  </r>
  <r>
    <n v="342"/>
    <x v="0"/>
    <s v=" None"/>
    <n v="14"/>
    <n v="0.27868440747260997"/>
    <s v=" None"/>
    <s v=" None"/>
    <n v="11.583228720754599"/>
    <n v="22.047142678299199"/>
    <n v="12.0192104075791"/>
    <n v="11.065909263926599"/>
    <n v="12.5072526384208"/>
    <n v="16.79405244458"/>
    <n v="11.324568992340598"/>
    <n v="17.277197658359999"/>
    <n v="14.406631426079549"/>
  </r>
  <r>
    <n v="343"/>
    <x v="0"/>
    <s v=" None"/>
    <n v="18"/>
    <n v="0.31761091947555498"/>
    <s v=" None"/>
    <s v=" None"/>
    <n v="0.63247597980432202"/>
    <n v="2.2259679709331799"/>
    <n v="7.7976281579403697"/>
    <n v="11.0871041844212"/>
    <n v="19.211601168987801"/>
    <n v="11.8652190658084"/>
    <n v="5.8597900821127613"/>
    <n v="10.718784569960491"/>
    <n v="9.831423611874385"/>
  </r>
  <r>
    <n v="344"/>
    <x v="0"/>
    <s v=" None"/>
    <n v="14"/>
    <n v="9.5052719116210896E-2"/>
    <s v=" None"/>
    <s v=" None"/>
    <n v="8.6262287012723302"/>
    <n v="12.160581834888299"/>
    <n v="11.425314372770099"/>
    <n v="19.324488575129301"/>
    <n v="28.412316956400002"/>
    <n v="19.902591157137699"/>
    <n v="13.975358638200817"/>
    <n v="20.286449395644151"/>
    <n v="15.663952764953899"/>
  </r>
  <r>
    <n v="345"/>
    <x v="0"/>
    <s v=" None"/>
    <n v="16"/>
    <n v="0.163290619850158"/>
    <s v=" None"/>
    <s v=" None"/>
    <n v="11.8788768431322"/>
    <n v="18.8316586818421"/>
    <n v="12.9137224235338"/>
    <n v="19.523914732093001"/>
    <n v="31.697204011022301"/>
    <n v="19.798474310674202"/>
    <n v="15.701395787612601"/>
    <n v="25.2644313464322"/>
    <n v="16.356098367104"/>
  </r>
  <r>
    <n v="346"/>
    <x v="0"/>
    <s v=" None"/>
    <n v="18"/>
    <n v="0.27904641628265298"/>
    <s v=" None"/>
    <s v=" None"/>
    <n v="11.134235483338401"/>
    <n v="21.881862759585498"/>
    <n v="11.544227175059699"/>
    <n v="15.602230306678701"/>
    <n v="21.389850980714101"/>
    <n v="16.963561628955201"/>
    <n v="13.36823289500855"/>
    <n v="21.635856870149802"/>
    <n v="14.25389440200745"/>
  </r>
  <r>
    <n v="347"/>
    <x v="0"/>
    <s v=" None"/>
    <n v="4"/>
    <n v="3.92394661903381E-2"/>
    <s v=" None"/>
    <s v=" None"/>
    <n v="6.5640615343975597"/>
    <n v="8.7180886403237192"/>
    <n v="11.189398061322199"/>
    <n v="20.852281839309601"/>
    <n v="35.449210277514702"/>
    <n v="21.006888984754202"/>
    <n v="13.70817168685358"/>
    <n v="22.083649458919211"/>
    <n v="16.0981435230382"/>
  </r>
  <r>
    <n v="348"/>
    <x v="0"/>
    <s v=" None"/>
    <n v="0"/>
    <n v="0"/>
    <s v=" None"/>
    <s v=" None"/>
    <m/>
    <m/>
    <m/>
    <n v="18.900439866392599"/>
    <m/>
    <n v="18.900439866392599"/>
    <n v="18.900439866392599"/>
    <s v=""/>
    <n v="18.900439866392599"/>
  </r>
  <r>
    <n v="349"/>
    <x v="0"/>
    <s v=" None"/>
    <n v="14"/>
    <n v="0.18793870508670801"/>
    <s v=" None"/>
    <s v=" None"/>
    <n v="12.8430093300761"/>
    <n v="20.198647334674501"/>
    <n v="13.7665384920805"/>
    <n v="19.002445477396499"/>
    <n v="30.302638427922599"/>
    <n v="19.340983431989201"/>
    <n v="15.9227274037363"/>
    <n v="25.25064288129855"/>
    <n v="16.55376096203485"/>
  </r>
  <r>
    <n v="350"/>
    <x v="0"/>
    <s v=" None"/>
    <n v="16"/>
    <n v="1.6521197557449301"/>
    <s v=" None"/>
    <s v=" None"/>
    <n v="-1.3043341888100199"/>
    <n v="-0.127461786039888"/>
    <n v="8.0158697945750497"/>
    <n v="-0.25401452337329"/>
    <n v="13.740485102948201"/>
    <n v="0.10241476262925001"/>
    <n v="-0.77917435609165497"/>
    <n v="6.8065116584541565"/>
    <n v="4.0591422786021498"/>
  </r>
  <r>
    <n v="351"/>
    <x v="0"/>
    <s v=" None"/>
    <n v="14"/>
    <n v="0.13006569445133201"/>
    <s v=" None"/>
    <s v=" None"/>
    <n v="10.4285288964792"/>
    <n v="18.2067668792982"/>
    <n v="11.286136378586001"/>
    <n v="16.697367439660301"/>
    <n v="23.899951510547702"/>
    <n v="17.632494578439999"/>
    <n v="13.562948168069751"/>
    <n v="21.053359194922951"/>
    <n v="14.459315478513"/>
  </r>
  <r>
    <n v="352"/>
    <x v="0"/>
    <s v=" None"/>
    <n v="12"/>
    <n v="0.15536037087440399"/>
    <s v=" None"/>
    <s v=" None"/>
    <n v="13.351918328671299"/>
    <n v="18.2100810770681"/>
    <n v="15.1350905364339"/>
    <n v="19.243517121244398"/>
    <n v="28.720185478225702"/>
    <n v="19.769159780610501"/>
    <n v="16.297717724957849"/>
    <n v="23.465133277646899"/>
    <n v="17.4521251585222"/>
  </r>
  <r>
    <n v="353"/>
    <x v="0"/>
    <s v=" None"/>
    <n v="0"/>
    <n v="0"/>
    <s v=" None"/>
    <s v=" None"/>
    <m/>
    <m/>
    <m/>
    <n v="9.8411752892583806"/>
    <m/>
    <n v="9.8411752892583806"/>
    <n v="9.8411752892583806"/>
    <s v=""/>
    <n v="9.8411752892583806"/>
  </r>
  <r>
    <n v="354"/>
    <x v="0"/>
    <s v=" None"/>
    <n v="6"/>
    <n v="6.5464749932289096E-2"/>
    <s v=" None"/>
    <s v=" None"/>
    <n v="9.7850736528748108"/>
    <n v="13.3802857650211"/>
    <n v="12.474940454618601"/>
    <n v="20.722477962510499"/>
    <n v="39.282305520235603"/>
    <n v="20.783922148308001"/>
    <n v="15.253775807692655"/>
    <n v="26.331295642628351"/>
    <n v="16.629431301463299"/>
  </r>
  <r>
    <n v="355"/>
    <x v="0"/>
    <s v=" None"/>
    <n v="4"/>
    <n v="5.9365089982747997E-2"/>
    <s v=" None"/>
    <s v=" None"/>
    <n v="6.1061133832681396"/>
    <n v="11.709684388497999"/>
    <n v="7.7874173025384898"/>
    <n v="16.876546442901098"/>
    <n v="20.931194527416601"/>
    <n v="19.080490772690201"/>
    <n v="11.49132991308462"/>
    <n v="16.320439457957299"/>
    <n v="13.433954037614345"/>
  </r>
  <r>
    <n v="356"/>
    <x v="0"/>
    <s v=" None"/>
    <n v="6"/>
    <n v="5.8337744325399399E-2"/>
    <s v=" None"/>
    <s v=" None"/>
    <n v="9.8251887619531395"/>
    <n v="12.052868875961501"/>
    <n v="14.053440142435001"/>
    <n v="20.7022072626458"/>
    <n v="33.938755191774803"/>
    <n v="20.9151369065378"/>
    <n v="15.26369801229947"/>
    <n v="22.995812033868152"/>
    <n v="17.484288524486402"/>
  </r>
  <r>
    <n v="357"/>
    <x v="0"/>
    <s v=" None"/>
    <n v="12"/>
    <n v="0.16635935008525801"/>
    <s v=" None"/>
    <s v=" None"/>
    <n v="6.55222686687594"/>
    <n v="11.5697581149008"/>
    <n v="8.4875124295149504"/>
    <n v="14.0681266676664"/>
    <n v="21.870597459033402"/>
    <n v="14.883899109625901"/>
    <n v="10.310176767271169"/>
    <n v="16.720177786967099"/>
    <n v="11.685705769570426"/>
  </r>
  <r>
    <n v="358"/>
    <x v="0"/>
    <s v=" None"/>
    <n v="2"/>
    <n v="2.9840735718607899E-2"/>
    <s v=" None"/>
    <s v=" None"/>
    <n v="-20.010534640634098"/>
    <n v="-19.911799940342199"/>
    <n v="16.427779956626701"/>
    <n v="8.8185548508479297"/>
    <n v="38.837192775375897"/>
    <n v="8.8234489445039994"/>
    <n v="-5.5959898948930844"/>
    <n v="9.4626964175168489"/>
    <n v="12.625614450565351"/>
  </r>
  <r>
    <n v="359"/>
    <x v="0"/>
    <s v=" None"/>
    <n v="12"/>
    <n v="0.126482933759689"/>
    <s v=" None"/>
    <s v=" None"/>
    <n v="11.3179049851248"/>
    <n v="15.423153826397099"/>
    <n v="13.577307087378401"/>
    <n v="20.146129005496999"/>
    <n v="33.460467579949302"/>
    <n v="20.355422859216699"/>
    <n v="15.7320169953109"/>
    <n v="24.4418107031732"/>
    <n v="16.966364973297551"/>
  </r>
  <r>
    <n v="360"/>
    <x v="0"/>
    <s v=" None"/>
    <n v="16"/>
    <n v="1.4335286617278999"/>
    <s v=" None"/>
    <s v=" None"/>
    <n v="16.523353641493198"/>
    <n v="36.397768839157401"/>
    <n v="16.569284247150399"/>
    <n v="3.1620942934851901"/>
    <n v="8.3324075256832693"/>
    <n v="5.3313366447138399"/>
    <n v="9.842723967489194"/>
    <n v="22.365088182420337"/>
    <n v="10.95031044593212"/>
  </r>
  <r>
    <n v="361"/>
    <x v="0"/>
    <s v=" None"/>
    <n v="10"/>
    <n v="0.106576152145862"/>
    <s v=" None"/>
    <s v=" None"/>
    <n v="10.9749088555554"/>
    <n v="16.035694638981902"/>
    <n v="12.704838589447199"/>
    <n v="16.541080882121602"/>
    <n v="22.899376772513701"/>
    <n v="17.705715905264402"/>
    <n v="13.757994868838502"/>
    <n v="19.4675357057478"/>
    <n v="15.2052772473558"/>
  </r>
  <r>
    <n v="362"/>
    <x v="0"/>
    <s v=" None"/>
    <n v="16"/>
    <n v="0.10673300921916901"/>
    <s v=" None"/>
    <s v=" None"/>
    <n v="9.2852489238841809"/>
    <n v="15.095612063848501"/>
    <n v="10.7393487706138"/>
    <n v="18.1892818728595"/>
    <n v="25.498544089313501"/>
    <n v="19.0942619053247"/>
    <n v="13.737265398371839"/>
    <n v="20.297078076581002"/>
    <n v="14.916805337969251"/>
  </r>
  <r>
    <n v="363"/>
    <x v="0"/>
    <s v=" None"/>
    <n v="0"/>
    <n v="0"/>
    <s v=" None"/>
    <s v=" None"/>
    <m/>
    <m/>
    <m/>
    <n v="21.053807846160598"/>
    <m/>
    <n v="21.053807846160598"/>
    <n v="21.053807846160598"/>
    <s v=""/>
    <n v="21.053807846160598"/>
  </r>
  <r>
    <n v="364"/>
    <x v="0"/>
    <s v=" None"/>
    <n v="14"/>
    <n v="0.19148214161395999"/>
    <s v=" None"/>
    <s v=" None"/>
    <n v="2.5291837117237201"/>
    <n v="4.4640687376409698"/>
    <n v="8.3002923529716703"/>
    <n v="14.174981130645"/>
    <n v="21.822641811712501"/>
    <n v="15.022517170950801"/>
    <n v="8.3520824211843596"/>
    <n v="13.143355274676736"/>
    <n v="11.661404761961236"/>
  </r>
  <r>
    <n v="365"/>
    <x v="0"/>
    <s v=" None"/>
    <n v="0"/>
    <n v="0"/>
    <s v=" None"/>
    <s v=" None"/>
    <m/>
    <m/>
    <m/>
    <n v="21.522079748244199"/>
    <m/>
    <n v="21.522079748244199"/>
    <n v="21.522079748244199"/>
    <s v=""/>
    <n v="21.522079748244199"/>
  </r>
  <r>
    <n v="366"/>
    <x v="0"/>
    <s v=" None"/>
    <n v="6"/>
    <n v="3.7692625075578599E-2"/>
    <s v=" None"/>
    <s v=" None"/>
    <n v="5.6882300356811699"/>
    <n v="8.4029694034198297"/>
    <n v="9.6016334632801801"/>
    <n v="20.362961441993601"/>
    <n v="37.950988007194802"/>
    <n v="20.440004763140099"/>
    <n v="13.025595738837385"/>
    <n v="23.176978705307317"/>
    <n v="15.020819113210139"/>
  </r>
  <r>
    <n v="367"/>
    <x v="0"/>
    <s v=" None"/>
    <n v="14"/>
    <n v="0.14480976760387401"/>
    <s v=" None"/>
    <s v=" None"/>
    <n v="8.7246236423905401"/>
    <n v="18.4976557831802"/>
    <n v="9.2691144417765194"/>
    <n v="14.5259239777379"/>
    <n v="18.618044721142301"/>
    <n v="16.7301517423981"/>
    <n v="11.62527381006422"/>
    <n v="18.557850252161252"/>
    <n v="12.99963309208731"/>
  </r>
  <r>
    <n v="368"/>
    <x v="0"/>
    <s v=" None"/>
    <n v="0"/>
    <n v="0"/>
    <s v=" None"/>
    <s v=" None"/>
    <m/>
    <m/>
    <m/>
    <n v="20.169110282731801"/>
    <m/>
    <n v="20.169110282731801"/>
    <n v="20.169110282731801"/>
    <s v=""/>
    <n v="20.169110282731801"/>
  </r>
  <r>
    <n v="369"/>
    <x v="0"/>
    <s v=" None"/>
    <n v="10"/>
    <n v="1.3670361042022701"/>
    <s v=" None"/>
    <s v=" None"/>
    <n v="9.0973936015094896"/>
    <n v="36.538134463735602"/>
    <n v="9.1061933951025793"/>
    <n v="-5.0258302793298801"/>
    <n v="-2.0454371312328901"/>
    <n v="2.1669254029387699"/>
    <n v="2.0357816610898047"/>
    <n v="17.246348666251357"/>
    <n v="5.6365593990206744"/>
  </r>
  <r>
    <n v="370"/>
    <x v="0"/>
    <s v=" None"/>
    <n v="0"/>
    <n v="0"/>
    <s v=" None"/>
    <s v=" None"/>
    <m/>
    <m/>
    <m/>
    <n v="20.2807864091833"/>
    <m/>
    <n v="20.2807864091833"/>
    <n v="20.2807864091833"/>
    <s v=""/>
    <n v="20.2807864091833"/>
  </r>
  <r>
    <n v="371"/>
    <x v="0"/>
    <s v=" None"/>
    <n v="0"/>
    <n v="0"/>
    <s v=" None"/>
    <s v=" None"/>
    <m/>
    <m/>
    <m/>
    <n v="20.361596700487102"/>
    <m/>
    <n v="20.361596700487102"/>
    <n v="20.361596700487102"/>
    <s v=""/>
    <n v="20.361596700487102"/>
  </r>
  <r>
    <n v="372"/>
    <x v="0"/>
    <s v=" None"/>
    <n v="6"/>
    <n v="9.0214937925338703E-2"/>
    <s v=" None"/>
    <s v=" None"/>
    <n v="7.6728185872892096"/>
    <n v="18.199952052729"/>
    <n v="8.1408267539770005"/>
    <n v="12.702441576004601"/>
    <n v="15.225715891035399"/>
    <n v="16.389825006732501"/>
    <n v="10.187630081646905"/>
    <n v="16.712833971882198"/>
    <n v="12.265325880354752"/>
  </r>
  <r>
    <n v="373"/>
    <x v="0"/>
    <s v=" None"/>
    <n v="12"/>
    <n v="1.9293186664581199"/>
    <s v=" None"/>
    <s v=" None"/>
    <n v="16.487012320981201"/>
    <n v="28.173334052012901"/>
    <n v="16.798630584706601"/>
    <n v="1.67813872009359"/>
    <n v="7.2810416314076596"/>
    <n v="3.8207821965259599"/>
    <n v="9.0825755205373948"/>
    <n v="17.727187841710279"/>
    <n v="10.309706390616281"/>
  </r>
  <r>
    <n v="374"/>
    <x v="0"/>
    <s v=" None"/>
    <n v="12"/>
    <n v="0.17993675172328899"/>
    <s v=" None"/>
    <s v=" None"/>
    <n v="13.173476161394399"/>
    <n v="19.866080446274498"/>
    <n v="14.2646982780384"/>
    <n v="17.3153654431406"/>
    <n v="26.243912917670102"/>
    <n v="17.920406568343701"/>
    <n v="15.244420802267499"/>
    <n v="23.054996681972298"/>
    <n v="16.092552423191052"/>
  </r>
  <r>
    <n v="375"/>
    <x v="0"/>
    <s v=" None"/>
    <n v="14"/>
    <n v="0.17088481783866799"/>
    <s v=" None"/>
    <s v=" None"/>
    <n v="12.874911760835101"/>
    <n v="21.790995803244499"/>
    <n v="13.500142457385699"/>
    <n v="18.959277648413401"/>
    <n v="29.6124272248199"/>
    <n v="19.354737043172999"/>
    <n v="15.917094704624251"/>
    <n v="25.701711514032198"/>
    <n v="16.427439750279348"/>
  </r>
  <r>
    <n v="376"/>
    <x v="0"/>
    <s v=" None"/>
    <n v="12"/>
    <n v="0.126485034823417"/>
    <s v=" None"/>
    <s v=" None"/>
    <n v="7.1367512822286301"/>
    <n v="10.9172039712674"/>
    <n v="9.8312240361519905"/>
    <n v="15.9519835595644"/>
    <n v="21.880710548714902"/>
    <n v="17.260506554651698"/>
    <n v="11.544367420896515"/>
    <n v="16.39895725999115"/>
    <n v="13.545865295401844"/>
  </r>
  <r>
    <n v="377"/>
    <x v="0"/>
    <s v=" None"/>
    <n v="0"/>
    <n v="0"/>
    <s v=" None"/>
    <s v=" None"/>
    <m/>
    <m/>
    <m/>
    <n v="19.385472380237999"/>
    <m/>
    <n v="19.385472380237999"/>
    <n v="19.385472380237999"/>
    <s v=""/>
    <n v="19.385472380237999"/>
  </r>
  <r>
    <n v="378"/>
    <x v="0"/>
    <s v=" None"/>
    <n v="0"/>
    <n v="0"/>
    <s v=" None"/>
    <s v=" None"/>
    <m/>
    <m/>
    <m/>
    <n v="14.6976620438466"/>
    <m/>
    <n v="14.6976620438466"/>
    <n v="14.6976620438466"/>
    <s v=""/>
    <n v="14.6976620438466"/>
  </r>
  <r>
    <n v="379"/>
    <x v="0"/>
    <s v=" None"/>
    <n v="18"/>
    <n v="0.18919706344604401"/>
    <s v=" None"/>
    <s v=" None"/>
    <n v="12.1212700265266"/>
    <n v="18.733574304088101"/>
    <n v="13.2478235871093"/>
    <n v="20.2523612482495"/>
    <n v="32.771211552977299"/>
    <n v="20.5048917324978"/>
    <n v="16.186815637388051"/>
    <n v="25.7523929285327"/>
    <n v="16.876357659803549"/>
  </r>
  <r>
    <n v="380"/>
    <x v="0"/>
    <s v=" None"/>
    <n v="8"/>
    <n v="0.14089298248290999"/>
    <s v=" None"/>
    <s v=" None"/>
    <n v="-11.238928233176701"/>
    <n v="-10.6473476465492"/>
    <n v="8.7174625363138301"/>
    <n v="0.95364886598304099"/>
    <n v="9.3174390362945996"/>
    <n v="2.1184254851694901"/>
    <n v="-5.1426396835968298"/>
    <n v="-0.66495430512730014"/>
    <n v="5.4179440107416603"/>
  </r>
  <r>
    <n v="381"/>
    <x v="0"/>
    <s v=" None"/>
    <n v="18"/>
    <n v="0.199293687939643"/>
    <s v=" None"/>
    <s v=" None"/>
    <n v="10.656650417311401"/>
    <n v="18.3894546512185"/>
    <n v="11.520746157535999"/>
    <n v="15.411056946436499"/>
    <n v="21.6331858439375"/>
    <n v="16.625009129454298"/>
    <n v="13.03385368187395"/>
    <n v="20.011320247577999"/>
    <n v="14.072877643495149"/>
  </r>
  <r>
    <n v="382"/>
    <x v="0"/>
    <s v=" None"/>
    <n v="12"/>
    <n v="0.175566926598548"/>
    <s v=" None"/>
    <s v=" None"/>
    <n v="3.9015950995192199"/>
    <n v="5.9686720649961797"/>
    <n v="9.0980290642499"/>
    <n v="13.1427299950583"/>
    <n v="19.460042850601301"/>
    <n v="14.3464557247479"/>
    <n v="8.5221625472887599"/>
    <n v="12.714357457798741"/>
    <n v="11.722242394498899"/>
  </r>
  <r>
    <n v="383"/>
    <x v="0"/>
    <s v=" None"/>
    <n v="2"/>
    <n v="1.9765241071581799E-2"/>
    <s v=" None"/>
    <s v=" None"/>
    <n v="4.5597920361874502"/>
    <n v="7.33546671644981"/>
    <n v="8.5541830455495091"/>
    <n v="19.963468733100001"/>
    <n v="31.454538531829101"/>
    <n v="20.286138324496999"/>
    <n v="12.261630384643725"/>
    <n v="19.395002624139455"/>
    <n v="14.420160685023255"/>
  </r>
  <r>
    <n v="384"/>
    <x v="0"/>
    <s v=" None"/>
    <n v="10"/>
    <n v="7.8995227813720703E-2"/>
    <s v=" None"/>
    <s v=" None"/>
    <n v="8.9514375262417794"/>
    <n v="14.515056916597"/>
    <n v="10.515408162293401"/>
    <n v="19.478146972443199"/>
    <n v="28.213201109947601"/>
    <n v="20.108573032854501"/>
    <n v="14.214792249342489"/>
    <n v="21.364129013272301"/>
    <n v="15.311990597573951"/>
  </r>
  <r>
    <n v="385"/>
    <x v="0"/>
    <s v=" None"/>
    <n v="18"/>
    <n v="0.192287743091583"/>
    <s v=" None"/>
    <s v=" None"/>
    <n v="9.6312537458362595"/>
    <n v="15.8701896273662"/>
    <n v="10.921205255555501"/>
    <n v="14.4027947831147"/>
    <n v="19.819532479529201"/>
    <n v="15.918727126634201"/>
    <n v="12.017024264475481"/>
    <n v="17.844861053447701"/>
    <n v="13.419966191094851"/>
  </r>
  <r>
    <n v="386"/>
    <x v="0"/>
    <s v=" None"/>
    <n v="0"/>
    <n v="0"/>
    <s v=" None"/>
    <s v=" None"/>
    <m/>
    <m/>
    <m/>
    <n v="20.847242571869899"/>
    <m/>
    <n v="20.847242571869899"/>
    <n v="20.847242571869899"/>
    <s v=""/>
    <n v="20.847242571869899"/>
  </r>
  <r>
    <n v="387"/>
    <x v="0"/>
    <s v=" None"/>
    <n v="12"/>
    <n v="0.20173111557960499"/>
    <s v=" None"/>
    <s v=" None"/>
    <n v="-1.71311911209692"/>
    <n v="-0.90934665675481197"/>
    <n v="9.4978128880697099"/>
    <n v="12.0177241443859"/>
    <n v="31.503053633496702"/>
    <n v="12.069966301672601"/>
    <n v="5.1523025161444895"/>
    <n v="15.296853488370944"/>
    <n v="10.783889594871155"/>
  </r>
  <r>
    <n v="388"/>
    <x v="0"/>
    <s v=" None"/>
    <n v="8"/>
    <n v="0.14849974215030601"/>
    <s v=" None"/>
    <s v=" None"/>
    <n v="3.2854054319673498"/>
    <n v="6.4292488556290097"/>
    <n v="7.0565348195251998"/>
    <n v="13.2445583630955"/>
    <n v="21.090821242980599"/>
    <n v="14.057188381861801"/>
    <n v="8.264981897531424"/>
    <n v="13.760035049304804"/>
    <n v="10.5568616006935"/>
  </r>
  <r>
    <n v="389"/>
    <x v="0"/>
    <s v=" None"/>
    <n v="2"/>
    <n v="4.9045562744140597E-2"/>
    <s v=" None"/>
    <s v=" None"/>
    <n v="-18.463797759839998"/>
    <n v="-18.157708115582501"/>
    <n v="11.4312873228151"/>
    <n v="-5.8246432029315898"/>
    <n v="0.49621602486050997"/>
    <n v="-1.9016246771030301"/>
    <n v="-12.144220481385794"/>
    <n v="-8.8307460453609963"/>
    <n v="4.7648313228560353"/>
  </r>
  <r>
    <n v="390"/>
    <x v="0"/>
    <s v=" None"/>
    <n v="20"/>
    <n v="0.15531736612319899"/>
    <s v=" None"/>
    <s v=" None"/>
    <n v="11.653672308008501"/>
    <n v="15.770454373007601"/>
    <n v="13.896442639316399"/>
    <n v="20.3979716128141"/>
    <n v="33.7872158916757"/>
    <n v="20.603493756197601"/>
    <n v="16.025821960411299"/>
    <n v="24.778835132341651"/>
    <n v="17.249968197756999"/>
  </r>
  <r>
    <n v="391"/>
    <x v="0"/>
    <s v=" None"/>
    <n v="14"/>
    <n v="0.20660626888275099"/>
    <s v=" None"/>
    <s v=" None"/>
    <n v="-7.1667913280028896"/>
    <n v="-6.2440473234056997"/>
    <n v="7.1828138126062004"/>
    <n v="5.2094549623133597"/>
    <n v="21.1431361339178"/>
    <n v="5.35491170762604"/>
    <n v="-0.97866818284476498"/>
    <n v="7.4495444052560504"/>
    <n v="6.2688627601161198"/>
  </r>
  <r>
    <n v="392"/>
    <x v="0"/>
    <s v=" None"/>
    <n v="12"/>
    <n v="0.417255878448486"/>
    <s v=" None"/>
    <s v=" None"/>
    <n v="2.7990236762358398"/>
    <n v="6.1505414727242904"/>
    <n v="6.4363937865672503"/>
    <n v="8.0498320394052101"/>
    <n v="18.9094994412646"/>
    <n v="8.4770712344049794"/>
    <n v="5.4244278578205254"/>
    <n v="12.530020456994446"/>
    <n v="7.4567325104861144"/>
  </r>
  <r>
    <n v="393"/>
    <x v="0"/>
    <s v=" None"/>
    <n v="0"/>
    <n v="0"/>
    <s v=" None"/>
    <s v=" None"/>
    <m/>
    <m/>
    <m/>
    <n v="-0.57131920141430104"/>
    <m/>
    <n v="-0.57131920141430104"/>
    <n v="-0.57131920141430104"/>
    <s v=""/>
    <n v="-0.57131920141430104"/>
  </r>
  <r>
    <n v="394"/>
    <x v="0"/>
    <s v=" None"/>
    <n v="20"/>
    <n v="0.23212674260139399"/>
    <s v=" None"/>
    <s v=" None"/>
    <n v="12.1469806749003"/>
    <n v="20.090781743347002"/>
    <n v="12.949374815951399"/>
    <n v="19.414756313441199"/>
    <n v="31.0578756866677"/>
    <n v="19.726328599115401"/>
    <n v="15.78086849417075"/>
    <n v="25.574328715007351"/>
    <n v="16.3378517075334"/>
  </r>
  <r>
    <n v="395"/>
    <x v="0"/>
    <s v=" None"/>
    <n v="0"/>
    <n v="0"/>
    <s v=" None"/>
    <s v=" None"/>
    <m/>
    <m/>
    <m/>
    <n v="20.432404046985098"/>
    <m/>
    <n v="20.432404046985098"/>
    <n v="20.432404046985098"/>
    <s v=""/>
    <n v="20.432404046985098"/>
  </r>
  <r>
    <n v="396"/>
    <x v="0"/>
    <s v=" None"/>
    <n v="0"/>
    <n v="0"/>
    <s v=" None"/>
    <s v=" None"/>
    <m/>
    <m/>
    <m/>
    <n v="21.194057372150599"/>
    <m/>
    <n v="21.194057372150599"/>
    <n v="21.194057372150599"/>
    <s v=""/>
    <n v="21.194057372150599"/>
  </r>
  <r>
    <n v="397"/>
    <x v="0"/>
    <s v=" None"/>
    <n v="0"/>
    <n v="0"/>
    <s v=" None"/>
    <s v=" None"/>
    <m/>
    <m/>
    <m/>
    <n v="18.849105583727798"/>
    <m/>
    <n v="18.849105583727798"/>
    <n v="18.849105583727798"/>
    <s v=""/>
    <n v="18.849105583727798"/>
  </r>
  <r>
    <n v="398"/>
    <x v="0"/>
    <s v=" None"/>
    <n v="10"/>
    <n v="8.3802886307239505E-2"/>
    <s v=" None"/>
    <s v=" None"/>
    <n v="9.4633718971338396"/>
    <n v="13.8328354338575"/>
    <n v="11.616076594694301"/>
    <n v="19.444002934392302"/>
    <n v="30.160500801596299"/>
    <n v="19.8329838925833"/>
    <n v="14.453687415763071"/>
    <n v="21.996668117726898"/>
    <n v="15.724530243638799"/>
  </r>
  <r>
    <n v="399"/>
    <x v="0"/>
    <s v=" None"/>
    <n v="6"/>
    <n v="0.26434090733528098"/>
    <s v=" None"/>
    <s v=" None"/>
    <n v="-6.5281000647250496"/>
    <n v="-5.5606741116354801"/>
    <n v="7.0940417413141503"/>
    <n v="-0.204809434557604"/>
    <n v="12.891440866091999"/>
    <n v="0.23110491169839201"/>
    <n v="-3.3664547496413268"/>
    <n v="3.6653833772282596"/>
    <n v="3.662573326506271"/>
  </r>
  <r>
    <n v="400"/>
    <x v="0"/>
    <s v=" None"/>
    <n v="16"/>
    <n v="0.30164706707000699"/>
    <s v=" None"/>
    <s v=" None"/>
    <n v="12.587364198281101"/>
    <n v="19.9440319770308"/>
    <n v="13.513142056848499"/>
    <n v="14.549404946988901"/>
    <n v="18.8636273650079"/>
    <n v="16.6142646118108"/>
    <n v="13.568384572635001"/>
    <n v="19.403829671019352"/>
    <n v="15.063703334329649"/>
  </r>
  <r>
    <n v="401"/>
    <x v="0"/>
    <s v=" None"/>
    <n v="6"/>
    <n v="5.2241675555706003E-2"/>
    <s v=" None"/>
    <s v=" None"/>
    <n v="-2.14782892809896"/>
    <n v="0.82148189534486404"/>
    <n v="3.52280407278431"/>
    <n v="13.749319448783"/>
    <n v="17.363202939823701"/>
    <n v="16.3087560713671"/>
    <n v="5.80074526034202"/>
    <n v="9.0923424175842822"/>
    <n v="9.9157800720757052"/>
  </r>
  <r>
    <n v="402"/>
    <x v="0"/>
    <s v=" None"/>
    <n v="0"/>
    <n v="0"/>
    <s v=" None"/>
    <s v=" None"/>
    <m/>
    <m/>
    <m/>
    <n v="-7.9724746111056594E-2"/>
    <m/>
    <n v="-7.9724746111056594E-2"/>
    <n v="-7.9724746111056594E-2"/>
    <s v=""/>
    <n v="-7.9724746111056594E-2"/>
  </r>
  <r>
    <n v="403"/>
    <x v="0"/>
    <s v=" None"/>
    <n v="6"/>
    <n v="1.08399617671966"/>
    <s v=" None"/>
    <s v=" None"/>
    <n v="12.2915570459237"/>
    <n v="33.194259358895799"/>
    <n v="12.32906085332"/>
    <n v="2.06715477098889"/>
    <n v="7.1137195451855204"/>
    <n v="4.4680597148983097"/>
    <n v="7.1793559084562943"/>
    <n v="20.153989452040658"/>
    <n v="8.3985602841091556"/>
  </r>
  <r>
    <n v="404"/>
    <x v="0"/>
    <s v=" None"/>
    <n v="0"/>
    <n v="0"/>
    <s v=" None"/>
    <s v=" None"/>
    <m/>
    <m/>
    <m/>
    <n v="21.025531604458099"/>
    <m/>
    <n v="21.025531604458099"/>
    <n v="21.025531604458099"/>
    <s v=""/>
    <n v="21.025531604458099"/>
  </r>
  <r>
    <n v="405"/>
    <x v="0"/>
    <s v=" None"/>
    <n v="16"/>
    <n v="0.46025815606117199"/>
    <s v=" None"/>
    <s v=" None"/>
    <n v="-8.3908340288646297"/>
    <n v="-8.0093491780769295"/>
    <n v="11.008574075036"/>
    <n v="-1.52304346925539"/>
    <n v="4.79450617639902"/>
    <n v="0.87528312134036201"/>
    <n v="-4.9569387490600096"/>
    <n v="-1.6074215008389547"/>
    <n v="5.9419285981881806"/>
  </r>
  <r>
    <n v="406"/>
    <x v="0"/>
    <s v=" None"/>
    <n v="0"/>
    <n v="0"/>
    <s v=" None"/>
    <s v=" None"/>
    <m/>
    <m/>
    <m/>
    <n v="8.9373647691850806"/>
    <m/>
    <n v="8.9373647691850806"/>
    <n v="8.9373647691850806"/>
    <s v=""/>
    <n v="8.9373647691850806"/>
  </r>
  <r>
    <n v="407"/>
    <x v="0"/>
    <s v=" None"/>
    <n v="16"/>
    <n v="0.227773427963256"/>
    <s v=" None"/>
    <s v=" None"/>
    <n v="11.042362898839301"/>
    <n v="15.864018008163701"/>
    <n v="12.8893978929251"/>
    <n v="19.4145993961031"/>
    <n v="29.1590475091446"/>
    <n v="19.906787562255001"/>
    <n v="15.2284811474712"/>
    <n v="22.511532758654148"/>
    <n v="16.398092727590051"/>
  </r>
  <r>
    <n v="408"/>
    <x v="0"/>
    <s v=" None"/>
    <n v="16"/>
    <n v="0.13040199875831601"/>
    <s v=" None"/>
    <s v=" None"/>
    <n v="10.1234240292055"/>
    <n v="14.548550846193001"/>
    <n v="12.218071213869701"/>
    <n v="20.765295639885"/>
    <n v="35.414472396509701"/>
    <n v="20.918046291279499"/>
    <n v="15.444359834545249"/>
    <n v="24.981511621351352"/>
    <n v="16.568058752574601"/>
  </r>
  <r>
    <n v="409"/>
    <x v="0"/>
    <s v=" None"/>
    <n v="18"/>
    <n v="0.28579491376876798"/>
    <s v=" None"/>
    <s v=" None"/>
    <n v="1.8520759568251399"/>
    <n v="5.1455610188480696"/>
    <n v="5.7553128580393"/>
    <n v="8.2876194277973596"/>
    <n v="15.6183979508523"/>
    <n v="9.2929819197578798"/>
    <n v="5.0698476923112494"/>
    <n v="10.381979484850184"/>
    <n v="7.5241473888985899"/>
  </r>
  <r>
    <n v="410"/>
    <x v="0"/>
    <s v=" None"/>
    <n v="14"/>
    <n v="0.31673136353492698"/>
    <s v=" None"/>
    <s v=" None"/>
    <n v="-1.1664867152320699"/>
    <n v="-0.51697870622004505"/>
    <n v="10.682696008615601"/>
    <n v="9.2021663195339407"/>
    <n v="19.109871789706201"/>
    <n v="9.7231023638962597"/>
    <n v="4.0178398021509354"/>
    <n v="9.2964465417430784"/>
    <n v="10.20289918625593"/>
  </r>
  <r>
    <n v="411"/>
    <x v="0"/>
    <s v=" None"/>
    <n v="18"/>
    <n v="0.194625750184059"/>
    <s v=" None"/>
    <s v=" None"/>
    <n v="7.6601779669782601"/>
    <n v="11.5532313259529"/>
    <n v="10.2307610609456"/>
    <n v="17.1143894466889"/>
    <n v="29.7097822301136"/>
    <n v="17.364769023051299"/>
    <n v="12.38728370683358"/>
    <n v="20.631506778033248"/>
    <n v="13.797765041998449"/>
  </r>
  <r>
    <n v="412"/>
    <x v="0"/>
    <s v=" None"/>
    <n v="14"/>
    <n v="0.15792253613471899"/>
    <s v=" None"/>
    <s v=" None"/>
    <n v="10.9732961507132"/>
    <n v="20.5691582446624"/>
    <n v="11.5161166812294"/>
    <n v="16.8624912282636"/>
    <n v="23.0443121590788"/>
    <n v="18.080933418437901"/>
    <n v="13.9178936894884"/>
    <n v="21.806735201870602"/>
    <n v="14.79852504983365"/>
  </r>
  <r>
    <n v="413"/>
    <x v="0"/>
    <s v=" None"/>
    <n v="0"/>
    <n v="0"/>
    <s v=" None"/>
    <s v=" None"/>
    <m/>
    <m/>
    <m/>
    <n v="20.978131505868401"/>
    <m/>
    <n v="20.978131505868401"/>
    <n v="20.978131505868401"/>
    <s v=""/>
    <n v="20.978131505868401"/>
  </r>
  <r>
    <n v="414"/>
    <x v="0"/>
    <s v=" None"/>
    <n v="14"/>
    <n v="0.34024992585182101"/>
    <s v=" None"/>
    <s v=" None"/>
    <n v="-4.8308397783622697E-2"/>
    <n v="2.0781228414402801"/>
    <n v="6.1673110985140802"/>
    <n v="10.042799857244001"/>
    <n v="24.231919654923999"/>
    <n v="10.2279248566874"/>
    <n v="4.9972457297301887"/>
    <n v="13.155021248182139"/>
    <n v="8.1976179776007392"/>
  </r>
  <r>
    <n v="415"/>
    <x v="0"/>
    <s v=" None"/>
    <n v="0"/>
    <n v="0"/>
    <s v=" None"/>
    <s v=" None"/>
    <m/>
    <m/>
    <m/>
    <n v="-0.203858345101914"/>
    <m/>
    <n v="-0.203858345101914"/>
    <n v="-0.203858345101914"/>
    <s v=""/>
    <n v="-0.203858345101914"/>
  </r>
  <r>
    <n v="416"/>
    <x v="0"/>
    <s v=" None"/>
    <n v="0"/>
    <n v="0"/>
    <s v=" None"/>
    <s v=" None"/>
    <m/>
    <m/>
    <m/>
    <n v="20.967248280192699"/>
    <m/>
    <n v="20.967248280192699"/>
    <n v="20.967248280192699"/>
    <s v=""/>
    <n v="20.967248280192699"/>
  </r>
  <r>
    <n v="417"/>
    <x v="0"/>
    <s v=" None"/>
    <n v="0"/>
    <n v="0"/>
    <s v=" None"/>
    <s v=" None"/>
    <m/>
    <m/>
    <m/>
    <n v="20.964455973235701"/>
    <m/>
    <n v="20.964455973235701"/>
    <n v="20.964455973235701"/>
    <s v=""/>
    <n v="20.964455973235701"/>
  </r>
  <r>
    <n v="418"/>
    <x v="0"/>
    <s v=" None"/>
    <n v="18"/>
    <n v="0.19714027643203699"/>
    <s v=" None"/>
    <s v=" None"/>
    <n v="11.673390299379699"/>
    <n v="22.064891024892301"/>
    <n v="12.116478327587799"/>
    <n v="17.127824548155498"/>
    <n v="24.004158155817201"/>
    <n v="18.142973554498901"/>
    <n v="14.4006074237676"/>
    <n v="23.034524590354749"/>
    <n v="15.12972594104335"/>
  </r>
  <r>
    <n v="419"/>
    <x v="0"/>
    <s v=" None"/>
    <n v="12"/>
    <n v="0.12101759016513799"/>
    <s v=" None"/>
    <s v=" None"/>
    <n v="11.2219544931716"/>
    <n v="18.3876813799857"/>
    <n v="12.2106416000191"/>
    <n v="19.795611653600201"/>
    <n v="31.897644196655499"/>
    <n v="20.074678168734401"/>
    <n v="15.508783073385899"/>
    <n v="25.1426627883206"/>
    <n v="16.142659884376751"/>
  </r>
  <r>
    <n v="420"/>
    <x v="0"/>
    <s v=" None"/>
    <n v="20"/>
    <n v="0.16560484468936901"/>
    <s v=" None"/>
    <s v=" None"/>
    <n v="-1.4634328887905199"/>
    <n v="-0.76914094105198105"/>
    <n v="10.2533863426815"/>
    <n v="14.399495939026499"/>
    <n v="28.910285827088"/>
    <n v="14.561571158793599"/>
    <n v="6.4680315251179898"/>
    <n v="14.07057244301801"/>
    <n v="12.40747875073755"/>
  </r>
  <r>
    <n v="421"/>
    <x v="0"/>
    <s v=" None"/>
    <n v="18"/>
    <n v="0.231907829642295"/>
    <s v=" None"/>
    <s v=" None"/>
    <n v="12.9349435213408"/>
    <n v="20.745525900323599"/>
    <n v="13.7573910888571"/>
    <n v="17.639102717355499"/>
    <n v="26.671969072501401"/>
    <n v="18.228076467481898"/>
    <n v="15.287023119348149"/>
    <n v="23.708747486412499"/>
    <n v="15.992733778169498"/>
  </r>
  <r>
    <n v="422"/>
    <x v="0"/>
    <s v=" None"/>
    <n v="16"/>
    <n v="0.157937571406364"/>
    <s v=" None"/>
    <s v=" None"/>
    <n v="1.25331897208973"/>
    <n v="4.7496569666971302"/>
    <n v="5.08132831668643"/>
    <n v="11.9197866478825"/>
    <n v="18.356819777784398"/>
    <n v="13.1017309188205"/>
    <n v="6.5865528099861148"/>
    <n v="11.553238372240765"/>
    <n v="9.0915296177534657"/>
  </r>
  <r>
    <n v="423"/>
    <x v="0"/>
    <s v=" None"/>
    <n v="2"/>
    <n v="3.04098259657621E-2"/>
    <s v=" None"/>
    <s v=" None"/>
    <n v="8.6648786692702195"/>
    <n v="10.5866858037923"/>
    <n v="13.494899291901699"/>
    <n v="21.041478044181599"/>
    <n v="37.1725783249396"/>
    <n v="21.1494678795768"/>
    <n v="14.853178356725909"/>
    <n v="23.87963206436595"/>
    <n v="17.32218358573925"/>
  </r>
  <r>
    <n v="424"/>
    <x v="0"/>
    <s v=" None"/>
    <n v="18"/>
    <n v="0.187599211931228"/>
    <s v=" None"/>
    <s v=" None"/>
    <n v="8.6993857986701197"/>
    <n v="19.528131026616801"/>
    <n v="9.1220755678229501"/>
    <n v="13.425621094273801"/>
    <n v="17.3431409134574"/>
    <n v="15.7651983295205"/>
    <n v="11.062503446471961"/>
    <n v="18.435635970037101"/>
    <n v="12.443636948671724"/>
  </r>
  <r>
    <n v="425"/>
    <x v="0"/>
    <s v=" None"/>
    <n v="14"/>
    <n v="0.15101715922355599"/>
    <s v=" None"/>
    <s v=" None"/>
    <n v="13.715799072083501"/>
    <n v="18.184003188078599"/>
    <n v="15.702010716689999"/>
    <n v="20.167041359560699"/>
    <n v="31.924766333766001"/>
    <n v="20.4696885709205"/>
    <n v="16.941420215822099"/>
    <n v="25.0543847609223"/>
    <n v="18.085849643805251"/>
  </r>
  <r>
    <n v="426"/>
    <x v="0"/>
    <s v=" None"/>
    <n v="20"/>
    <n v="0.90838402509689298"/>
    <s v=" None"/>
    <s v=" None"/>
    <n v="-8.0643031532421592"/>
    <n v="-7.90465642160133"/>
    <n v="14.9182631533989"/>
    <n v="-4.9466461250992504"/>
    <n v="2.4068025329389799"/>
    <n v="-2.0923794050465299"/>
    <n v="-6.5054746391707052"/>
    <n v="-2.748926944331175"/>
    <n v="6.4129418741761857"/>
  </r>
  <r>
    <n v="427"/>
    <x v="0"/>
    <s v=" None"/>
    <n v="18"/>
    <n v="0.22805628180503801"/>
    <s v=" None"/>
    <s v=" None"/>
    <n v="4.4561094343105996"/>
    <n v="5.6370239726864204"/>
    <n v="11.737427301336"/>
    <n v="14.8434265843083"/>
    <n v="25.7045920367744"/>
    <n v="15.226723114192399"/>
    <n v="9.6497680093094509"/>
    <n v="15.670808004730411"/>
    <n v="13.482075207764201"/>
  </r>
  <r>
    <n v="428"/>
    <x v="0"/>
    <s v=" None"/>
    <n v="14"/>
    <n v="0.29858437180519098"/>
    <s v=" None"/>
    <s v=" None"/>
    <n v="-4.5316219974196796"/>
    <n v="-3.9138276627373298"/>
    <n v="9.6369621468692905"/>
    <n v="8.1803893645292796"/>
    <n v="19.2812923109027"/>
    <n v="8.5821822323963204"/>
    <n v="1.8243836835548"/>
    <n v="7.6837323240826851"/>
    <n v="9.1095721896328055"/>
  </r>
  <r>
    <n v="429"/>
    <x v="0"/>
    <s v=" None"/>
    <n v="10"/>
    <n v="9.5993719995021806E-2"/>
    <s v=" None"/>
    <s v=" None"/>
    <n v="9.5819949923956997"/>
    <n v="14.4449204591943"/>
    <n v="11.451089031339"/>
    <n v="17.6380832825254"/>
    <n v="24.7805667106777"/>
    <n v="18.584234227320199"/>
    <n v="13.61003913746055"/>
    <n v="19.612743584935998"/>
    <n v="15.017661629329599"/>
  </r>
  <r>
    <n v="430"/>
    <x v="0"/>
    <s v=" None"/>
    <n v="14"/>
    <n v="0.20483461022377"/>
    <s v=" None"/>
    <s v=" None"/>
    <n v="6.7441726461360396"/>
    <n v="9.5463890984444397"/>
    <n v="10.430208616897101"/>
    <n v="16.317499237554198"/>
    <n v="24.442272524082199"/>
    <n v="17.0593866927188"/>
    <n v="11.530835941845119"/>
    <n v="16.994330811263318"/>
    <n v="13.74479765480795"/>
  </r>
  <r>
    <n v="431"/>
    <x v="0"/>
    <s v=" None"/>
    <n v="0"/>
    <n v="0"/>
    <s v=" None"/>
    <s v=" None"/>
    <m/>
    <m/>
    <m/>
    <n v="-1.5783828531255299"/>
    <m/>
    <n v="-1.5783828531255299"/>
    <n v="-1.5783828531255299"/>
    <s v=""/>
    <n v="-1.5783828531255299"/>
  </r>
  <r>
    <n v="432"/>
    <x v="0"/>
    <s v=" None"/>
    <n v="12"/>
    <n v="0.16660501062870001"/>
    <s v=" None"/>
    <s v=" None"/>
    <n v="12.093950866011699"/>
    <n v="18.2354355787073"/>
    <n v="13.3684940562439"/>
    <n v="16.870623851548601"/>
    <n v="22.229578858981199"/>
    <n v="18.3909436547012"/>
    <n v="14.48228735878015"/>
    <n v="20.232507218844248"/>
    <n v="15.87971885547255"/>
  </r>
  <r>
    <n v="433"/>
    <x v="0"/>
    <s v=" None"/>
    <n v="0"/>
    <n v="0"/>
    <s v=" None"/>
    <s v=" None"/>
    <m/>
    <m/>
    <m/>
    <n v="20.172745025836999"/>
    <m/>
    <n v="20.172745025836999"/>
    <n v="20.172745025836999"/>
    <s v=""/>
    <n v="20.172745025836999"/>
  </r>
  <r>
    <n v="434"/>
    <x v="0"/>
    <s v=" None"/>
    <n v="10"/>
    <n v="0.16740176081657401"/>
    <s v=" None"/>
    <s v=" None"/>
    <n v="8.3323716346489398"/>
    <n v="19.7261337693778"/>
    <n v="8.7054676210711204"/>
    <n v="14.4385115529229"/>
    <n v="18.6185155678385"/>
    <n v="16.587520459884999"/>
    <n v="11.38544159378592"/>
    <n v="19.172324668608148"/>
    <n v="12.646494040478061"/>
  </r>
  <r>
    <n v="435"/>
    <x v="0"/>
    <s v=" None"/>
    <n v="18"/>
    <n v="0.212540477514266"/>
    <s v=" None"/>
    <s v=" None"/>
    <n v="10.4445583821388"/>
    <n v="21.3972738396449"/>
    <n v="10.8394758427015"/>
    <n v="14.1725747532172"/>
    <n v="19.812525598274501"/>
    <n v="15.6017486377282"/>
    <n v="12.308566567678"/>
    <n v="20.6048997189597"/>
    <n v="13.22061224021485"/>
  </r>
  <r>
    <n v="436"/>
    <x v="0"/>
    <s v=" None"/>
    <n v="2"/>
    <n v="9.0409055352210999E-2"/>
    <s v=" None"/>
    <s v=" None"/>
    <n v="-11.8114861679352"/>
    <n v="-11.6911122609428"/>
    <n v="15.796876353378099"/>
    <n v="3.1037987030816598"/>
    <n v="28.753523357779901"/>
    <n v="3.1214229846277801"/>
    <n v="-4.3538437324267703"/>
    <n v="8.5312055484185514"/>
    <n v="9.4591496690029402"/>
  </r>
  <r>
    <n v="437"/>
    <x v="0"/>
    <s v=" None"/>
    <n v="12"/>
    <n v="0.193481385707855"/>
    <s v=" None"/>
    <s v=" None"/>
    <n v="0.502241196189679"/>
    <n v="1.27324231008683"/>
    <n v="10.809506142460499"/>
    <n v="12.4468615432601"/>
    <n v="21.223116717065"/>
    <n v="13.097055707780701"/>
    <n v="6.4745513697248898"/>
    <n v="11.248179513575915"/>
    <n v="11.9532809251206"/>
  </r>
  <r>
    <n v="438"/>
    <x v="0"/>
    <s v=" None"/>
    <n v="14"/>
    <n v="0.48949143290519698"/>
    <s v=" None"/>
    <s v=" None"/>
    <n v="3.0386092461022298"/>
    <n v="6.3332606795367798"/>
    <n v="6.6903797083699699"/>
    <n v="4.0349064375686599"/>
    <n v="7.0095917571542596"/>
    <n v="7.8696190036485998"/>
    <n v="3.5367578418354446"/>
    <n v="6.6714262183455197"/>
    <n v="7.2799993560092844"/>
  </r>
  <r>
    <n v="439"/>
    <x v="0"/>
    <s v=" None"/>
    <n v="14"/>
    <n v="0.21925377845764099"/>
    <s v=" None"/>
    <s v=" None"/>
    <n v="5.9950810283364202"/>
    <n v="7.8043989866077803"/>
    <n v="11.3372776959989"/>
    <n v="15.912160038575401"/>
    <n v="24.461112759279999"/>
    <n v="16.581032137320499"/>
    <n v="10.953620533455911"/>
    <n v="16.132755872943889"/>
    <n v="13.959154916659699"/>
  </r>
  <r>
    <n v="440"/>
    <x v="0"/>
    <s v=" None"/>
    <n v="0"/>
    <n v="0"/>
    <s v=" None"/>
    <s v=" None"/>
    <m/>
    <m/>
    <m/>
    <n v="20.713378323276299"/>
    <m/>
    <n v="20.713378323276299"/>
    <n v="20.713378323276299"/>
    <s v=""/>
    <n v="20.713378323276299"/>
  </r>
  <r>
    <n v="441"/>
    <x v="0"/>
    <s v=" None"/>
    <n v="10"/>
    <n v="0.107611700892448"/>
    <s v=" None"/>
    <s v=" None"/>
    <n v="11.049451697230801"/>
    <n v="17.7161638013465"/>
    <n v="12.1760619026243"/>
    <n v="19.1457497749482"/>
    <n v="27.2714518026702"/>
    <n v="19.8800133102263"/>
    <n v="15.0976007360895"/>
    <n v="22.493807802008348"/>
    <n v="16.028037606425301"/>
  </r>
  <r>
    <n v="442"/>
    <x v="0"/>
    <s v=" None"/>
    <n v="14"/>
    <n v="0.138946637511253"/>
    <s v=" None"/>
    <s v=" None"/>
    <n v="9.9951948079028803"/>
    <n v="15.977921182860801"/>
    <n v="11.365565044650699"/>
    <n v="15.9012630941415"/>
    <n v="20.8361843235995"/>
    <n v="17.618255184308602"/>
    <n v="12.948228951022191"/>
    <n v="18.40705275323015"/>
    <n v="14.491910114479651"/>
  </r>
  <r>
    <n v="443"/>
    <x v="0"/>
    <s v=" None"/>
    <n v="20"/>
    <n v="0.18867702782154"/>
    <s v=" None"/>
    <s v=" None"/>
    <n v="11.726848416133899"/>
    <n v="17.7753459032369"/>
    <n v="13.038863281220401"/>
    <n v="16.715301159650199"/>
    <n v="23.3921444263135"/>
    <n v="17.786109991141199"/>
    <n v="14.22107478789205"/>
    <n v="20.583745164775202"/>
    <n v="15.4124866361808"/>
  </r>
  <r>
    <n v="444"/>
    <x v="0"/>
    <s v=" None"/>
    <n v="0"/>
    <n v="0"/>
    <s v=" None"/>
    <s v=" None"/>
    <m/>
    <m/>
    <m/>
    <n v="21.093850913011099"/>
    <m/>
    <n v="21.093850913011099"/>
    <n v="21.093850913011099"/>
    <s v=""/>
    <n v="21.093850913011099"/>
  </r>
  <r>
    <n v="445"/>
    <x v="0"/>
    <s v=" None"/>
    <n v="12"/>
    <n v="2.13121485710144"/>
    <s v=" None"/>
    <s v=" None"/>
    <n v="13.8126672437437"/>
    <n v="22.4875370300262"/>
    <n v="14.4703407558784"/>
    <n v="-3.3497101308175403E-2"/>
    <n v="5.7627035367391297"/>
    <n v="2.31526188410598"/>
    <n v="6.8895850712177626"/>
    <n v="14.125120283382664"/>
    <n v="8.3928013199921896"/>
  </r>
  <r>
    <n v="446"/>
    <x v="0"/>
    <s v=" None"/>
    <n v="4"/>
    <n v="6.5669380128383595E-2"/>
    <s v=" None"/>
    <s v=" None"/>
    <n v="-11.681851165832301"/>
    <n v="-11.1090462993355"/>
    <n v="8.8322506827686595"/>
    <n v="3.6488257013069698"/>
    <n v="11.6319922175441"/>
    <n v="4.6898649470884202"/>
    <n v="-4.0165127322626653"/>
    <n v="0.26147295910430035"/>
    <n v="6.7610578149285399"/>
  </r>
  <r>
    <n v="447"/>
    <x v="0"/>
    <s v=" None"/>
    <n v="16"/>
    <n v="0.15621650218963601"/>
    <s v=" None"/>
    <s v=" None"/>
    <n v="12.157903461224899"/>
    <n v="18.331372159715201"/>
    <n v="13.420818164025601"/>
    <n v="20.966790792530201"/>
    <n v="37.391746449645098"/>
    <n v="21.0676475538625"/>
    <n v="16.562347126877551"/>
    <n v="27.861559304680149"/>
    <n v="17.244232858944052"/>
  </r>
  <r>
    <n v="448"/>
    <x v="0"/>
    <s v=" None"/>
    <n v="0"/>
    <n v="0"/>
    <s v=" None"/>
    <s v=" None"/>
    <m/>
    <m/>
    <m/>
    <n v="20.812304180131299"/>
    <m/>
    <n v="20.812304180131299"/>
    <n v="20.812304180131299"/>
    <s v=""/>
    <n v="20.812304180131299"/>
  </r>
  <r>
    <n v="449"/>
    <x v="0"/>
    <s v=" None"/>
    <n v="8"/>
    <n v="9.2692673206329304E-2"/>
    <s v=" None"/>
    <s v=" None"/>
    <n v="11.4749049722524"/>
    <n v="13.652714524144001"/>
    <n v="15.699408719496301"/>
    <n v="20.7855227469989"/>
    <n v="37.050804488743701"/>
    <n v="20.890236809660099"/>
    <n v="16.130213859625648"/>
    <n v="25.351759506443852"/>
    <n v="18.2948227645782"/>
  </r>
  <r>
    <n v="450"/>
    <x v="0"/>
    <s v=" None"/>
    <n v="12"/>
    <n v="0.13289557397365501"/>
    <s v=" None"/>
    <s v=" None"/>
    <n v="7.4562100508392604"/>
    <n v="17.085941834064101"/>
    <n v="8.0410792995104092"/>
    <n v="13.874261673959801"/>
    <n v="17.0670366366694"/>
    <n v="16.793943895645899"/>
    <n v="10.66523586239953"/>
    <n v="17.076489235366751"/>
    <n v="12.417511597578155"/>
  </r>
  <r>
    <n v="451"/>
    <x v="0"/>
    <s v=" None"/>
    <n v="14"/>
    <n v="0.12547414004802701"/>
    <s v=" None"/>
    <s v=" None"/>
    <n v="11.6716856582321"/>
    <n v="15.1336314090996"/>
    <n v="14.404089346954301"/>
    <n v="21.495178243897001"/>
    <n v="35.944446578948799"/>
    <n v="21.655054292617901"/>
    <n v="16.583431951064551"/>
    <n v="25.5390389940242"/>
    <n v="18.029571819786099"/>
  </r>
  <r>
    <n v="452"/>
    <x v="0"/>
    <s v=" None"/>
    <n v="0"/>
    <n v="0"/>
    <s v=" None"/>
    <s v=" None"/>
    <m/>
    <m/>
    <m/>
    <n v="7.9187919172347296"/>
    <m/>
    <n v="7.9187919172347296"/>
    <n v="7.9187919172347296"/>
    <s v=""/>
    <n v="7.9187919172347296"/>
  </r>
  <r>
    <n v="453"/>
    <x v="0"/>
    <s v=" None"/>
    <n v="0"/>
    <n v="0"/>
    <s v=" None"/>
    <s v=" None"/>
    <m/>
    <m/>
    <m/>
    <n v="15.761775018018399"/>
    <m/>
    <n v="15.761775018018399"/>
    <n v="15.761775018018399"/>
    <s v=""/>
    <n v="15.761775018018399"/>
  </r>
  <r>
    <n v="454"/>
    <x v="0"/>
    <s v=" None"/>
    <n v="0"/>
    <n v="0"/>
    <s v=" None"/>
    <s v=" None"/>
    <m/>
    <m/>
    <m/>
    <n v="18.3458669539908"/>
    <m/>
    <n v="18.3458669539908"/>
    <n v="18.3458669539908"/>
    <s v=""/>
    <n v="18.3458669539908"/>
  </r>
  <r>
    <n v="455"/>
    <x v="0"/>
    <s v=" None"/>
    <n v="18"/>
    <n v="0.54669553041458097"/>
    <s v=" None"/>
    <s v=" None"/>
    <n v="-7.2035209086527701"/>
    <n v="-6.6095346784330697"/>
    <n v="9.1972312984012792"/>
    <n v="1.6729606949578499"/>
    <n v="17.929697510318"/>
    <n v="1.8464223080906399"/>
    <n v="-2.76528010684746"/>
    <n v="5.6600814159424653"/>
    <n v="5.5218268032459594"/>
  </r>
  <r>
    <n v="456"/>
    <x v="0"/>
    <s v=" None"/>
    <n v="8"/>
    <n v="7.3976986110210405E-2"/>
    <s v=" None"/>
    <s v=" None"/>
    <n v="6.4023083072080604"/>
    <n v="14.976393024873399"/>
    <n v="7.1875286136379204"/>
    <n v="13.547983841611099"/>
    <n v="15.422419746700999"/>
    <n v="18.223534996836602"/>
    <n v="9.9751460744095795"/>
    <n v="15.199406385787199"/>
    <n v="12.705531805237261"/>
  </r>
  <r>
    <n v="457"/>
    <x v="0"/>
    <s v=" None"/>
    <n v="4"/>
    <n v="7.1825534105300903E-2"/>
    <s v=" None"/>
    <s v=" None"/>
    <n v="-10.895494009177799"/>
    <n v="-10.0051088067575"/>
    <n v="6.8427304297896399"/>
    <n v="6.7632965991911798"/>
    <n v="37.222419227780897"/>
    <n v="6.7680288076792499"/>
    <n v="-2.0660987049933097"/>
    <n v="13.608655210511699"/>
    <n v="6.8053796187344453"/>
  </r>
  <r>
    <n v="458"/>
    <x v="0"/>
    <s v=" None"/>
    <n v="2"/>
    <n v="4.8628408461809103E-2"/>
    <s v=" None"/>
    <s v=" None"/>
    <n v="-10.7006871150289"/>
    <n v="-10.4224002084201"/>
    <n v="12.170209077199001"/>
    <n v="9.3718837819369991"/>
    <n v="33.361987366926797"/>
    <n v="9.3912495634863102"/>
    <n v="-0.66440166654595068"/>
    <n v="11.469793579253349"/>
    <n v="10.780729320342655"/>
  </r>
  <r>
    <n v="459"/>
    <x v="0"/>
    <s v=" None"/>
    <n v="6"/>
    <n v="0.106268167495727"/>
    <s v=" None"/>
    <s v=" None"/>
    <n v="-2.83938974057794"/>
    <n v="-1.95896993702031"/>
    <n v="8.6236460188139699"/>
    <n v="9.2286942157724905"/>
    <n v="18.1096162620074"/>
    <n v="9.8970703904070394"/>
    <n v="3.1946522375972752"/>
    <n v="8.0753231624935449"/>
    <n v="9.2603582046105046"/>
  </r>
  <r>
    <n v="460"/>
    <x v="0"/>
    <s v=" None"/>
    <n v="0"/>
    <n v="0"/>
    <s v=" None"/>
    <s v=" None"/>
    <m/>
    <m/>
    <m/>
    <n v="13.2906226030172"/>
    <m/>
    <n v="13.2906226030172"/>
    <n v="13.2906226030172"/>
    <s v=""/>
    <n v="13.2906226030172"/>
  </r>
  <r>
    <n v="461"/>
    <x v="0"/>
    <s v=" None"/>
    <n v="12"/>
    <n v="0.12954893708229001"/>
    <s v=" None"/>
    <s v=" None"/>
    <n v="11.089336030759499"/>
    <n v="17.4311078955824"/>
    <n v="12.314499964572599"/>
    <n v="16.878023725722599"/>
    <n v="22.457860963594399"/>
    <n v="18.309456843945"/>
    <n v="13.983679878241048"/>
    <n v="19.9444844295884"/>
    <n v="15.311978404258799"/>
  </r>
  <r>
    <n v="462"/>
    <x v="0"/>
    <s v=" None"/>
    <n v="0"/>
    <n v="0"/>
    <s v=" None"/>
    <s v=" None"/>
    <m/>
    <m/>
    <m/>
    <n v="20.905064409483298"/>
    <m/>
    <n v="20.905064409483298"/>
    <n v="20.905064409483298"/>
    <s v=""/>
    <n v="20.905064409483298"/>
  </r>
  <r>
    <n v="463"/>
    <x v="0"/>
    <s v=" None"/>
    <n v="0"/>
    <n v="0"/>
    <s v=" None"/>
    <s v=" None"/>
    <m/>
    <m/>
    <m/>
    <n v="17.8157329603291"/>
    <m/>
    <n v="17.8157329603291"/>
    <n v="17.8157329603291"/>
    <s v=""/>
    <n v="17.8157329603291"/>
  </r>
  <r>
    <n v="464"/>
    <x v="0"/>
    <s v=" None"/>
    <n v="12"/>
    <n v="2.2418217658996502"/>
    <s v=" None"/>
    <s v=" None"/>
    <n v="9.6561244829370203"/>
    <n v="39.2436596961372"/>
    <n v="9.6614196251722095"/>
    <n v="-7.8097579437081999"/>
    <n v="-4.0893503607633201"/>
    <n v="0.109889746915432"/>
    <n v="0.92318326961441022"/>
    <n v="17.577154667686941"/>
    <n v="4.8856546860438206"/>
  </r>
  <r>
    <n v="465"/>
    <x v="0"/>
    <s v=" None"/>
    <n v="14"/>
    <n v="0.24488843977451299"/>
    <s v=" None"/>
    <s v=" None"/>
    <n v="-1.3472513155133401"/>
    <n v="-0.58034721743131901"/>
    <n v="9.8711523599736903"/>
    <n v="8.2678453206431701"/>
    <n v="22.213270558244901"/>
    <n v="8.4725653339206701"/>
    <n v="3.4602970025649151"/>
    <n v="10.81646167040679"/>
    <n v="9.1718588469471811"/>
  </r>
  <r>
    <n v="466"/>
    <x v="0"/>
    <s v=" None"/>
    <n v="20"/>
    <n v="0.18605703115463201"/>
    <s v=" None"/>
    <s v=" None"/>
    <n v="11.8667086746034"/>
    <n v="18.5953534218208"/>
    <n v="12.9632030276364"/>
    <n v="18.918779736514601"/>
    <n v="27.161626059567698"/>
    <n v="19.632268219585502"/>
    <n v="15.392744205559001"/>
    <n v="22.878489740694249"/>
    <n v="16.297735623610951"/>
  </r>
  <r>
    <n v="467"/>
    <x v="0"/>
    <s v=" None"/>
    <n v="6"/>
    <n v="0.10067037492990399"/>
    <s v=" None"/>
    <s v=" None"/>
    <n v="10.0579379858151"/>
    <n v="17.292158379744901"/>
    <n v="11.048269366986601"/>
    <n v="18.0973243584573"/>
    <n v="23.585064064669702"/>
    <n v="19.558904277610001"/>
    <n v="14.077631172136201"/>
    <n v="20.4386112222073"/>
    <n v="15.3035868222983"/>
  </r>
  <r>
    <n v="468"/>
    <x v="0"/>
    <s v=" None"/>
    <n v="10"/>
    <n v="7.3418103158473899E-2"/>
    <s v=" None"/>
    <s v=" None"/>
    <n v="7.4473543479163897"/>
    <n v="13.380503497338401"/>
    <n v="8.9212494606930406"/>
    <n v="17.5209016896649"/>
    <n v="22.587081232123001"/>
    <n v="19.165390043885498"/>
    <n v="12.484128018790646"/>
    <n v="17.9837923647307"/>
    <n v="14.043319752289269"/>
  </r>
  <r>
    <n v="469"/>
    <x v="0"/>
    <s v=" None"/>
    <n v="0"/>
    <n v="0"/>
    <s v=" None"/>
    <s v=" None"/>
    <m/>
    <m/>
    <m/>
    <n v="3.01412494936964"/>
    <m/>
    <n v="3.01412494936964"/>
    <n v="3.01412494936964"/>
    <s v=""/>
    <n v="3.01412494936964"/>
  </r>
  <r>
    <n v="470"/>
    <x v="0"/>
    <s v=" None"/>
    <n v="20"/>
    <n v="0.46410840749740601"/>
    <s v=" None"/>
    <s v=" None"/>
    <n v="-2.9729758265402002"/>
    <n v="-2.4458228349950599"/>
    <n v="10.8495714848583"/>
    <n v="3.6282108815437599"/>
    <n v="13.4381258106303"/>
    <n v="4.2998773913362296"/>
    <n v="0.32761752750177986"/>
    <n v="5.4961514878176203"/>
    <n v="7.5747244380972649"/>
  </r>
  <r>
    <n v="471"/>
    <x v="0"/>
    <s v=" None"/>
    <n v="12"/>
    <n v="0.380758017301559"/>
    <s v=" None"/>
    <s v=" None"/>
    <n v="-4.14771943571618"/>
    <n v="-2.3760721265275202"/>
    <n v="4.9609486866323698"/>
    <n v="4.7652156224415796"/>
    <n v="28.6150901916299"/>
    <n v="4.7891203211966298"/>
    <n v="0.30874809336269982"/>
    <n v="13.119509032551189"/>
    <n v="4.8750345039144998"/>
  </r>
  <r>
    <n v="472"/>
    <x v="0"/>
    <s v=" None"/>
    <n v="20"/>
    <n v="2.9150655269622798"/>
    <s v=" None"/>
    <s v=" None"/>
    <n v="12.640546619304301"/>
    <n v="42.345803249812697"/>
    <n v="12.6454500695333"/>
    <n v="-1.9789370787912299"/>
    <n v="2.5309808044716"/>
    <n v="1.84539843335721"/>
    <n v="5.3308047702565355"/>
    <n v="22.43839202714215"/>
    <n v="7.2454242514452556"/>
  </r>
  <r>
    <n v="473"/>
    <x v="0"/>
    <s v=" None"/>
    <n v="8"/>
    <n v="6.4266815781593295E-2"/>
    <s v=" None"/>
    <s v=" None"/>
    <n v="-3.7669531957578899"/>
    <n v="-3.2339377126059801"/>
    <n v="10.5288505549126"/>
    <n v="17.9033154233896"/>
    <n v="28.131118670791"/>
    <n v="18.342974253607899"/>
    <n v="7.0681811138158555"/>
    <n v="12.448590479092511"/>
    <n v="14.43591240426025"/>
  </r>
  <r>
    <n v="474"/>
    <x v="0"/>
    <s v=" None"/>
    <n v="18"/>
    <n v="0.35204738378524703"/>
    <s v=" None"/>
    <s v=" None"/>
    <n v="-5.70727028005245"/>
    <n v="-5.1711681844378798"/>
    <n v="9.9673582583072804"/>
    <n v="2.1416552206975799"/>
    <n v="18.2726033630288"/>
    <n v="2.3129831548737401"/>
    <n v="-1.7828075296774351"/>
    <n v="6.5507175892954601"/>
    <n v="6.14017070659051"/>
  </r>
  <r>
    <n v="475"/>
    <x v="0"/>
    <s v=" None"/>
    <n v="16"/>
    <n v="0.147456854581832"/>
    <s v=" None"/>
    <s v=" None"/>
    <n v="8.7481613288101894"/>
    <n v="16.391184038203399"/>
    <n v="9.6667759516564509"/>
    <n v="13.9671800072497"/>
    <n v="17.437808106370401"/>
    <n v="16.638947110965599"/>
    <n v="11.357670668029945"/>
    <n v="16.914496072286902"/>
    <n v="13.152861531311025"/>
  </r>
  <r>
    <n v="476"/>
    <x v="0"/>
    <s v=" None"/>
    <n v="14"/>
    <n v="0.32082962989807101"/>
    <s v=" None"/>
    <s v=" None"/>
    <n v="-10.8106701018749"/>
    <n v="-10.326597907975399"/>
    <n v="9.6696882029826394"/>
    <n v="-2.43675629332586"/>
    <n v="16.1631002022636"/>
    <n v="-2.2725692519804301"/>
    <n v="-6.62371319760038"/>
    <n v="2.9182511471441002"/>
    <n v="3.6985594755011046"/>
  </r>
  <r>
    <n v="477"/>
    <x v="0"/>
    <s v=" None"/>
    <n v="0"/>
    <n v="0"/>
    <s v=" None"/>
    <s v=" None"/>
    <m/>
    <m/>
    <m/>
    <n v="10.091580595081901"/>
    <m/>
    <n v="10.091580595081901"/>
    <n v="10.091580595081901"/>
    <s v=""/>
    <n v="10.091580595081901"/>
  </r>
  <r>
    <n v="478"/>
    <x v="0"/>
    <s v=" None"/>
    <n v="8"/>
    <n v="0.121927045285701"/>
    <s v=" None"/>
    <s v=" None"/>
    <n v="10.332246927703499"/>
    <n v="17.2386768357864"/>
    <n v="11.403671000155599"/>
    <n v="18.790716818208399"/>
    <n v="29.407498796925299"/>
    <n v="19.189844625314802"/>
    <n v="14.561481872955948"/>
    <n v="23.323087816355851"/>
    <n v="15.296757812735201"/>
  </r>
  <r>
    <n v="479"/>
    <x v="0"/>
    <s v=" None"/>
    <n v="12"/>
    <n v="0.13580271601676899"/>
    <s v=" None"/>
    <s v=" None"/>
    <n v="9.4204300669943599"/>
    <n v="19.143498891417099"/>
    <n v="9.9624719800760193"/>
    <n v="15.698833012643"/>
    <n v="20.0196599595637"/>
    <n v="17.746777510354001"/>
    <n v="12.55963153981868"/>
    <n v="19.5815794254904"/>
    <n v="13.854624745215009"/>
  </r>
  <r>
    <n v="480"/>
    <x v="0"/>
    <s v=" None"/>
    <n v="14"/>
    <n v="0.16005678474903101"/>
    <s v=" None"/>
    <s v=" None"/>
    <n v="11.815289011747"/>
    <n v="18.287222343960099"/>
    <n v="12.988038651525899"/>
    <n v="16.346004585393601"/>
    <n v="23.343977015850498"/>
    <n v="17.3331014879154"/>
    <n v="14.080646798570299"/>
    <n v="20.815599679905297"/>
    <n v="15.160570069720649"/>
  </r>
  <r>
    <n v="481"/>
    <x v="0"/>
    <s v=" None"/>
    <n v="10"/>
    <n v="0.163602769374847"/>
    <s v=" None"/>
    <s v=" None"/>
    <n v="7.6945214234319899"/>
    <n v="15.2518967727357"/>
    <n v="8.6602845244120896"/>
    <n v="12.945403899100601"/>
    <n v="15.968814170464199"/>
    <n v="16.051142094329599"/>
    <n v="10.319962661266295"/>
    <n v="15.610355471599949"/>
    <n v="12.355713309370845"/>
  </r>
  <r>
    <n v="482"/>
    <x v="0"/>
    <s v=" None"/>
    <n v="16"/>
    <n v="0.27208548784255898"/>
    <s v=" None"/>
    <s v=" None"/>
    <n v="11.968032788515901"/>
    <n v="22.546841765353701"/>
    <n v="12.389903781680699"/>
    <n v="14.9517978711675"/>
    <n v="21.898547319192399"/>
    <n v="15.959661943445999"/>
    <n v="13.459915329841699"/>
    <n v="22.22269454227305"/>
    <n v="14.174782862563349"/>
  </r>
  <r>
    <n v="483"/>
    <x v="0"/>
    <s v=" None"/>
    <n v="18"/>
    <n v="0.215100288391113"/>
    <s v=" None"/>
    <s v=" None"/>
    <n v="10.5180893996534"/>
    <n v="18.597639813379701"/>
    <n v="11.312243801067501"/>
    <n v="14.9706148334406"/>
    <n v="21.249258523936501"/>
    <n v="16.1697373407751"/>
    <n v="12.744352116546999"/>
    <n v="19.923449168658102"/>
    <n v="13.740990570921301"/>
  </r>
  <r>
    <n v="484"/>
    <x v="0"/>
    <s v=" None"/>
    <n v="4"/>
    <n v="7.1666456758975899E-2"/>
    <s v=" None"/>
    <s v=" None"/>
    <n v="6.8490723656784596"/>
    <n v="14.0743229552087"/>
    <n v="7.9279489147539097"/>
    <n v="13.5400293327595"/>
    <n v="15.985019831395499"/>
    <n v="17.308503249702799"/>
    <n v="10.194550849218981"/>
    <n v="15.029671393302099"/>
    <n v="12.618226082228354"/>
  </r>
  <r>
    <n v="485"/>
    <x v="0"/>
    <s v=" None"/>
    <n v="16"/>
    <n v="0.119355052709579"/>
    <s v=" None"/>
    <s v=" None"/>
    <n v="9.3755382458579106"/>
    <n v="14.9582258707231"/>
    <n v="10.9177865989786"/>
    <n v="16.8266930080366"/>
    <n v="22.198175412344401"/>
    <n v="18.342065513030601"/>
    <n v="13.101115626947255"/>
    <n v="18.578200641533751"/>
    <n v="14.629926056004599"/>
  </r>
  <r>
    <n v="486"/>
    <x v="0"/>
    <s v=" None"/>
    <n v="6"/>
    <n v="6.7142143845558097E-2"/>
    <s v=" None"/>
    <s v=" None"/>
    <n v="9.1377237006895697"/>
    <n v="11.658422811287499"/>
    <n v="12.986680497199099"/>
    <n v="20.8507807826463"/>
    <n v="41.605736741069599"/>
    <n v="20.887734727206301"/>
    <n v="14.994252241667935"/>
    <n v="26.63207977617855"/>
    <n v="16.937207612202698"/>
  </r>
  <r>
    <n v="487"/>
    <x v="0"/>
    <s v=" None"/>
    <n v="6"/>
    <n v="6.3487291336059501E-2"/>
    <s v=" None"/>
    <s v=" None"/>
    <n v="11.4557422779086"/>
    <n v="16.410404136124701"/>
    <n v="13.2258924665602"/>
    <n v="19.786530843866402"/>
    <n v="38.522903530413402"/>
    <n v="19.845629219995001"/>
    <n v="15.6211365608875"/>
    <n v="27.466653833269049"/>
    <n v="16.5357608432776"/>
  </r>
  <r>
    <n v="488"/>
    <x v="0"/>
    <s v=" None"/>
    <n v="14"/>
    <n v="0.113964162766933"/>
    <s v=" None"/>
    <s v=" None"/>
    <n v="5.8495277676516304"/>
    <n v="9.8982040758677492"/>
    <n v="8.4457177730509496"/>
    <n v="16.569201417000901"/>
    <n v="22.896743492693599"/>
    <n v="17.743146271340098"/>
    <n v="11.209364592326265"/>
    <n v="16.397473784280674"/>
    <n v="13.094432022195523"/>
  </r>
  <r>
    <n v="489"/>
    <x v="0"/>
    <s v=" None"/>
    <n v="12"/>
    <n v="0.21753925085067699"/>
    <s v=" None"/>
    <s v=" None"/>
    <n v="-9.6283814158221901"/>
    <n v="-9.0929871802765394"/>
    <n v="9.3253296176877694"/>
    <n v="2.0257672766920298"/>
    <n v="14.4638983107666"/>
    <n v="2.43350382407188"/>
    <n v="-3.8013070695650804"/>
    <n v="2.6854555652450305"/>
    <n v="5.8794167208798243"/>
  </r>
  <r>
    <n v="490"/>
    <x v="0"/>
    <s v=" None"/>
    <n v="14"/>
    <n v="0.13737978041172"/>
    <s v=" None"/>
    <s v=" None"/>
    <n v="8.2983698108576291"/>
    <n v="16.9323449744759"/>
    <n v="9.0252080655173597"/>
    <n v="15.9694647658373"/>
    <n v="20.685156495682101"/>
    <n v="17.795339741404501"/>
    <n v="12.133917288347465"/>
    <n v="18.808750735079002"/>
    <n v="13.410273903460929"/>
  </r>
  <r>
    <n v="491"/>
    <x v="0"/>
    <s v=" None"/>
    <n v="18"/>
    <n v="0.207580551505088"/>
    <s v=" None"/>
    <s v=" None"/>
    <n v="10.488455772017"/>
    <n v="16.814553829907901"/>
    <n v="11.7301109871897"/>
    <n v="16.6544244205169"/>
    <n v="27.328824845118199"/>
    <n v="17.051168967561001"/>
    <n v="13.571440096266951"/>
    <n v="22.07168933751305"/>
    <n v="14.390639977375351"/>
  </r>
  <r>
    <n v="492"/>
    <x v="0"/>
    <s v=" None"/>
    <n v="10"/>
    <n v="0.14913417398929499"/>
    <s v=" None"/>
    <s v=" None"/>
    <n v="14.344968664336699"/>
    <n v="18.845006792552699"/>
    <n v="16.3043887221353"/>
    <n v="19.972644906972899"/>
    <n v="30.873734545125501"/>
    <n v="20.344281272820901"/>
    <n v="17.1588067856548"/>
    <n v="24.859370668839098"/>
    <n v="18.3243349974781"/>
  </r>
  <r>
    <n v="493"/>
    <x v="0"/>
    <s v=" None"/>
    <n v="20"/>
    <n v="0.28307783603668202"/>
    <s v=" None"/>
    <s v=" None"/>
    <n v="0.91122833869683395"/>
    <n v="2.66180559657816"/>
    <n v="7.5833973110355997"/>
    <n v="10.6209618461969"/>
    <n v="25.060037034511101"/>
    <n v="10.7936370673641"/>
    <n v="5.766095092446867"/>
    <n v="13.86092131554463"/>
    <n v="9.1885171891998496"/>
  </r>
  <r>
    <n v="494"/>
    <x v="0"/>
    <s v=" None"/>
    <n v="16"/>
    <n v="0.17673884332180001"/>
    <s v=" None"/>
    <s v=" None"/>
    <n v="-0.51697802408513305"/>
    <n v="0.37585155212211402"/>
    <n v="9.6183878236375904"/>
    <n v="12.6184918854253"/>
    <n v="21.759672352439601"/>
    <n v="13.211748218338901"/>
    <n v="6.050756930670083"/>
    <n v="11.067761952280858"/>
    <n v="11.415068020988246"/>
  </r>
  <r>
    <n v="495"/>
    <x v="0"/>
    <s v=" None"/>
    <n v="14"/>
    <n v="0.14139465987682301"/>
    <s v=" None"/>
    <s v=" None"/>
    <n v="13.976343448592999"/>
    <n v="22.238325138324001"/>
    <n v="14.7039882823958"/>
    <n v="20.1733117983567"/>
    <n v="33.358001808859598"/>
    <n v="20.3890924003721"/>
    <n v="17.07482762347485"/>
    <n v="27.798163473591799"/>
    <n v="17.546540341383949"/>
  </r>
  <r>
    <n v="496"/>
    <x v="0"/>
    <s v=" None"/>
    <n v="14"/>
    <n v="1.47076475620269"/>
    <s v=" None"/>
    <s v=" None"/>
    <n v="19.205120001393901"/>
    <n v="36.9220413982408"/>
    <n v="19.280097611999601"/>
    <n v="5.2968198117312202"/>
    <n v="11.0448468701792"/>
    <n v="6.9696754827367897"/>
    <n v="12.25096990656256"/>
    <n v="23.98344413421"/>
    <n v="13.124886547368195"/>
  </r>
  <r>
    <n v="497"/>
    <x v="0"/>
    <s v=" None"/>
    <n v="18"/>
    <n v="0.81189477443695002"/>
    <s v=" None"/>
    <s v=" None"/>
    <n v="5.7898031048292999"/>
    <n v="10.733039466412301"/>
    <n v="7.8193637030668599"/>
    <n v="2.9347118131193999"/>
    <n v="5.5345146481111902"/>
    <n v="7.4691656125145398"/>
    <n v="4.3622574589743497"/>
    <n v="8.1337770572617458"/>
    <n v="7.6442646577906999"/>
  </r>
  <r>
    <n v="498"/>
    <x v="0"/>
    <s v=" None"/>
    <n v="0"/>
    <n v="0"/>
    <s v=" None"/>
    <s v=" None"/>
    <m/>
    <m/>
    <m/>
    <n v="20.980866731494"/>
    <m/>
    <n v="20.980866731494"/>
    <n v="20.980866731494"/>
    <s v=""/>
    <n v="20.980866731494"/>
  </r>
  <r>
    <n v="499"/>
    <x v="0"/>
    <s v=" None"/>
    <n v="16"/>
    <n v="0.18854328989982599"/>
    <s v=" None"/>
    <s v=" None"/>
    <n v="11.8397087878927"/>
    <n v="20.077354479336002"/>
    <n v="12.588228567287301"/>
    <n v="16.003018920321701"/>
    <n v="20.088581181586001"/>
    <n v="18.194491981010199"/>
    <n v="13.9213638541072"/>
    <n v="20.082967830461001"/>
    <n v="15.391360274148749"/>
  </r>
  <r>
    <n v="500"/>
    <x v="0"/>
    <s v=" None"/>
    <n v="0"/>
    <n v="0"/>
    <s v=" None"/>
    <s v=" None"/>
    <m/>
    <m/>
    <m/>
    <n v="2.52304536554088"/>
    <m/>
    <n v="2.52304536554088"/>
    <n v="2.52304536554088"/>
    <s v=""/>
    <n v="2.52304536554088"/>
  </r>
  <r>
    <n v="501"/>
    <x v="0"/>
    <s v=" None"/>
    <n v="12"/>
    <n v="0.183150574564933"/>
    <s v=" None"/>
    <s v=" None"/>
    <n v="12.359557638104199"/>
    <n v="19.930109891045699"/>
    <n v="13.238731585484899"/>
    <n v="15.948789187735001"/>
    <n v="22.196108701222801"/>
    <n v="17.151272975945201"/>
    <n v="14.154173412919601"/>
    <n v="21.06310929613425"/>
    <n v="15.19500228071505"/>
  </r>
  <r>
    <n v="502"/>
    <x v="0"/>
    <s v=" None"/>
    <n v="14"/>
    <n v="1.899458527565"/>
    <s v=" None"/>
    <s v=" None"/>
    <n v="14.7182829224265"/>
    <n v="39.238101235131303"/>
    <n v="14.7341668123427"/>
    <n v="1.7472338194583099"/>
    <n v="6.2347995568272001"/>
    <n v="4.5843306896900202"/>
    <n v="8.2327583709424044"/>
    <n v="22.736450395979251"/>
    <n v="9.65924875101636"/>
  </r>
  <r>
    <n v="503"/>
    <x v="0"/>
    <s v=" None"/>
    <n v="2"/>
    <n v="1.6902122646570199E-2"/>
    <s v=" None"/>
    <s v=" None"/>
    <n v="5.7336594959598601"/>
    <n v="7.57357582701776"/>
    <n v="11.050839282789701"/>
    <n v="20.154290249170899"/>
    <n v="47.902806892520999"/>
    <n v="20.161660212261701"/>
    <n v="12.943974872565379"/>
    <n v="27.738191359769381"/>
    <n v="15.606249747525702"/>
  </r>
  <r>
    <n v="504"/>
    <x v="0"/>
    <s v=" None"/>
    <n v="10"/>
    <n v="0.29300734400749201"/>
    <s v=" None"/>
    <s v=" None"/>
    <n v="10.6255698267308"/>
    <n v="13.5819811950067"/>
    <n v="13.8767459619727"/>
    <n v="17.353182364327001"/>
    <n v="26.008066664064099"/>
    <n v="18.0004530801931"/>
    <n v="13.9893760955289"/>
    <n v="19.7950239295354"/>
    <n v="15.938599521082899"/>
  </r>
  <r>
    <n v="505"/>
    <x v="0"/>
    <s v=" None"/>
    <n v="0"/>
    <n v="0"/>
    <s v=" None"/>
    <s v=" None"/>
    <m/>
    <m/>
    <m/>
    <n v="19.057957598235799"/>
    <m/>
    <n v="19.057957598235799"/>
    <n v="19.057957598235799"/>
    <s v=""/>
    <n v="19.057957598235799"/>
  </r>
  <r>
    <n v="506"/>
    <x v="0"/>
    <s v=" None"/>
    <n v="2"/>
    <n v="1.31605481728911E-2"/>
    <s v=" None"/>
    <s v=" None"/>
    <n v="0.80894213277058102"/>
    <n v="2.6905234438835701"/>
    <n v="7.2185744292027296"/>
    <n v="20.861604987291901"/>
    <n v="39.790321165412799"/>
    <n v="20.917998695502401"/>
    <n v="10.835273560031242"/>
    <n v="21.240422304648185"/>
    <n v="14.068286562352565"/>
  </r>
  <r>
    <n v="507"/>
    <x v="0"/>
    <s v=" None"/>
    <n v="16"/>
    <n v="0.16359055042266801"/>
    <s v=" None"/>
    <s v=" None"/>
    <n v="11.940144575874401"/>
    <n v="19.110503547299899"/>
    <n v="12.918206661846201"/>
    <n v="20.188956602719699"/>
    <n v="32.315578399179103"/>
    <n v="20.4661557506051"/>
    <n v="16.064550589297049"/>
    <n v="25.713040973239501"/>
    <n v="16.692181206225651"/>
  </r>
  <r>
    <n v="508"/>
    <x v="0"/>
    <s v=" None"/>
    <n v="14"/>
    <n v="0.151442065834999"/>
    <s v=" None"/>
    <s v=" None"/>
    <n v="10.54399943884"/>
    <n v="16.307078709276499"/>
    <n v="11.9832074851647"/>
    <n v="15.851305853454701"/>
    <n v="21.494317355294498"/>
    <n v="17.264898738700801"/>
    <n v="13.19765264614735"/>
    <n v="18.900698032285497"/>
    <n v="14.624053111932749"/>
  </r>
  <r>
    <n v="509"/>
    <x v="0"/>
    <s v=" None"/>
    <n v="12"/>
    <n v="0.64134037494659402"/>
    <s v=" None"/>
    <s v=" None"/>
    <n v="4.0443897092859196"/>
    <n v="4.8992822518972003"/>
    <n v="12.741276561231199"/>
    <n v="7.6494463937685504"/>
    <n v="25.9117686060954"/>
    <n v="7.7258498515798202"/>
    <n v="5.8469180515272345"/>
    <n v="15.405525428996301"/>
    <n v="10.23356320640551"/>
  </r>
  <r>
    <n v="510"/>
    <x v="0"/>
    <s v=" None"/>
    <n v="8"/>
    <n v="0.13355152308940799"/>
    <s v=" None"/>
    <s v=" None"/>
    <n v="10.877837044768601"/>
    <n v="15.171565390230599"/>
    <n v="13.0287892135813"/>
    <n v="19.114601849127801"/>
    <n v="32.0677526385169"/>
    <n v="19.3430915384779"/>
    <n v="14.996219446948201"/>
    <n v="23.619659014373749"/>
    <n v="16.185940376029599"/>
  </r>
  <r>
    <n v="511"/>
    <x v="0"/>
    <s v=" None"/>
    <n v="14"/>
    <n v="0.261170834302902"/>
    <s v=" None"/>
    <s v=" None"/>
    <n v="9.5538419877063507"/>
    <n v="18.9221977993538"/>
    <n v="10.142933791408799"/>
    <n v="10.5765221225777"/>
    <n v="12.603879218263"/>
    <n v="15.0915127697022"/>
    <n v="10.065182055142024"/>
    <n v="15.7630385088084"/>
    <n v="12.6172232805555"/>
  </r>
  <r>
    <n v="512"/>
    <x v="0"/>
    <s v=" None"/>
    <n v="6"/>
    <n v="0.12002827972173601"/>
    <s v=" None"/>
    <s v=" None"/>
    <n v="8.3174679714718796"/>
    <n v="17.014317367836501"/>
    <n v="9.0327980636511995"/>
    <n v="15.292767653286999"/>
    <n v="20.118180910434202"/>
    <n v="17.068890712722201"/>
    <n v="11.805117812379439"/>
    <n v="18.566249139135351"/>
    <n v="13.0508443881867"/>
  </r>
  <r>
    <n v="513"/>
    <x v="0"/>
    <s v=" None"/>
    <n v="12"/>
    <n v="0.21100175380706701"/>
    <s v=" None"/>
    <s v=" None"/>
    <n v="-8.8073130734039502"/>
    <n v="-8.7221909210330999"/>
    <n v="17.581716579413602"/>
    <n v="8.9903833464624405"/>
    <n v="21.4867400782319"/>
    <n v="9.2726885907095902"/>
    <n v="9.1535136529245165E-2"/>
    <n v="6.3822745785994002"/>
    <n v="13.427202585061597"/>
  </r>
  <r>
    <n v="514"/>
    <x v="0"/>
    <s v=" None"/>
    <n v="14"/>
    <n v="0.27840602397918701"/>
    <s v=" None"/>
    <s v=" None"/>
    <n v="7.3359067609441198"/>
    <n v="9.4178811622352505"/>
    <n v="11.998667057660899"/>
    <n v="13.9192538728602"/>
    <n v="21.219336151450701"/>
    <n v="14.846779717439601"/>
    <n v="10.62758031690216"/>
    <n v="15.318608656842976"/>
    <n v="13.422723387550249"/>
  </r>
  <r>
    <n v="515"/>
    <x v="0"/>
    <s v=" None"/>
    <n v="2"/>
    <n v="3.11200078576803E-2"/>
    <s v=" None"/>
    <s v=" None"/>
    <n v="-1.6747201519307899"/>
    <n v="-4.0491566221000697E-2"/>
    <n v="6.3921093179667201"/>
    <n v="18.2222556519134"/>
    <n v="36.274111814670803"/>
    <n v="18.2918319673275"/>
    <n v="8.2737677499913058"/>
    <n v="18.116810124224902"/>
    <n v="12.341970642647111"/>
  </r>
  <r>
    <n v="516"/>
    <x v="0"/>
    <s v=" None"/>
    <n v="14"/>
    <n v="0.24229413270950301"/>
    <s v=" None"/>
    <s v=" None"/>
    <n v="-7.5872753775069803"/>
    <n v="-6.3095024747754103"/>
    <n v="5.5716035429528699"/>
    <n v="5.3192186114603901"/>
    <n v="11.800319981529301"/>
    <n v="6.7031870340704298"/>
    <n v="-1.1340283830232951"/>
    <n v="2.7454087533769451"/>
    <n v="6.1373952885116498"/>
  </r>
  <r>
    <n v="517"/>
    <x v="0"/>
    <s v=" None"/>
    <n v="12"/>
    <n v="0.33109980821609403"/>
    <s v=" None"/>
    <s v=" None"/>
    <n v="0.800824733116004"/>
    <n v="3.16683153473247"/>
    <n v="6.2772956242775999"/>
    <n v="5.5743660816728697"/>
    <n v="11.238892553551601"/>
    <n v="7.2640593237142097"/>
    <n v="3.1875954073944368"/>
    <n v="7.2028620441420355"/>
    <n v="6.7706774739959048"/>
  </r>
  <r>
    <n v="518"/>
    <x v="0"/>
    <s v=" None"/>
    <n v="10"/>
    <n v="0.19677957892417899"/>
    <s v=" None"/>
    <s v=" None"/>
    <n v="10.3385295286449"/>
    <n v="18.637651500427701"/>
    <n v="11.0928604075176"/>
    <n v="16.0413969870519"/>
    <n v="22.9991634605813"/>
    <n v="17.0402334272733"/>
    <n v="13.189963257848401"/>
    <n v="20.818407480504501"/>
    <n v="14.066546917395449"/>
  </r>
  <r>
    <n v="519"/>
    <x v="0"/>
    <s v=" None"/>
    <n v="12"/>
    <n v="9.7496166825294495E-2"/>
    <s v=" None"/>
    <s v=" None"/>
    <n v="7.5112380257833697"/>
    <n v="12.2485974121032"/>
    <n v="9.5405365506169204"/>
    <n v="18.0946625142861"/>
    <n v="23.582506075736301"/>
    <n v="19.5562126740991"/>
    <n v="12.802950270034735"/>
    <n v="17.91555174391975"/>
    <n v="14.54837461235801"/>
  </r>
  <r>
    <n v="520"/>
    <x v="0"/>
    <s v=" None"/>
    <n v="14"/>
    <n v="0.13413257896900099"/>
    <s v=" None"/>
    <s v=" None"/>
    <n v="11.6793986980305"/>
    <n v="18.893927406092502"/>
    <n v="12.6497322812154"/>
    <n v="18.721361188748599"/>
    <n v="28.1647505413906"/>
    <n v="19.252048027208499"/>
    <n v="15.200379943389549"/>
    <n v="23.529338973741552"/>
    <n v="15.950890154211949"/>
  </r>
  <r>
    <n v="521"/>
    <x v="0"/>
    <s v=" None"/>
    <n v="12"/>
    <n v="0.134314060211181"/>
    <s v=" None"/>
    <s v=" None"/>
    <n v="11.202477091994499"/>
    <n v="17.812756037140801"/>
    <n v="12.3431235018686"/>
    <n v="19.066242240492201"/>
    <n v="28.605135623078599"/>
    <n v="19.5841928545644"/>
    <n v="15.13435966624335"/>
    <n v="23.208945830109698"/>
    <n v="15.9636581782165"/>
  </r>
  <r>
    <n v="522"/>
    <x v="0"/>
    <s v=" None"/>
    <n v="4"/>
    <n v="6.8171449005603693E-2"/>
    <s v=" None"/>
    <s v=" None"/>
    <n v="11.7484401824945"/>
    <n v="13.912824945573"/>
    <n v="15.983192420488001"/>
    <n v="20.555607029875802"/>
    <n v="35.630631272825497"/>
    <n v="20.693920715732499"/>
    <n v="16.15202360618515"/>
    <n v="24.771728109199248"/>
    <n v="18.338556568110249"/>
  </r>
  <r>
    <n v="523"/>
    <x v="0"/>
    <s v=" None"/>
    <n v="14"/>
    <n v="0.433489769697189"/>
    <s v=" None"/>
    <s v=" None"/>
    <n v="-4.9134868767991797"/>
    <n v="-4.6873572721566097"/>
    <n v="13.9912169610334"/>
    <n v="8.3042043242877703"/>
    <n v="21.937717372955799"/>
    <n v="8.5242287278712094"/>
    <n v="1.6953587237442953"/>
    <n v="8.6251800503995941"/>
    <n v="11.257722844452305"/>
  </r>
  <r>
    <n v="524"/>
    <x v="0"/>
    <s v=" None"/>
    <n v="2"/>
    <n v="4.1979607194661997E-2"/>
    <s v=" None"/>
    <s v=" None"/>
    <n v="7.8653774750115302"/>
    <n v="11.3593569657492"/>
    <n v="10.7470103960964"/>
    <n v="19.978905557042001"/>
    <n v="40.512526656721803"/>
    <n v="20.017870379278001"/>
    <n v="13.922141516026766"/>
    <n v="25.935941811235502"/>
    <n v="15.3824403876872"/>
  </r>
  <r>
    <n v="525"/>
    <x v="0"/>
    <s v=" None"/>
    <n v="8"/>
    <n v="9.0794540941715199E-2"/>
    <s v=" None"/>
    <s v=" None"/>
    <n v="-15.463014209358599"/>
    <n v="-14.8573393377195"/>
    <n v="8.3887437704063998"/>
    <n v="3.1312101602006002"/>
    <n v="22.796372902885299"/>
    <n v="3.2011270745499898"/>
    <n v="-6.1659020245789993"/>
    <n v="3.9695167825828994"/>
    <n v="5.7949354224781953"/>
  </r>
  <r>
    <n v="526"/>
    <x v="0"/>
    <s v=" None"/>
    <n v="16"/>
    <n v="0.58225113153457597"/>
    <s v=" None"/>
    <s v=" None"/>
    <n v="-7.9929646436165704"/>
    <n v="-7.4451762719964503"/>
    <n v="9.4340825727729491"/>
    <n v="-2.3758674672067701"/>
    <n v="16.8331725550876"/>
    <n v="-2.2343215262857199"/>
    <n v="-5.1844160554116705"/>
    <n v="4.6939981415455749"/>
    <n v="3.5998805232436144"/>
  </r>
  <r>
    <n v="527"/>
    <x v="0"/>
    <s v=" None"/>
    <n v="16"/>
    <n v="0.182946637272834"/>
    <s v=" None"/>
    <s v=" None"/>
    <n v="12.2535709059871"/>
    <n v="15.607436982080699"/>
    <n v="15.0633005720582"/>
    <n v="19.554336455924901"/>
    <n v="28.858600581296201"/>
    <n v="20.102216242111101"/>
    <n v="15.903953680956"/>
    <n v="22.23301878168845"/>
    <n v="17.582758407084651"/>
  </r>
  <r>
    <n v="528"/>
    <x v="0"/>
    <s v=" None"/>
    <n v="0"/>
    <n v="0"/>
    <s v=" None"/>
    <s v=" None"/>
    <m/>
    <m/>
    <m/>
    <n v="20.480176321508701"/>
    <m/>
    <n v="20.480176321508701"/>
    <n v="20.480176321508701"/>
    <s v=""/>
    <n v="20.480176321508701"/>
  </r>
  <r>
    <n v="529"/>
    <x v="0"/>
    <s v=" None"/>
    <n v="18"/>
    <n v="4.3396248817443803"/>
    <s v=" None"/>
    <s v=" None"/>
    <n v="10.470824797875199"/>
    <n v="13.602236323799801"/>
    <n v="13.5487610400378"/>
    <n v="-13.169813715902601"/>
    <n v="-7.1274635629170797"/>
    <n v="-4.0310355144480896"/>
    <n v="-1.3494944590137008"/>
    <n v="3.2373863804413605"/>
    <n v="4.7588627627948554"/>
  </r>
  <r>
    <n v="530"/>
    <x v="0"/>
    <s v=" None"/>
    <n v="16"/>
    <n v="0.24273073673248199"/>
    <s v=" None"/>
    <s v=" None"/>
    <n v="8.0897660224951107"/>
    <n v="20.544690849523999"/>
    <n v="8.3819662660658292"/>
    <n v="10.2555184824067"/>
    <n v="12.787223337338901"/>
    <n v="14.0265423738607"/>
    <n v="9.1726422524509061"/>
    <n v="16.665957093431452"/>
    <n v="11.204254319963265"/>
  </r>
  <r>
    <n v="531"/>
    <x v="0"/>
    <s v=" None"/>
    <n v="16"/>
    <n v="0.164560616016387"/>
    <s v=" None"/>
    <s v=" None"/>
    <n v="8.6082312650839992"/>
    <n v="19.042125635365501"/>
    <n v="9.07397831069731"/>
    <n v="15.019654760603199"/>
    <n v="20.555095226673199"/>
    <n v="16.481653971876199"/>
    <n v="11.813943012843598"/>
    <n v="19.798610431019348"/>
    <n v="12.777816141286754"/>
  </r>
  <r>
    <n v="532"/>
    <x v="0"/>
    <s v=" None"/>
    <n v="14"/>
    <n v="0.15207898616790699"/>
    <s v=" None"/>
    <s v=" None"/>
    <n v="13.9458479110206"/>
    <n v="16.614763178910199"/>
    <n v="17.4203480627483"/>
    <n v="19.953335256403399"/>
    <n v="33.728765948208398"/>
    <n v="20.1411731063214"/>
    <n v="16.949591583711999"/>
    <n v="25.1717645635593"/>
    <n v="18.78076058453485"/>
  </r>
  <r>
    <m/>
    <x v="1"/>
    <m/>
    <m/>
    <m/>
    <m/>
    <m/>
    <m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49">
  <r>
    <n v="0"/>
    <x v="0"/>
    <s v=" None"/>
    <n v="14"/>
    <n v="0.653234362602233"/>
    <s v=" None"/>
    <s v=" None"/>
    <n v="-3.5217537200156301"/>
    <n v="-3.4808557311001498"/>
    <n v="21.850014169502298"/>
    <n v="6.33063714599745"/>
    <n v="18.596392635946199"/>
    <n v="6.6559473675329697"/>
    <n v="1.4044417129909099"/>
    <n v="7.5577684524230246"/>
    <n v="14.252980768517634"/>
  </r>
  <r>
    <n v="1"/>
    <x v="0"/>
    <s v=" None"/>
    <n v="0"/>
    <n v="0"/>
    <s v=" None"/>
    <s v=" None"/>
    <m/>
    <m/>
    <m/>
    <n v="26.997034227538698"/>
    <m/>
    <n v="26.997034227538698"/>
    <n v="26.997034227538698"/>
    <s v=""/>
    <n v="26.997034227538698"/>
  </r>
  <r>
    <n v="2"/>
    <x v="0"/>
    <s v=" None"/>
    <n v="14"/>
    <n v="0.52776467800140303"/>
    <s v=" None"/>
    <s v=" None"/>
    <n v="-7.23366581224413"/>
    <n v="-7.2192264711067997"/>
    <n v="25.529538268742002"/>
    <n v="2.2344509437525102"/>
    <n v="10.492175194630899"/>
    <n v="3.3083996105957998"/>
    <n v="-2.4996074342458101"/>
    <n v="1.6364743617620499"/>
    <n v="14.4189689396689"/>
  </r>
  <r>
    <n v="3"/>
    <x v="0"/>
    <s v=" None"/>
    <n v="0"/>
    <n v="0"/>
    <s v=" None"/>
    <s v=" None"/>
    <m/>
    <m/>
    <m/>
    <n v="18.322465545893198"/>
    <m/>
    <n v="18.322465545893198"/>
    <n v="18.322465545893198"/>
    <s v=""/>
    <n v="18.322465545893198"/>
  </r>
  <r>
    <n v="4"/>
    <x v="0"/>
    <s v=" None"/>
    <n v="10"/>
    <n v="0.24864637851714999"/>
    <s v=" None"/>
    <s v=" None"/>
    <n v="-2.9346872579502699"/>
    <n v="-2.7054082183606498"/>
    <n v="14.523995391528199"/>
    <n v="14.445294491599"/>
    <n v="38.537513522975402"/>
    <n v="14.462862015216301"/>
    <n v="5.7553036168243654"/>
    <n v="17.916052652307375"/>
    <n v="14.493428703372249"/>
  </r>
  <r>
    <n v="5"/>
    <x v="0"/>
    <s v=" None"/>
    <n v="16"/>
    <n v="2.58612012863159"/>
    <s v=" None"/>
    <s v=" None"/>
    <n v="37.3837505647302"/>
    <n v="51.117939904101199"/>
    <n v="37.571595606757199"/>
    <n v="17.341936805759399"/>
    <n v="18.3194289280829"/>
    <n v="24.361713972272199"/>
    <n v="27.362843685244798"/>
    <n v="34.718684416092046"/>
    <n v="30.966654789514699"/>
  </r>
  <r>
    <n v="6"/>
    <x v="0"/>
    <s v=" None"/>
    <n v="20"/>
    <n v="0.33607941865920998"/>
    <s v=" None"/>
    <s v=" None"/>
    <n v="2.92395389339499"/>
    <n v="3.0529074750254899"/>
    <n v="20.008536647300598"/>
    <n v="22.7216845276416"/>
    <n v="34.047330448410499"/>
    <n v="23.0558522446102"/>
    <n v="12.822819210518295"/>
    <n v="18.550118961717995"/>
    <n v="21.532194445955398"/>
  </r>
  <r>
    <n v="7"/>
    <x v="0"/>
    <s v=" None"/>
    <n v="12"/>
    <n v="0.31471693515777499"/>
    <s v=" None"/>
    <s v=" None"/>
    <n v="-9.4991932674844399"/>
    <n v="-9.4684600855491503"/>
    <n v="21.951420542217001"/>
    <n v="2.6154999627421698"/>
    <n v="20.387080655566301"/>
    <n v="2.7282064180374701"/>
    <n v="-3.4418466523711349"/>
    <n v="5.4593102850085753"/>
    <n v="12.339813480127235"/>
  </r>
  <r>
    <n v="8"/>
    <x v="0"/>
    <s v=" None"/>
    <n v="14"/>
    <n v="0.61198997497558505"/>
    <s v=" None"/>
    <s v=" None"/>
    <n v="-5.0173445512282804"/>
    <n v="-4.9191986707918103"/>
    <n v="17.622817895974102"/>
    <n v="-0.49865391294827"/>
    <n v="19.6334461368407"/>
    <n v="-0.40932102121303698"/>
    <n v="-2.7579992320882751"/>
    <n v="7.3571237330244443"/>
    <n v="8.6067484373805314"/>
  </r>
  <r>
    <n v="9"/>
    <x v="0"/>
    <s v=" None"/>
    <n v="0"/>
    <n v="0"/>
    <s v=" None"/>
    <s v=" None"/>
    <m/>
    <m/>
    <m/>
    <n v="13.2234223255548"/>
    <m/>
    <n v="13.2234223255548"/>
    <n v="13.2234223255548"/>
    <s v=""/>
    <n v="13.2234223255548"/>
  </r>
  <r>
    <n v="10"/>
    <x v="0"/>
    <s v=" None"/>
    <n v="12"/>
    <n v="9.3876451253890894E-2"/>
    <s v=" None"/>
    <s v=" None"/>
    <n v="26.6195768800576"/>
    <n v="30.344271529760501"/>
    <n v="29.020574774459"/>
    <n v="33.502959785864199"/>
    <n v="43.639371114472901"/>
    <n v="33.945826876893499"/>
    <n v="30.0612683329609"/>
    <n v="36.991821322116699"/>
    <n v="31.483200825676249"/>
  </r>
  <r>
    <n v="11"/>
    <x v="0"/>
    <s v=" None"/>
    <n v="14"/>
    <n v="0.14462593197822499"/>
    <s v=" None"/>
    <s v=" None"/>
    <n v="7.31129217032254"/>
    <n v="9.0980589288391194"/>
    <n v="12.535367778477401"/>
    <n v="20.189624166962101"/>
    <n v="42.892429810599602"/>
    <n v="20.213217984698701"/>
    <n v="13.750458168642322"/>
    <n v="25.995244369719359"/>
    <n v="16.374292881588051"/>
  </r>
  <r>
    <n v="12"/>
    <x v="0"/>
    <s v=" None"/>
    <n v="0"/>
    <n v="0"/>
    <s v=" None"/>
    <s v=" None"/>
    <m/>
    <m/>
    <m/>
    <n v="14.464015674591501"/>
    <m/>
    <n v="14.464015674591501"/>
    <n v="14.464015674591501"/>
    <s v=""/>
    <n v="14.464015674591501"/>
  </r>
  <r>
    <n v="13"/>
    <x v="0"/>
    <s v=" None"/>
    <n v="0"/>
    <n v="0"/>
    <s v=" None"/>
    <s v=" None"/>
    <m/>
    <m/>
    <m/>
    <n v="30.7914163696415"/>
    <m/>
    <n v="30.7914163696415"/>
    <n v="30.7914163696415"/>
    <s v=""/>
    <n v="30.7914163696415"/>
  </r>
  <r>
    <n v="14"/>
    <x v="0"/>
    <s v=" None"/>
    <n v="12"/>
    <n v="0.19913311302661801"/>
    <s v=" None"/>
    <s v=" None"/>
    <n v="28.6215231594235"/>
    <n v="33.327819054602301"/>
    <n v="30.417279529270001"/>
    <n v="26.2050047425017"/>
    <n v="35.8158034223678"/>
    <n v="26.709196475380701"/>
    <n v="27.413263950962602"/>
    <n v="34.571811238485054"/>
    <n v="28.563238002325349"/>
  </r>
  <r>
    <n v="15"/>
    <x v="0"/>
    <s v=" None"/>
    <n v="0"/>
    <n v="0"/>
    <s v=" None"/>
    <s v=" None"/>
    <m/>
    <m/>
    <m/>
    <n v="0.31811873132887902"/>
    <m/>
    <n v="0.31811873132887902"/>
    <n v="0.31811873132887902"/>
    <s v=""/>
    <n v="0.31811873132887902"/>
  </r>
  <r>
    <n v="16"/>
    <x v="0"/>
    <s v=" None"/>
    <n v="18"/>
    <n v="0.20103910565376201"/>
    <s v=" None"/>
    <s v=" None"/>
    <n v="25.304053639180399"/>
    <n v="29.620074394577699"/>
    <n v="27.3165382451059"/>
    <n v="29.633279827628002"/>
    <n v="38.286949874005202"/>
    <n v="30.270511344304801"/>
    <n v="27.468666733404199"/>
    <n v="33.953512134291451"/>
    <n v="28.793524794705348"/>
  </r>
  <r>
    <n v="17"/>
    <x v="0"/>
    <s v=" None"/>
    <n v="8"/>
    <n v="0.118450157344341"/>
    <s v=" None"/>
    <s v=" None"/>
    <n v="29.320287169377"/>
    <n v="33.8069582278982"/>
    <n v="31.232588453092902"/>
    <n v="30.178387344726701"/>
    <n v="42.784029169874799"/>
    <n v="30.423759173646602"/>
    <n v="29.749337257051849"/>
    <n v="38.295493698886503"/>
    <n v="30.828173813369752"/>
  </r>
  <r>
    <n v="18"/>
    <x v="0"/>
    <s v=" None"/>
    <n v="0"/>
    <n v="0"/>
    <s v=" None"/>
    <s v=" None"/>
    <m/>
    <m/>
    <m/>
    <n v="7.2699163605008401"/>
    <m/>
    <n v="7.2699163605008401"/>
    <n v="7.2699163605008401"/>
    <s v=""/>
    <n v="7.2699163605008401"/>
  </r>
  <r>
    <n v="19"/>
    <x v="0"/>
    <s v=" None"/>
    <n v="10"/>
    <n v="0.19349150359630499"/>
    <s v=" None"/>
    <s v=" None"/>
    <n v="22.828026409343799"/>
    <n v="24.312266868977598"/>
    <n v="28.227892429411899"/>
    <n v="30.546478328977599"/>
    <n v="38.141657917971798"/>
    <n v="31.3772024647729"/>
    <n v="26.687252369160699"/>
    <n v="31.2269623934747"/>
    <n v="29.802547447092401"/>
  </r>
  <r>
    <n v="20"/>
    <x v="0"/>
    <s v=" None"/>
    <n v="6"/>
    <n v="0.119414344429969"/>
    <s v=" None"/>
    <s v=" None"/>
    <n v="-16.2265992874806"/>
    <n v="-16.208224874503902"/>
    <n v="23.829275503041199"/>
    <n v="5.4699831800969996"/>
    <n v="25.444642327989499"/>
    <n v="5.5262673970598604"/>
    <n v="-5.3783080536918"/>
    <n v="4.6182087267427985"/>
    <n v="14.67777145005053"/>
  </r>
  <r>
    <n v="21"/>
    <x v="0"/>
    <s v=" None"/>
    <n v="8"/>
    <n v="9.6464432775974204E-2"/>
    <s v=" None"/>
    <s v=" None"/>
    <n v="20.667495996927901"/>
    <n v="23.662113365533099"/>
    <n v="23.712183719412899"/>
    <n v="31.209558622332999"/>
    <n v="41.113053496600799"/>
    <n v="31.6783259909474"/>
    <n v="25.938527309630452"/>
    <n v="32.38758343106695"/>
    <n v="27.695254855180149"/>
  </r>
  <r>
    <n v="22"/>
    <x v="0"/>
    <s v=" None"/>
    <n v="0"/>
    <n v="0"/>
    <s v=" None"/>
    <s v=" None"/>
    <m/>
    <m/>
    <m/>
    <n v="32.532108086441099"/>
    <m/>
    <n v="32.532108086441099"/>
    <n v="32.532108086441099"/>
    <s v=""/>
    <n v="32.532108086441099"/>
  </r>
  <r>
    <n v="23"/>
    <x v="0"/>
    <s v=" None"/>
    <n v="20"/>
    <n v="0.330417871475219"/>
    <s v=" None"/>
    <s v=" None"/>
    <n v="27.685431581444099"/>
    <n v="32.737474950595001"/>
    <n v="29.3147691398575"/>
    <n v="28.193975052690298"/>
    <n v="36.025054624626499"/>
    <n v="28.977026113915201"/>
    <n v="27.939703317067199"/>
    <n v="34.381264787610746"/>
    <n v="29.145897626886352"/>
  </r>
  <r>
    <n v="24"/>
    <x v="0"/>
    <s v=" None"/>
    <n v="14"/>
    <n v="0.24473729729652399"/>
    <s v=" None"/>
    <s v=" None"/>
    <n v="30.380858084739"/>
    <n v="37.352230601753298"/>
    <n v="31.355351159987201"/>
    <n v="28.5629780295966"/>
    <n v="31.956113778409101"/>
    <n v="31.2242398714614"/>
    <n v="29.471918057167798"/>
    <n v="34.654172190081198"/>
    <n v="31.2897955157243"/>
  </r>
  <r>
    <n v="25"/>
    <x v="0"/>
    <s v=" None"/>
    <n v="12"/>
    <n v="0.11754386872053101"/>
    <s v=" None"/>
    <s v=" None"/>
    <n v="24.510039086530501"/>
    <n v="27.949575298543699"/>
    <n v="27.1366946047564"/>
    <n v="32.5822207829832"/>
    <n v="48.581160769714501"/>
    <n v="32.692791641249002"/>
    <n v="28.546129934756848"/>
    <n v="38.265368034129096"/>
    <n v="29.914743123002701"/>
  </r>
  <r>
    <n v="26"/>
    <x v="0"/>
    <s v=" None"/>
    <n v="0"/>
    <n v="0"/>
    <s v=" None"/>
    <s v=" None"/>
    <m/>
    <m/>
    <m/>
    <n v="16.757210164624102"/>
    <m/>
    <n v="16.757210164624102"/>
    <n v="16.757210164624102"/>
    <s v=""/>
    <n v="16.757210164624102"/>
  </r>
  <r>
    <n v="27"/>
    <x v="0"/>
    <s v=" None"/>
    <n v="12"/>
    <n v="0.10822707414627"/>
    <s v=" None"/>
    <s v=" None"/>
    <n v="16.710747606779002"/>
    <n v="20.546344836459699"/>
    <n v="19.065946854858002"/>
    <n v="27.522521908151699"/>
    <n v="44.933286113625996"/>
    <n v="27.602218602665801"/>
    <n v="22.116634757465349"/>
    <n v="32.739815475042846"/>
    <n v="23.334082728761899"/>
  </r>
  <r>
    <n v="28"/>
    <x v="0"/>
    <s v=" None"/>
    <n v="2"/>
    <n v="1.8707850947976098E-2"/>
    <s v=" None"/>
    <s v=" None"/>
    <n v="12.9289226795254"/>
    <n v="15.764331418452899"/>
    <n v="16.2351257845554"/>
    <n v="31.440845025541599"/>
    <n v="60.509335389442697"/>
    <n v="31.446234121174999"/>
    <n v="22.184883852533499"/>
    <n v="38.136833403947797"/>
    <n v="23.840679952865202"/>
  </r>
  <r>
    <n v="29"/>
    <x v="0"/>
    <s v=" None"/>
    <n v="0"/>
    <n v="0"/>
    <s v=" None"/>
    <s v=" None"/>
    <m/>
    <m/>
    <m/>
    <n v="12.4475738611266"/>
    <m/>
    <n v="12.4475738611266"/>
    <n v="12.4475738611266"/>
    <s v=""/>
    <n v="12.4475738611266"/>
  </r>
  <r>
    <n v="30"/>
    <x v="0"/>
    <s v=" None"/>
    <n v="20"/>
    <n v="7.2853465080261204"/>
    <s v=" None"/>
    <s v=" None"/>
    <n v="20.982745112572101"/>
    <n v="21.2349787274253"/>
    <n v="33.500623000502202"/>
    <n v="9.0325054179894302"/>
    <n v="12.0669667419438"/>
    <n v="12.280555593895"/>
    <n v="15.007625265280765"/>
    <n v="16.650972734684551"/>
    <n v="22.890589297198602"/>
  </r>
  <r>
    <n v="31"/>
    <x v="0"/>
    <s v=" None"/>
    <n v="2"/>
    <n v="3.52370627224445E-2"/>
    <s v=" None"/>
    <s v=" None"/>
    <n v="19.554312898183799"/>
    <n v="20.7382611786885"/>
    <n v="25.813849313531801"/>
    <n v="30.9801771643317"/>
    <n v="38.2253047269988"/>
    <n v="31.888354053704099"/>
    <n v="25.267245031257751"/>
    <n v="29.481782952843652"/>
    <n v="28.851101683617948"/>
  </r>
  <r>
    <n v="32"/>
    <x v="0"/>
    <s v=" None"/>
    <n v="16"/>
    <n v="0.47897017002105702"/>
    <s v=" None"/>
    <s v=" None"/>
    <n v="1.7127792089952301"/>
    <n v="1.95488719176967"/>
    <n v="16.512956998415898"/>
    <n v="9.7390754461995108"/>
    <n v="27.281934388761201"/>
    <n v="9.8243410737357699"/>
    <n v="5.7259273275973701"/>
    <n v="14.618410790265436"/>
    <n v="13.168649036075834"/>
  </r>
  <r>
    <n v="33"/>
    <x v="0"/>
    <s v=" None"/>
    <n v="18"/>
    <n v="0.214678049087524"/>
    <s v=" None"/>
    <s v=" None"/>
    <n v="10.317527206903"/>
    <n v="12.641439862903299"/>
    <n v="14.373624740551501"/>
    <n v="20.702976546060398"/>
    <n v="41.743921125624098"/>
    <n v="20.737575892773101"/>
    <n v="15.5102518764817"/>
    <n v="27.192680494263698"/>
    <n v="17.5556003166623"/>
  </r>
  <r>
    <n v="34"/>
    <x v="0"/>
    <s v=" None"/>
    <n v="6"/>
    <n v="6.5739810466766302E-2"/>
    <s v=" None"/>
    <s v=" None"/>
    <n v="-7.8365338644765599"/>
    <n v="-7.4615215188059603"/>
    <n v="11.165181997712899"/>
    <n v="16.699442121121699"/>
    <n v="41.687903732509199"/>
    <n v="16.713528559331699"/>
    <n v="4.431454128322569"/>
    <n v="17.11319110685162"/>
    <n v="13.939355278522299"/>
  </r>
  <r>
    <n v="35"/>
    <x v="0"/>
    <s v=" None"/>
    <n v="20"/>
    <n v="0.179294824600219"/>
    <s v=" None"/>
    <s v=" None"/>
    <n v="24.370230021764701"/>
    <n v="28.813469225289701"/>
    <n v="26.3106142703949"/>
    <n v="30.628025168880701"/>
    <n v="44.027010597130896"/>
    <n v="30.8314364866626"/>
    <n v="27.499127595322701"/>
    <n v="36.420239911210302"/>
    <n v="28.571025378528752"/>
  </r>
  <r>
    <n v="36"/>
    <x v="0"/>
    <s v=" None"/>
    <n v="14"/>
    <n v="0.20912471413612299"/>
    <s v=" None"/>
    <s v=" None"/>
    <n v="24.504378403407198"/>
    <n v="28.366789129343399"/>
    <n v="26.808968168695699"/>
    <n v="28.504651526786599"/>
    <n v="35.956927440622202"/>
    <n v="29.366517632425499"/>
    <n v="26.504514965096899"/>
    <n v="32.161858284982799"/>
    <n v="28.087742900560599"/>
  </r>
  <r>
    <n v="37"/>
    <x v="0"/>
    <s v=" None"/>
    <n v="0"/>
    <n v="0"/>
    <s v=" None"/>
    <s v=" None"/>
    <m/>
    <m/>
    <m/>
    <n v="32.741900420850698"/>
    <m/>
    <n v="32.741900420850698"/>
    <n v="32.741900420850698"/>
    <s v=""/>
    <n v="32.741900420850698"/>
  </r>
  <r>
    <n v="38"/>
    <x v="0"/>
    <s v=" None"/>
    <n v="0"/>
    <n v="0"/>
    <s v=" None"/>
    <s v=" None"/>
    <m/>
    <m/>
    <m/>
    <n v="31.304411635557901"/>
    <m/>
    <n v="31.304411635557901"/>
    <n v="31.304411635557901"/>
    <s v=""/>
    <n v="31.304411635557901"/>
  </r>
  <r>
    <n v="39"/>
    <x v="0"/>
    <s v=" None"/>
    <n v="14"/>
    <n v="0.23666352033615101"/>
    <s v=" None"/>
    <s v=" None"/>
    <n v="31.851245797771298"/>
    <n v="37.238583338613303"/>
    <n v="33.334868265947797"/>
    <n v="30.8766272150318"/>
    <n v="37.672383921911504"/>
    <n v="31.896339509283301"/>
    <n v="31.363936506401551"/>
    <n v="37.455483630262407"/>
    <n v="32.615603887615549"/>
  </r>
  <r>
    <n v="40"/>
    <x v="0"/>
    <s v=" None"/>
    <n v="6"/>
    <n v="5.74255883693695E-2"/>
    <s v=" None"/>
    <s v=" None"/>
    <n v="23.4117330321642"/>
    <n v="29.5548181544541"/>
    <n v="24.625856893701499"/>
    <n v="26.949506805443001"/>
    <n v="40.711884102248703"/>
    <n v="27.136445369316899"/>
    <n v="25.1806199188036"/>
    <n v="35.1333511283514"/>
    <n v="25.881151131509199"/>
  </r>
  <r>
    <n v="41"/>
    <x v="0"/>
    <s v=" None"/>
    <n v="10"/>
    <n v="9.6749432384967804E-2"/>
    <s v=" None"/>
    <s v=" None"/>
    <n v="19.7445049716546"/>
    <n v="20.254258094796899"/>
    <n v="29.341900884322101"/>
    <n v="30.006215554510302"/>
    <n v="37.400253361804801"/>
    <n v="30.880641266429201"/>
    <n v="24.875360263082449"/>
    <n v="28.827255728300848"/>
    <n v="30.111271075375651"/>
  </r>
  <r>
    <n v="42"/>
    <x v="0"/>
    <s v=" None"/>
    <n v="0"/>
    <n v="0"/>
    <s v=" None"/>
    <s v=" None"/>
    <m/>
    <m/>
    <m/>
    <n v="30.847244979382499"/>
    <m/>
    <n v="30.847244979382499"/>
    <n v="30.847244979382499"/>
    <s v=""/>
    <n v="30.847244979382499"/>
  </r>
  <r>
    <n v="43"/>
    <x v="0"/>
    <s v=" None"/>
    <n v="8"/>
    <n v="0.29208123683929399"/>
    <s v=" None"/>
    <s v=" None"/>
    <n v="-8.8522736729690195"/>
    <n v="-8.7848343330639"/>
    <n v="18.594511209712799"/>
    <n v="7.6467214211245098"/>
    <n v="31.543835507062798"/>
    <n v="7.6675042921068304"/>
    <n v="-0.60277612592225482"/>
    <n v="11.379500586999448"/>
    <n v="13.131007750909815"/>
  </r>
  <r>
    <n v="44"/>
    <x v="0"/>
    <s v=" None"/>
    <n v="18"/>
    <n v="0.69853663444518999"/>
    <s v=" None"/>
    <s v=" None"/>
    <n v="-7.36629246726344"/>
    <n v="-7.3632689590887503"/>
    <n v="32.302959846594803"/>
    <n v="11.1428226024862"/>
    <n v="16.7411629594028"/>
    <n v="12.6336216468128"/>
    <n v="1.8882650676113801"/>
    <n v="4.6889470001570253"/>
    <n v="22.468290746703801"/>
  </r>
  <r>
    <n v="45"/>
    <x v="0"/>
    <s v=" None"/>
    <n v="0"/>
    <n v="0"/>
    <s v=" None"/>
    <s v=" None"/>
    <m/>
    <m/>
    <m/>
    <n v="10.0451454422788"/>
    <m/>
    <n v="10.0451454422788"/>
    <n v="10.0451454422788"/>
    <s v=""/>
    <n v="10.0451454422788"/>
  </r>
  <r>
    <n v="46"/>
    <x v="0"/>
    <s v=" None"/>
    <n v="4"/>
    <n v="4.3918699026107698E-2"/>
    <s v=" None"/>
    <s v=" None"/>
    <n v="-5.9743968832445002"/>
    <n v="-5.8783141729223196"/>
    <n v="17.501193388081099"/>
    <n v="25.297794278437799"/>
    <n v="47.194004924045302"/>
    <n v="25.326033101399499"/>
    <n v="9.6616986975966483"/>
    <n v="20.657845375561493"/>
    <n v="21.413613244740297"/>
  </r>
  <r>
    <n v="47"/>
    <x v="0"/>
    <s v=" None"/>
    <n v="0"/>
    <n v="0"/>
    <s v=" None"/>
    <s v=" None"/>
    <m/>
    <m/>
    <m/>
    <n v="19.8840189602941"/>
    <m/>
    <n v="19.8840189602941"/>
    <n v="19.8840189602941"/>
    <s v=""/>
    <n v="19.8840189602941"/>
  </r>
  <r>
    <n v="48"/>
    <x v="0"/>
    <s v=" None"/>
    <n v="0"/>
    <n v="0"/>
    <s v=" None"/>
    <s v=" None"/>
    <m/>
    <m/>
    <m/>
    <n v="10.096137952995599"/>
    <m/>
    <n v="10.096137952995599"/>
    <n v="10.096137952995599"/>
    <s v=""/>
    <n v="10.096137952995599"/>
  </r>
  <r>
    <n v="49"/>
    <x v="0"/>
    <s v=" None"/>
    <n v="10"/>
    <n v="9.92723703384399E-2"/>
    <s v=" None"/>
    <s v=" None"/>
    <n v="-7.1225631179948499"/>
    <n v="-7.0258085458910999"/>
    <n v="17.2584762330983"/>
    <n v="17.007318747434098"/>
    <n v="36.014913023832698"/>
    <n v="17.063330537806401"/>
    <n v="4.9423778147196238"/>
    <n v="14.494552238970799"/>
    <n v="17.16090338545235"/>
  </r>
  <r>
    <n v="50"/>
    <x v="0"/>
    <s v=" None"/>
    <n v="10"/>
    <n v="0.10460823029279701"/>
    <s v=" None"/>
    <s v=" None"/>
    <n v="-6.8609380718842798"/>
    <n v="-6.71876651719331"/>
    <n v="15.616594428165699"/>
    <n v="19.630078262608698"/>
    <n v="41.436454820167697"/>
    <n v="19.659136621366699"/>
    <n v="6.3845700953622089"/>
    <n v="17.358844151487194"/>
    <n v="17.637865524766198"/>
  </r>
  <r>
    <n v="51"/>
    <x v="0"/>
    <s v=" None"/>
    <n v="4"/>
    <n v="5.6466862559318501E-2"/>
    <s v=" None"/>
    <s v=" None"/>
    <n v="5.4601082342275298"/>
    <n v="6.80826453774461"/>
    <n v="12.019786494911299"/>
    <n v="25.945682327004601"/>
    <n v="49.400062076312601"/>
    <n v="25.965380646393701"/>
    <n v="15.702895280616065"/>
    <n v="28.104163307028607"/>
    <n v="18.992583570652499"/>
  </r>
  <r>
    <n v="52"/>
    <x v="0"/>
    <s v=" None"/>
    <n v="6"/>
    <n v="9.9848039448261205E-2"/>
    <s v=" None"/>
    <s v=" None"/>
    <n v="-5.1948199290546304"/>
    <n v="-4.3227804028694301"/>
    <n v="7.8950787118810597"/>
    <n v="12.4652979453651"/>
    <n v="36.1105692331775"/>
    <n v="12.4851629821645"/>
    <n v="3.6352390081552346"/>
    <n v="15.893894415154035"/>
    <n v="10.190120847022779"/>
  </r>
  <r>
    <n v="53"/>
    <x v="0"/>
    <s v=" None"/>
    <n v="16"/>
    <n v="0.86702567338943404"/>
    <s v=" None"/>
    <s v=" None"/>
    <n v="-1.3735762261504401"/>
    <n v="-1.3691013651819901"/>
    <n v="32.247288042988004"/>
    <n v="10.445597751827201"/>
    <n v="12.7784546723367"/>
    <n v="14.4821184905776"/>
    <n v="4.5360107628383801"/>
    <n v="5.704676653577355"/>
    <n v="23.364703266782801"/>
  </r>
  <r>
    <n v="54"/>
    <x v="0"/>
    <s v=" None"/>
    <n v="0"/>
    <n v="0"/>
    <s v=" None"/>
    <s v=" None"/>
    <m/>
    <m/>
    <m/>
    <n v="19.9691731506725"/>
    <m/>
    <n v="19.9691731506725"/>
    <n v="19.9691731506725"/>
    <s v=""/>
    <n v="19.9691731506725"/>
  </r>
  <r>
    <n v="55"/>
    <x v="0"/>
    <s v=" None"/>
    <n v="16"/>
    <n v="0.24451343715190799"/>
    <s v=" None"/>
    <s v=" None"/>
    <n v="-8.9775282386332798"/>
    <n v="-8.9210490831625506"/>
    <n v="19.3545599737507"/>
    <n v="4.9812430943813002"/>
    <n v="27.480683210422701"/>
    <n v="5.0134878374018204"/>
    <n v="-1.9981425721259898"/>
    <n v="9.279817063630075"/>
    <n v="12.184023905576261"/>
  </r>
  <r>
    <n v="56"/>
    <x v="0"/>
    <s v=" None"/>
    <n v="14"/>
    <n v="0.114038042724132"/>
    <s v=" None"/>
    <s v=" None"/>
    <n v="4.7591591348618003"/>
    <n v="6.2349201005299602"/>
    <n v="11.090921762772901"/>
    <n v="20.2784848292528"/>
    <n v="42.252537329020598"/>
    <n v="20.3063975592943"/>
    <n v="12.5188219820573"/>
    <n v="24.24372871477528"/>
    <n v="15.6986596610336"/>
  </r>
  <r>
    <n v="57"/>
    <x v="0"/>
    <s v=" None"/>
    <n v="4"/>
    <n v="3.69448848068714E-2"/>
    <s v=" None"/>
    <s v=" None"/>
    <n v="9.2102288069431903"/>
    <n v="11.3742980551092"/>
    <n v="13.5780421103393"/>
    <n v="27.789551043406099"/>
    <n v="42.920241043350302"/>
    <n v="27.9251249431139"/>
    <n v="18.499889925174646"/>
    <n v="27.147269549229751"/>
    <n v="20.751583526726598"/>
  </r>
  <r>
    <n v="58"/>
    <x v="0"/>
    <s v=" None"/>
    <n v="18"/>
    <n v="0.20687466859817499"/>
    <s v=" None"/>
    <s v=" None"/>
    <n v="15.1824308610753"/>
    <n v="17.702567736385198"/>
    <n v="18.818429835183501"/>
    <n v="23.9894563090592"/>
    <n v="37.133856589608797"/>
    <n v="24.206115902479802"/>
    <n v="19.585943585067248"/>
    <n v="27.418212162996998"/>
    <n v="21.512272868831651"/>
  </r>
  <r>
    <n v="59"/>
    <x v="0"/>
    <s v=" None"/>
    <n v="16"/>
    <n v="0.19433198869228299"/>
    <s v=" None"/>
    <s v=" None"/>
    <n v="24.2681567959349"/>
    <n v="25.035998063929998"/>
    <n v="32.185149942556301"/>
    <n v="30.096912469291301"/>
    <n v="38.288358933146398"/>
    <n v="30.8118290024765"/>
    <n v="27.182534632613098"/>
    <n v="31.662178498538196"/>
    <n v="31.4984894725164"/>
  </r>
  <r>
    <n v="60"/>
    <x v="0"/>
    <s v=" None"/>
    <n v="2"/>
    <n v="3.1995829194784102E-2"/>
    <s v=" None"/>
    <s v=" None"/>
    <n v="4.8896999557613299"/>
    <n v="5.5696798513177104"/>
    <n v="14.341244617552301"/>
    <n v="26.559456728243799"/>
    <n v="55.517117694812299"/>
    <n v="26.564993438388399"/>
    <n v="15.724578342002564"/>
    <n v="30.543398773065004"/>
    <n v="20.453119027970349"/>
  </r>
  <r>
    <n v="61"/>
    <x v="0"/>
    <s v=" None"/>
    <n v="16"/>
    <n v="0.22474063932895599"/>
    <s v=" None"/>
    <s v=" None"/>
    <n v="29.9131262184947"/>
    <n v="33.359819274970803"/>
    <n v="32.528910162926302"/>
    <n v="31.314411733365699"/>
    <n v="40.3555294865821"/>
    <n v="31.893273605411899"/>
    <n v="30.613768975930199"/>
    <n v="36.857674380776452"/>
    <n v="32.2110918841691"/>
  </r>
  <r>
    <n v="62"/>
    <x v="0"/>
    <s v=" None"/>
    <n v="8"/>
    <n v="0.168228760361671"/>
    <s v=" None"/>
    <s v=" None"/>
    <n v="-5.7730583335988399"/>
    <n v="-5.4840048935390602"/>
    <n v="12.704587713693"/>
    <n v="15.4078391984061"/>
    <n v="36.729921615983201"/>
    <n v="15.440911349450399"/>
    <n v="4.8173904324036299"/>
    <n v="15.622958361222071"/>
    <n v="14.072749531571699"/>
  </r>
  <r>
    <n v="63"/>
    <x v="0"/>
    <s v=" None"/>
    <n v="6"/>
    <n v="8.4503404796123505E-2"/>
    <s v=" None"/>
    <s v=" None"/>
    <n v="25.7902089481553"/>
    <n v="30.1973610916863"/>
    <n v="27.749423016817499"/>
    <n v="30.689960276742401"/>
    <n v="34.425866272537903"/>
    <n v="33.080275479218997"/>
    <n v="28.24008461244885"/>
    <n v="32.311613682112103"/>
    <n v="30.41484924801825"/>
  </r>
  <r>
    <n v="64"/>
    <x v="0"/>
    <s v=" None"/>
    <n v="10"/>
    <n v="0.16647598147392201"/>
    <s v=" None"/>
    <s v=" None"/>
    <n v="27.132032733519999"/>
    <n v="30.006671975908301"/>
    <n v="30.286702175689001"/>
    <n v="29.921538642293299"/>
    <n v="35.155114486482802"/>
    <n v="31.469832661030601"/>
    <n v="28.526785687906649"/>
    <n v="32.580893231195553"/>
    <n v="30.878267418359801"/>
  </r>
  <r>
    <n v="65"/>
    <x v="0"/>
    <s v=" None"/>
    <n v="8"/>
    <n v="0.173446014523506"/>
    <s v=" None"/>
    <s v=" None"/>
    <n v="-7.4831955647843804"/>
    <n v="-7.3388144870575598"/>
    <n v="15.4458907700342"/>
    <n v="15.6912187969447"/>
    <n v="37.525314048024804"/>
    <n v="15.7205494276074"/>
    <n v="4.1040116160801592"/>
    <n v="15.093249780483621"/>
    <n v="15.583220098820799"/>
  </r>
  <r>
    <n v="66"/>
    <x v="0"/>
    <s v=" None"/>
    <n v="6"/>
    <n v="2.22992729395627E-2"/>
    <s v=" None"/>
    <s v=" None"/>
    <n v="14.3983117237652"/>
    <n v="20.6552172053315"/>
    <n v="15.608891889198899"/>
    <n v="31.367840843494101"/>
    <n v="56.7125863661648"/>
    <n v="31.380554228221101"/>
    <n v="22.883076283629649"/>
    <n v="38.683901785748148"/>
    <n v="23.494723058710001"/>
  </r>
  <r>
    <n v="67"/>
    <x v="0"/>
    <s v=" None"/>
    <n v="18"/>
    <n v="0.20047526061534801"/>
    <s v=" None"/>
    <s v=" None"/>
    <n v="22.959921457250399"/>
    <n v="24.697440198012099"/>
    <n v="27.793002760441901"/>
    <n v="29.0945484850177"/>
    <n v="38.585051325669198"/>
    <n v="29.613209375332101"/>
    <n v="26.02723497113405"/>
    <n v="31.641245761840651"/>
    <n v="28.703106067886999"/>
  </r>
  <r>
    <n v="68"/>
    <x v="0"/>
    <s v=" None"/>
    <n v="14"/>
    <n v="0.15020097792148501"/>
    <s v=" None"/>
    <s v=" None"/>
    <n v="23.1857477375511"/>
    <n v="26.831042256717801"/>
    <n v="25.651163739560399"/>
    <n v="29.0001006274411"/>
    <n v="38.634540363335297"/>
    <n v="29.5008545999987"/>
    <n v="26.092924182496098"/>
    <n v="32.732791310026549"/>
    <n v="27.57600916977955"/>
  </r>
  <r>
    <n v="69"/>
    <x v="0"/>
    <s v=" None"/>
    <n v="6"/>
    <n v="0.14325743913650499"/>
    <s v=" None"/>
    <s v=" None"/>
    <n v="-3.486481029573"/>
    <n v="-3.1833393907432499"/>
    <n v="13.1129301545209"/>
    <n v="14.193816109481601"/>
    <n v="43.486645515223799"/>
    <n v="14.1991246514467"/>
    <n v="5.3536675399543006"/>
    <n v="20.151653062240275"/>
    <n v="13.656027402983799"/>
  </r>
  <r>
    <n v="70"/>
    <x v="0"/>
    <s v=" None"/>
    <n v="6"/>
    <n v="6.7081950604915605E-2"/>
    <s v=" None"/>
    <s v=" None"/>
    <n v="25.617056457265299"/>
    <n v="29.2658325112826"/>
    <n v="28.075966573285999"/>
    <n v="29.521230216863898"/>
    <n v="43.672434938344502"/>
    <n v="29.691691207115898"/>
    <n v="27.569143337064599"/>
    <n v="36.469133724813553"/>
    <n v="28.883828890200949"/>
  </r>
  <r>
    <n v="71"/>
    <x v="0"/>
    <s v=" None"/>
    <n v="4"/>
    <n v="7.8335329890251104E-2"/>
    <s v=" None"/>
    <s v=" None"/>
    <n v="-9.8637778080098002"/>
    <n v="-9.8573883425780799"/>
    <n v="28.747089542801799"/>
    <n v="22.430850442750199"/>
    <n v="45.158202495348"/>
    <n v="22.4542214936778"/>
    <n v="6.2835363173701992"/>
    <n v="17.650407076384958"/>
    <n v="25.600655518239797"/>
  </r>
  <r>
    <n v="72"/>
    <x v="0"/>
    <s v=" None"/>
    <n v="14"/>
    <n v="0.15858408808708099"/>
    <s v=" None"/>
    <s v=" None"/>
    <n v="12.719918576337999"/>
    <n v="14.4547018571084"/>
    <n v="17.696848920803301"/>
    <n v="24.684357121095601"/>
    <n v="41.328158570284302"/>
    <n v="24.779770328024899"/>
    <n v="18.702137848716802"/>
    <n v="27.891430213696353"/>
    <n v="21.2383096244141"/>
  </r>
  <r>
    <n v="73"/>
    <x v="0"/>
    <s v=" None"/>
    <n v="12"/>
    <n v="0.125113129615783"/>
    <s v=" None"/>
    <s v=" None"/>
    <n v="26.064708684476699"/>
    <n v="27.7033645402676"/>
    <n v="31.098634075846999"/>
    <n v="29.255912779214601"/>
    <n v="46.313808627829403"/>
    <n v="29.342372844937799"/>
    <n v="27.660310731845648"/>
    <n v="37.008586584048501"/>
    <n v="30.220503460392401"/>
  </r>
  <r>
    <n v="74"/>
    <x v="0"/>
    <s v=" None"/>
    <n v="18"/>
    <n v="0.51258069276809604"/>
    <s v=" None"/>
    <s v=" None"/>
    <n v="6.0485284037988301"/>
    <n v="6.7972180728905798"/>
    <n v="14.876812495512301"/>
    <n v="19.562864359526699"/>
    <n v="38.372541965475797"/>
    <n v="19.620998778455299"/>
    <n v="12.805696381662765"/>
    <n v="22.584880019183188"/>
    <n v="17.2489056369838"/>
  </r>
  <r>
    <n v="75"/>
    <x v="0"/>
    <s v=" None"/>
    <n v="0"/>
    <n v="0"/>
    <s v=" None"/>
    <s v=" None"/>
    <m/>
    <m/>
    <m/>
    <n v="31.382696833685898"/>
    <m/>
    <n v="31.382696833685898"/>
    <n v="31.382696833685898"/>
    <s v=""/>
    <n v="31.382696833685898"/>
  </r>
  <r>
    <n v="76"/>
    <x v="0"/>
    <s v=" None"/>
    <n v="16"/>
    <n v="0.176165536046028"/>
    <s v=" None"/>
    <s v=" None"/>
    <n v="21.8235927599933"/>
    <n v="24.8312196134255"/>
    <n v="24.8508218822803"/>
    <n v="28.154464977283599"/>
    <n v="40.712217073313901"/>
    <n v="28.402773877651999"/>
    <n v="24.989028868638449"/>
    <n v="32.771718343369699"/>
    <n v="26.626797879966148"/>
  </r>
  <r>
    <n v="77"/>
    <x v="0"/>
    <s v=" None"/>
    <n v="10"/>
    <n v="0.19750858843326499"/>
    <s v=" None"/>
    <s v=" None"/>
    <n v="5.2133770607150201"/>
    <n v="6.48626445401037"/>
    <n v="12.044106521369001"/>
    <n v="19.4190556583779"/>
    <n v="39.830262296149101"/>
    <n v="19.459194075371599"/>
    <n v="12.316216359546459"/>
    <n v="23.158263375079734"/>
    <n v="15.751650298370301"/>
  </r>
  <r>
    <n v="78"/>
    <x v="0"/>
    <s v=" None"/>
    <n v="12"/>
    <n v="0.55403316020965498"/>
    <s v=" None"/>
    <s v=" None"/>
    <n v="9.5461133702791194"/>
    <n v="10.2906957280802"/>
    <n v="17.960092029061101"/>
    <n v="19.945267318738601"/>
    <n v="36.828511109129401"/>
    <n v="20.0361078810365"/>
    <n v="14.74569034450886"/>
    <n v="23.559603418604802"/>
    <n v="18.998099955048801"/>
  </r>
  <r>
    <n v="79"/>
    <x v="0"/>
    <s v=" None"/>
    <n v="2"/>
    <n v="2.75144297629594E-2"/>
    <s v=" None"/>
    <s v=" None"/>
    <n v="-12.3235612859692"/>
    <n v="-11.9501178511726"/>
    <n v="10.736235551319"/>
    <n v="14.897559736539501"/>
    <n v="49.342419052333"/>
    <n v="14.899171170123401"/>
    <n v="1.2869992252851503"/>
    <n v="18.6961506005802"/>
    <n v="12.8177033607212"/>
  </r>
  <r>
    <n v="80"/>
    <x v="0"/>
    <s v=" None"/>
    <n v="12"/>
    <n v="9.3882076442241599E-2"/>
    <s v=" None"/>
    <s v=" None"/>
    <n v="26.744813513255401"/>
    <n v="31.929097882829701"/>
    <n v="28.315830779710598"/>
    <n v="29.7608189364936"/>
    <n v="40.798276770961401"/>
    <n v="30.117408410154599"/>
    <n v="28.252816224874501"/>
    <n v="36.363687326895551"/>
    <n v="29.216619594932599"/>
  </r>
  <r>
    <n v="81"/>
    <x v="0"/>
    <s v=" None"/>
    <n v="18"/>
    <n v="0.19762438535690299"/>
    <s v=" None"/>
    <s v=" None"/>
    <n v="10.677958466580201"/>
    <n v="11.4144640653011"/>
    <n v="19.049859938757798"/>
    <n v="23.995625083390799"/>
    <n v="38.056357140051297"/>
    <n v="24.170236135651201"/>
    <n v="17.3367917749855"/>
    <n v="24.735410602676197"/>
    <n v="21.6100480372045"/>
  </r>
  <r>
    <n v="82"/>
    <x v="0"/>
    <s v=" None"/>
    <n v="0"/>
    <n v="0"/>
    <s v=" None"/>
    <s v=" None"/>
    <m/>
    <m/>
    <m/>
    <n v="27.377788267810899"/>
    <m/>
    <n v="27.377788267810899"/>
    <n v="27.377788267810899"/>
    <s v=""/>
    <n v="27.377788267810899"/>
  </r>
  <r>
    <n v="83"/>
    <x v="0"/>
    <s v=" None"/>
    <n v="14"/>
    <n v="0.167322322726249"/>
    <s v=" None"/>
    <s v=" None"/>
    <n v="-11.731227724769299"/>
    <n v="-11.637287714038401"/>
    <n v="16.8904001369771"/>
    <n v="13.038503304487101"/>
    <n v="35.477471917518002"/>
    <n v="13.0645722002154"/>
    <n v="0.65363778985890075"/>
    <n v="11.920092101739801"/>
    <n v="14.977486168596251"/>
  </r>
  <r>
    <n v="84"/>
    <x v="0"/>
    <s v=" None"/>
    <n v="0"/>
    <n v="0"/>
    <s v=" None"/>
    <s v=" None"/>
    <m/>
    <m/>
    <m/>
    <n v="33.608125876607303"/>
    <m/>
    <n v="33.608125876607303"/>
    <n v="33.608125876607303"/>
    <s v=""/>
    <n v="33.608125876607303"/>
  </r>
  <r>
    <n v="85"/>
    <x v="0"/>
    <s v=" None"/>
    <n v="0"/>
    <n v="0"/>
    <s v=" None"/>
    <s v=" None"/>
    <m/>
    <m/>
    <m/>
    <n v="30.823863769909899"/>
    <m/>
    <n v="30.823863769909899"/>
    <n v="30.823863769909899"/>
    <s v=""/>
    <n v="30.823863769909899"/>
  </r>
  <r>
    <n v="86"/>
    <x v="0"/>
    <s v=" None"/>
    <n v="0"/>
    <n v="0"/>
    <s v=" None"/>
    <s v=" None"/>
    <m/>
    <m/>
    <m/>
    <n v="11.558004230276399"/>
    <m/>
    <n v="11.558004230276399"/>
    <n v="11.558004230276399"/>
    <s v=""/>
    <n v="11.558004230276399"/>
  </r>
  <r>
    <n v="87"/>
    <x v="0"/>
    <s v=" None"/>
    <n v="14"/>
    <n v="0.26730972528457603"/>
    <s v=" None"/>
    <s v=" None"/>
    <n v="1.3528677653746299"/>
    <n v="1.96099934023992"/>
    <n v="12.3308090975969"/>
    <n v="14.3970777076396"/>
    <n v="37.4337318670716"/>
    <n v="14.4194989708603"/>
    <n v="7.8749727365071145"/>
    <n v="19.697365603655761"/>
    <n v="13.375154034228601"/>
  </r>
  <r>
    <n v="88"/>
    <x v="0"/>
    <s v=" None"/>
    <n v="14"/>
    <n v="0.14951001107692699"/>
    <s v=" None"/>
    <s v=" None"/>
    <n v="-3.1737228875586201"/>
    <n v="-2.1881812027106"/>
    <n v="7.9915970889589696"/>
    <n v="11.014859602665"/>
    <n v="41.550702260737999"/>
    <n v="11.0190040183255"/>
    <n v="3.92056835755319"/>
    <n v="19.681260529013699"/>
    <n v="9.5053005536422344"/>
  </r>
  <r>
    <n v="89"/>
    <x v="0"/>
    <s v=" None"/>
    <n v="10"/>
    <n v="0.23050451278686501"/>
    <s v=" None"/>
    <s v=" None"/>
    <n v="6.7243737851808094E-2"/>
    <n v="0.14794607607306401"/>
    <n v="20.353471232704401"/>
    <n v="25.226730645682501"/>
    <n v="39.933725217228201"/>
    <n v="25.376635603375998"/>
    <n v="12.646987191767154"/>
    <n v="20.040835646650631"/>
    <n v="22.865053418040198"/>
  </r>
  <r>
    <n v="90"/>
    <x v="0"/>
    <s v=" None"/>
    <n v="14"/>
    <n v="0.48445487022399902"/>
    <s v=" None"/>
    <s v=" None"/>
    <n v="5.3980749506474996"/>
    <n v="5.8196018090386197"/>
    <n v="16.746775203697101"/>
    <n v="21.024231374160301"/>
    <n v="37.292886232390401"/>
    <n v="21.128817407202298"/>
    <n v="13.2111531624039"/>
    <n v="21.556244020714509"/>
    <n v="18.937796305449702"/>
  </r>
  <r>
    <n v="91"/>
    <x v="0"/>
    <s v=" None"/>
    <n v="14"/>
    <n v="0.33049172163009599"/>
    <s v=" None"/>
    <s v=" None"/>
    <n v="-6.3649062745995701"/>
    <n v="-6.3102786997895404"/>
    <n v="19.8890710192256"/>
    <n v="17.707910624457899"/>
    <n v="32.767180043096602"/>
    <n v="17.847838959483301"/>
    <n v="5.6715021749291648"/>
    <n v="13.22845067165353"/>
    <n v="18.868454989354451"/>
  </r>
  <r>
    <n v="92"/>
    <x v="0"/>
    <s v=" None"/>
    <n v="18"/>
    <n v="0.15617038309574099"/>
    <s v=" None"/>
    <s v=" None"/>
    <n v="-8.2704917679227599"/>
    <n v="-8.2504901080917499"/>
    <n v="23.962670867152301"/>
    <n v="23.1433993625465"/>
    <n v="41.112199653487501"/>
    <n v="23.213622125959901"/>
    <n v="7.4364537973118701"/>
    <n v="16.430854772697877"/>
    <n v="23.588146496556099"/>
  </r>
  <r>
    <n v="93"/>
    <x v="0"/>
    <s v=" None"/>
    <n v="10"/>
    <n v="0.106286115944385"/>
    <s v=" None"/>
    <s v=" None"/>
    <n v="22.777172304725902"/>
    <n v="25.2316755976229"/>
    <n v="26.4379841337527"/>
    <n v="30.895216410009599"/>
    <n v="41.104854387781501"/>
    <n v="31.330447515864201"/>
    <n v="26.836194357367752"/>
    <n v="33.168264992702198"/>
    <n v="28.88421582480845"/>
  </r>
  <r>
    <n v="94"/>
    <x v="0"/>
    <s v=" None"/>
    <n v="4"/>
    <n v="3.2153435051441102E-2"/>
    <s v=" None"/>
    <s v=" None"/>
    <n v="19.491184638007802"/>
    <n v="24.617614873165"/>
    <n v="21.099792849281901"/>
    <n v="31.849172440879698"/>
    <n v="50.903033928291997"/>
    <n v="31.903546797175"/>
    <n v="25.67017853944375"/>
    <n v="37.7603244007285"/>
    <n v="26.50166982322845"/>
  </r>
  <r>
    <n v="95"/>
    <x v="0"/>
    <s v=" None"/>
    <n v="16"/>
    <n v="0.29094588756561202"/>
    <s v=" None"/>
    <s v=" None"/>
    <n v="-3.0964526227436902"/>
    <n v="-2.8954286101767601"/>
    <n v="15.0440056546693"/>
    <n v="15.267775122177399"/>
    <n v="36.755816877111101"/>
    <n v="15.2996320959189"/>
    <n v="6.0856612497168543"/>
    <n v="16.930194133467172"/>
    <n v="15.1718188752941"/>
  </r>
  <r>
    <n v="96"/>
    <x v="0"/>
    <s v=" None"/>
    <n v="14"/>
    <n v="0.26922297477722101"/>
    <s v=" None"/>
    <s v=" None"/>
    <n v="-3.15736385427161"/>
    <n v="-2.8264202992551501"/>
    <n v="12.8368562113022"/>
    <n v="13.293155535126999"/>
    <n v="35.320055786466"/>
    <n v="13.3217498033656"/>
    <n v="5.0678958404276946"/>
    <n v="16.246817743605426"/>
    <n v="13.0793030073339"/>
  </r>
  <r>
    <n v="97"/>
    <x v="0"/>
    <s v=" None"/>
    <n v="18"/>
    <n v="0.508808374404907"/>
    <s v=" None"/>
    <s v=" None"/>
    <n v="-8.3472056796871996"/>
    <n v="-8.3372706448708698"/>
    <n v="26.995477785880301"/>
    <n v="2.0200089917677699"/>
    <n v="9.0720808517471205"/>
    <n v="3.4806239290477099"/>
    <n v="-3.1635983439597148"/>
    <n v="0.36740510343812538"/>
    <n v="15.238050857464005"/>
  </r>
  <r>
    <n v="98"/>
    <x v="0"/>
    <s v=" None"/>
    <n v="4"/>
    <n v="2.88220643997192E-2"/>
    <s v=" None"/>
    <s v=" None"/>
    <n v="20.341049522645498"/>
    <n v="24.303211695226299"/>
    <n v="22.5871608758689"/>
    <n v="30.581558287094602"/>
    <n v="50.762453181987297"/>
    <n v="30.623453456487201"/>
    <n v="25.46130390487005"/>
    <n v="37.532832438606796"/>
    <n v="26.605307166178051"/>
  </r>
  <r>
    <n v="99"/>
    <x v="0"/>
    <s v=" None"/>
    <n v="14"/>
    <n v="0.20995640754699699"/>
    <s v=" None"/>
    <s v=" None"/>
    <n v="17.197974541879901"/>
    <n v="18.401106524930999"/>
    <n v="23.422681605054599"/>
    <n v="28.653728809506699"/>
    <n v="39.399911818071097"/>
    <n v="29.036285039783198"/>
    <n v="22.925851675693302"/>
    <n v="28.900509171501049"/>
    <n v="26.229483322418901"/>
  </r>
  <r>
    <n v="100"/>
    <x v="0"/>
    <s v=" None"/>
    <n v="0"/>
    <n v="0"/>
    <s v=" None"/>
    <s v=" None"/>
    <m/>
    <m/>
    <m/>
    <n v="13.0601751700099"/>
    <m/>
    <n v="13.0601751700099"/>
    <n v="13.0601751700099"/>
    <s v=""/>
    <n v="13.0601751700099"/>
  </r>
  <r>
    <n v="101"/>
    <x v="0"/>
    <s v=" None"/>
    <n v="12"/>
    <n v="0.18979819118976499"/>
    <s v=" None"/>
    <s v=" None"/>
    <n v="-2.2777681484527501"/>
    <n v="-1.90861149894122"/>
    <n v="12.679859768725001"/>
    <n v="14.630505045722"/>
    <n v="38.469553276886103"/>
    <n v="14.649102297377199"/>
    <n v="6.1763684486346246"/>
    <n v="18.280470888972442"/>
    <n v="13.6644810330511"/>
  </r>
  <r>
    <n v="102"/>
    <x v="0"/>
    <s v=" None"/>
    <n v="4"/>
    <n v="7.7439144253730705E-2"/>
    <s v=" None"/>
    <s v=" None"/>
    <n v="17.333124705651901"/>
    <n v="19.291412848622599"/>
    <n v="21.785443275240201"/>
    <n v="29.262493358300201"/>
    <n v="48.767361957221901"/>
    <n v="29.311499902241"/>
    <n v="23.297809031976051"/>
    <n v="34.029387402922254"/>
    <n v="25.5484715887406"/>
  </r>
  <r>
    <n v="103"/>
    <x v="0"/>
    <s v=" None"/>
    <n v="20"/>
    <n v="0.37227800488471902"/>
    <s v=" None"/>
    <s v=" None"/>
    <n v="5.1374504892971702"/>
    <n v="5.6505977685095798"/>
    <n v="15.7125863051275"/>
    <n v="17.3606162346091"/>
    <n v="35.777860844161403"/>
    <n v="17.42474458065"/>
    <n v="11.249033361953135"/>
    <n v="20.71422930633549"/>
    <n v="16.568665442888751"/>
  </r>
  <r>
    <n v="104"/>
    <x v="0"/>
    <s v=" None"/>
    <n v="14"/>
    <n v="8.4642350673675495E-2"/>
    <s v=" None"/>
    <s v=" None"/>
    <n v="24.314432124014601"/>
    <n v="30.762279654194401"/>
    <n v="25.433901896944601"/>
    <n v="31.670894936875399"/>
    <n v="43.039708285456797"/>
    <n v="32.000152511797602"/>
    <n v="27.992663530445"/>
    <n v="36.900993969825599"/>
    <n v="28.717027204371099"/>
  </r>
  <r>
    <n v="105"/>
    <x v="0"/>
    <s v=" None"/>
    <n v="20"/>
    <n v="0.183370545506477"/>
    <s v=" None"/>
    <s v=" None"/>
    <n v="26.493811731961902"/>
    <n v="33.8102116131559"/>
    <n v="27.386743322129099"/>
    <n v="31.000121472461"/>
    <n v="38.0634776872351"/>
    <n v="31.9516793762572"/>
    <n v="28.746966602211451"/>
    <n v="35.936844650195496"/>
    <n v="29.669211349193148"/>
  </r>
  <r>
    <n v="106"/>
    <x v="0"/>
    <s v=" None"/>
    <n v="12"/>
    <n v="0.28819373250007602"/>
    <s v=" None"/>
    <s v=" None"/>
    <n v="16.947353366212599"/>
    <n v="18.266472476891899"/>
    <n v="22.829491236504701"/>
    <n v="23.8855122357173"/>
    <n v="30.131224025830399"/>
    <n v="25.066594333000001"/>
    <n v="20.416432800964948"/>
    <n v="24.198848251361149"/>
    <n v="23.948042784752353"/>
  </r>
  <r>
    <n v="107"/>
    <x v="0"/>
    <s v=" None"/>
    <n v="20"/>
    <n v="0.25776866078376698"/>
    <s v=" None"/>
    <s v=" None"/>
    <n v="25.830832523752299"/>
    <n v="28.619958300256702"/>
    <n v="29.080141063120401"/>
    <n v="28.0498667609547"/>
    <n v="34.167761812097702"/>
    <n v="29.268963963540902"/>
    <n v="26.9403496423535"/>
    <n v="31.393860056177203"/>
    <n v="29.174552513330653"/>
  </r>
  <r>
    <n v="108"/>
    <x v="0"/>
    <s v=" None"/>
    <n v="14"/>
    <n v="7.01493620872497E-2"/>
    <s v=" None"/>
    <s v=" None"/>
    <n v="10.672444055375999"/>
    <n v="13.3601950004741"/>
    <n v="14.2270396885951"/>
    <n v="28.548519757099001"/>
    <n v="46.846956471399501"/>
    <n v="28.613349656116199"/>
    <n v="19.610481906237499"/>
    <n v="30.103575735936801"/>
    <n v="21.420194672355649"/>
  </r>
  <r>
    <n v="109"/>
    <x v="0"/>
    <s v=" None"/>
    <n v="4"/>
    <n v="6.1731897294521297E-2"/>
    <s v=" None"/>
    <s v=" None"/>
    <n v="-0.81886438297926001"/>
    <n v="-2.8029103020291699E-2"/>
    <n v="9.9918744445511898"/>
    <n v="20.289151791136199"/>
    <n v="42.918106704013901"/>
    <n v="20.313146203985401"/>
    <n v="9.7351437040784692"/>
    <n v="21.445038800496803"/>
    <n v="15.152510324268295"/>
  </r>
  <r>
    <n v="110"/>
    <x v="0"/>
    <s v=" None"/>
    <n v="14"/>
    <n v="1.6810765266418399"/>
    <s v=" None"/>
    <s v=" None"/>
    <n v="19.801180613868301"/>
    <n v="21.873704662496198"/>
    <n v="24.037277266839101"/>
    <n v="11.1927702182946"/>
    <n v="16.990267299819301"/>
    <n v="12.605137503247899"/>
    <n v="15.496975416081451"/>
    <n v="19.431985981157752"/>
    <n v="18.3212073850435"/>
  </r>
  <r>
    <n v="111"/>
    <x v="0"/>
    <s v=" None"/>
    <n v="12"/>
    <n v="8.3455383777618394E-2"/>
    <s v=" None"/>
    <s v=" None"/>
    <n v="-1.9297946106658099"/>
    <n v="-1.2537367557832899"/>
    <n v="10.164108410040701"/>
    <n v="19.064033161624099"/>
    <n v="42.252816151892397"/>
    <n v="19.085182240929701"/>
    <n v="8.5671192754791452"/>
    <n v="20.499539698054555"/>
    <n v="14.624645325485201"/>
  </r>
  <r>
    <n v="112"/>
    <x v="0"/>
    <s v=" None"/>
    <n v="0"/>
    <n v="0"/>
    <s v=" None"/>
    <s v=" None"/>
    <m/>
    <m/>
    <m/>
    <n v="32.970721343085202"/>
    <m/>
    <n v="32.970721343085202"/>
    <n v="32.970721343085202"/>
    <s v=""/>
    <n v="32.970721343085202"/>
  </r>
  <r>
    <n v="113"/>
    <x v="0"/>
    <s v=" None"/>
    <n v="0"/>
    <n v="0"/>
    <s v=" None"/>
    <s v=" None"/>
    <m/>
    <m/>
    <m/>
    <n v="17.1900491723496"/>
    <m/>
    <n v="17.1900491723496"/>
    <n v="17.1900491723496"/>
    <s v=""/>
    <n v="17.1900491723496"/>
  </r>
  <r>
    <n v="114"/>
    <x v="0"/>
    <s v=" None"/>
    <n v="0"/>
    <n v="0"/>
    <s v=" None"/>
    <s v=" None"/>
    <m/>
    <m/>
    <m/>
    <n v="30.877624389798498"/>
    <m/>
    <n v="30.877624389798498"/>
    <n v="30.877624389798498"/>
    <s v=""/>
    <n v="30.877624389798498"/>
  </r>
  <r>
    <n v="115"/>
    <x v="0"/>
    <s v=" None"/>
    <n v="14"/>
    <n v="0.37708696722984297"/>
    <s v=" None"/>
    <s v=" None"/>
    <n v="1.4717749915259499"/>
    <n v="1.65120378823457"/>
    <n v="17.662806317207501"/>
    <n v="18.331406322322401"/>
    <n v="30.415753793420699"/>
    <n v="18.612776912636399"/>
    <n v="9.9015906569241761"/>
    <n v="16.033478790827633"/>
    <n v="18.137791614921952"/>
  </r>
  <r>
    <n v="116"/>
    <x v="0"/>
    <s v=" None"/>
    <n v="8"/>
    <n v="0.11213246732950199"/>
    <s v=" None"/>
    <s v=" None"/>
    <n v="16.725896386818501"/>
    <n v="19.059739852430599"/>
    <n v="20.591407203184001"/>
    <n v="29.239315213240602"/>
    <n v="48.788827198011802"/>
    <n v="29.2878180772028"/>
    <n v="22.982605800029553"/>
    <n v="33.924283525221199"/>
    <n v="24.939612640193403"/>
  </r>
  <r>
    <n v="117"/>
    <x v="0"/>
    <s v=" None"/>
    <n v="0"/>
    <n v="0"/>
    <s v=" None"/>
    <s v=" None"/>
    <m/>
    <m/>
    <m/>
    <n v="24.592558116770402"/>
    <m/>
    <n v="24.592558116770402"/>
    <n v="24.592558116770402"/>
    <s v=""/>
    <n v="24.592558116770402"/>
  </r>
  <r>
    <n v="118"/>
    <x v="0"/>
    <s v=" None"/>
    <n v="20"/>
    <n v="0.26511123776435802"/>
    <s v=" None"/>
    <s v=" None"/>
    <n v="11.259300403420101"/>
    <n v="13.099221655083801"/>
    <n v="16.084380862045599"/>
    <n v="21.8147905603292"/>
    <n v="37.147878965424901"/>
    <n v="21.944724453197399"/>
    <n v="16.53704548187465"/>
    <n v="25.123550310254352"/>
    <n v="19.0145526576215"/>
  </r>
  <r>
    <n v="119"/>
    <x v="0"/>
    <s v=" None"/>
    <n v="20"/>
    <n v="0.14920081198215401"/>
    <s v=" None"/>
    <s v=" None"/>
    <n v="26.3398164984781"/>
    <n v="28.923090343034801"/>
    <n v="29.8293169772857"/>
    <n v="31.987265215646499"/>
    <n v="42.512769437333802"/>
    <n v="32.390433885420897"/>
    <n v="29.163540857062301"/>
    <n v="35.717929890184301"/>
    <n v="31.109875431353299"/>
  </r>
  <r>
    <n v="120"/>
    <x v="0"/>
    <s v=" None"/>
    <n v="0"/>
    <n v="0"/>
    <s v=" None"/>
    <s v=" None"/>
    <m/>
    <m/>
    <m/>
    <n v="31.098369420931299"/>
    <m/>
    <n v="31.098369420931299"/>
    <n v="31.098369420931299"/>
    <s v=""/>
    <n v="31.098369420931299"/>
  </r>
  <r>
    <n v="121"/>
    <x v="0"/>
    <s v=" None"/>
    <n v="10"/>
    <n v="0.13088397681713099"/>
    <s v=" None"/>
    <s v=" None"/>
    <n v="-7.9716790884848603"/>
    <n v="-7.8918617413653802"/>
    <n v="17.9707747740913"/>
    <n v="14.8671798869768"/>
    <n v="35.676092948008403"/>
    <n v="14.904554528017901"/>
    <n v="3.4477503992459697"/>
    <n v="13.892115603321511"/>
    <n v="16.4376646510546"/>
  </r>
  <r>
    <n v="122"/>
    <x v="0"/>
    <s v=" None"/>
    <n v="12"/>
    <n v="0.11750013381242699"/>
    <s v=" None"/>
    <s v=" None"/>
    <n v="27.7092129809119"/>
    <n v="33.222154013057498"/>
    <n v="29.143990018699"/>
    <n v="32.381411584147102"/>
    <n v="42.361823785269699"/>
    <n v="32.841420484906003"/>
    <n v="30.045312282529501"/>
    <n v="37.791988899163599"/>
    <n v="30.992705251802501"/>
  </r>
  <r>
    <n v="123"/>
    <x v="0"/>
    <s v=" None"/>
    <n v="10"/>
    <n v="0.43649029731750399"/>
    <s v=" None"/>
    <s v=" None"/>
    <n v="-3.4576730202605299"/>
    <n v="-3.4445739601353802"/>
    <n v="26.819815298253001"/>
    <n v="-1.35837065515952"/>
    <n v="6.65777391638278"/>
    <n v="0.23692432792156901"/>
    <n v="-2.4080218377100251"/>
    <n v="1.6065999781236999"/>
    <n v="13.528369813087284"/>
  </r>
  <r>
    <n v="124"/>
    <x v="0"/>
    <s v=" None"/>
    <n v="20"/>
    <n v="0.183415606617927"/>
    <s v=" None"/>
    <s v=" None"/>
    <n v="29.850797670839299"/>
    <n v="37.030011294140003"/>
    <n v="30.774644429074101"/>
    <n v="31.9331130786587"/>
    <n v="40.425885950676701"/>
    <n v="32.596048206117203"/>
    <n v="30.891955374748999"/>
    <n v="38.727948622408348"/>
    <n v="31.685346317595652"/>
  </r>
  <r>
    <n v="125"/>
    <x v="0"/>
    <s v=" None"/>
    <n v="10"/>
    <n v="0.12517571449279699"/>
    <s v=" None"/>
    <s v=" None"/>
    <n v="4.5401798784460103"/>
    <n v="4.66245254789977"/>
    <n v="21.382555724973098"/>
    <n v="28.870410192445501"/>
    <n v="47.063134469791798"/>
    <n v="28.936843166827"/>
    <n v="16.705295035445754"/>
    <n v="25.862793508845783"/>
    <n v="25.159699445900049"/>
  </r>
  <r>
    <n v="126"/>
    <x v="0"/>
    <s v=" None"/>
    <n v="14"/>
    <n v="0.105874173343181"/>
    <s v=" None"/>
    <s v=" None"/>
    <n v="30.569075450240501"/>
    <n v="37.377853283270603"/>
    <n v="31.585403075430602"/>
    <n v="28.758948345326601"/>
    <n v="40.020594254544498"/>
    <n v="29.096970815283701"/>
    <n v="29.664011897783553"/>
    <n v="38.699223768907551"/>
    <n v="30.341186945357151"/>
  </r>
  <r>
    <n v="127"/>
    <x v="0"/>
    <s v=" None"/>
    <n v="6"/>
    <n v="0.108048632740974"/>
    <s v=" None"/>
    <s v=" None"/>
    <n v="9.0954373381822098"/>
    <n v="10.638693590241701"/>
    <n v="14.6972954380086"/>
    <n v="24.049639282477202"/>
    <n v="38.668340842886501"/>
    <n v="24.202817675049999"/>
    <n v="16.572538310329705"/>
    <n v="24.653517216564101"/>
    <n v="19.450056556529301"/>
  </r>
  <r>
    <n v="128"/>
    <x v="0"/>
    <s v=" None"/>
    <n v="0"/>
    <n v="0"/>
    <s v=" None"/>
    <s v=" None"/>
    <m/>
    <m/>
    <m/>
    <n v="14.9757328438029"/>
    <m/>
    <n v="14.9757328438029"/>
    <n v="14.9757328438029"/>
    <s v=""/>
    <n v="14.9757328438029"/>
  </r>
  <r>
    <n v="129"/>
    <x v="0"/>
    <s v=" None"/>
    <n v="16"/>
    <n v="0.15388436615466999"/>
    <s v=" None"/>
    <s v=" None"/>
    <n v="19.9859936897276"/>
    <n v="24.1865014298685"/>
    <n v="22.079623567477402"/>
    <n v="27.814389987283199"/>
    <n v="38.348602203588698"/>
    <n v="28.217104698220201"/>
    <n v="23.9001918385054"/>
    <n v="31.267551816728599"/>
    <n v="25.148364132848801"/>
  </r>
  <r>
    <n v="130"/>
    <x v="0"/>
    <s v=" None"/>
    <n v="18"/>
    <n v="1.7774518728256199"/>
    <s v=" None"/>
    <s v=" None"/>
    <n v="35.136402160811599"/>
    <n v="49.331524185126"/>
    <n v="35.304980497516702"/>
    <n v="16.547901402939399"/>
    <n v="17.725038588250001"/>
    <n v="22.865473950854099"/>
    <n v="25.842151781875501"/>
    <n v="33.528281386688001"/>
    <n v="29.085227224185402"/>
  </r>
  <r>
    <n v="131"/>
    <x v="0"/>
    <s v=" None"/>
    <n v="14"/>
    <n v="0.16332015395164401"/>
    <s v=" None"/>
    <s v=" None"/>
    <n v="31.084446488637401"/>
    <n v="36.854458887427697"/>
    <n v="32.421578458244198"/>
    <n v="30.482150166304098"/>
    <n v="37.903582942466599"/>
    <n v="31.350408660805499"/>
    <n v="30.783298327470749"/>
    <n v="37.379020914947148"/>
    <n v="31.885993559524849"/>
  </r>
  <r>
    <n v="132"/>
    <x v="0"/>
    <s v=" None"/>
    <n v="2"/>
    <n v="2.1371407434344201E-2"/>
    <s v=" None"/>
    <s v=" None"/>
    <n v="16.876619524909898"/>
    <n v="19.341940979472099"/>
    <n v="20.560475467284601"/>
    <n v="28.010494410135799"/>
    <n v="47.6320528025607"/>
    <n v="28.058213356932701"/>
    <n v="22.443556967522849"/>
    <n v="33.486996891016403"/>
    <n v="24.309344412108651"/>
  </r>
  <r>
    <n v="133"/>
    <x v="0"/>
    <s v=" None"/>
    <n v="16"/>
    <n v="0.11962054669857"/>
    <s v=" None"/>
    <s v=" None"/>
    <n v="31.3133091756258"/>
    <n v="38.330379913257502"/>
    <n v="32.276231344421198"/>
    <n v="29.6497894719204"/>
    <n v="42.176160523543601"/>
    <n v="29.899843656377101"/>
    <n v="30.481549323773102"/>
    <n v="40.253270218400552"/>
    <n v="31.08803750039915"/>
  </r>
  <r>
    <n v="134"/>
    <x v="0"/>
    <s v=" None"/>
    <n v="0"/>
    <n v="0"/>
    <s v=" None"/>
    <s v=" None"/>
    <m/>
    <m/>
    <m/>
    <n v="-1.61008124393506"/>
    <m/>
    <n v="-1.61008124393506"/>
    <n v="-1.61008124393506"/>
    <s v=""/>
    <n v="-1.61008124393506"/>
  </r>
  <r>
    <n v="135"/>
    <x v="0"/>
    <s v=" None"/>
    <n v="16"/>
    <n v="0.48583501577377303"/>
    <s v=" None"/>
    <s v=" None"/>
    <n v="32.675049866216902"/>
    <n v="37.788620534173901"/>
    <n v="34.275122009237997"/>
    <n v="27.550273931495301"/>
    <n v="29.737863356152701"/>
    <n v="31.5810479556093"/>
    <n v="30.112661898856103"/>
    <n v="33.763241945163301"/>
    <n v="32.928084982423648"/>
  </r>
  <r>
    <n v="136"/>
    <x v="0"/>
    <s v=" None"/>
    <n v="0"/>
    <n v="0"/>
    <s v=" None"/>
    <s v=" None"/>
    <m/>
    <m/>
    <m/>
    <n v="18.428128079475599"/>
    <m/>
    <n v="18.428128079475599"/>
    <n v="18.428128079475599"/>
    <s v=""/>
    <n v="18.428128079475599"/>
  </r>
  <r>
    <n v="137"/>
    <x v="0"/>
    <s v=" None"/>
    <n v="14"/>
    <n v="0.282111346721649"/>
    <s v=" None"/>
    <s v=" None"/>
    <n v="-2.9294035215647698"/>
    <n v="-2.8881731703565201"/>
    <n v="22.007045577194699"/>
    <n v="18.1940930173851"/>
    <n v="34.263316549837697"/>
    <n v="18.304434170392302"/>
    <n v="7.6323447479101656"/>
    <n v="15.687571689740588"/>
    <n v="20.1557398737935"/>
  </r>
  <r>
    <n v="138"/>
    <x v="0"/>
    <s v=" None"/>
    <n v="14"/>
    <n v="0.13643278181552801"/>
    <s v=" None"/>
    <s v=" None"/>
    <n v="24.97566083413"/>
    <n v="31.860936935761401"/>
    <n v="25.974092491452399"/>
    <n v="32.0457987126467"/>
    <n v="39.068731829330403"/>
    <n v="33.007168284547099"/>
    <n v="28.510729773388348"/>
    <n v="35.464834382545902"/>
    <n v="29.490630387999751"/>
  </r>
  <r>
    <n v="139"/>
    <x v="0"/>
    <s v=" None"/>
    <n v="6"/>
    <n v="1.1370272636413501"/>
    <s v=" None"/>
    <s v=" None"/>
    <n v="36.0470040184872"/>
    <n v="40.323580454639597"/>
    <n v="38.078504907260701"/>
    <n v="17.8328470951611"/>
    <n v="18.4447783466793"/>
    <n v="26.707727988159601"/>
    <n v="26.93992555682415"/>
    <n v="29.384179400659448"/>
    <n v="32.393116447710149"/>
  </r>
  <r>
    <n v="140"/>
    <x v="0"/>
    <s v=" None"/>
    <n v="14"/>
    <n v="0.14046598970890001"/>
    <s v=" None"/>
    <s v=" None"/>
    <n v="26.927717061003001"/>
    <n v="31.115217578535301"/>
    <n v="29.016170123350399"/>
    <n v="28.644948416206802"/>
    <n v="39.6682705938209"/>
    <n v="29.002855761155399"/>
    <n v="27.786332738604901"/>
    <n v="35.3917440861781"/>
    <n v="29.009512942252897"/>
  </r>
  <r>
    <n v="141"/>
    <x v="0"/>
    <s v=" None"/>
    <n v="0"/>
    <n v="0"/>
    <s v=" None"/>
    <s v=" None"/>
    <m/>
    <m/>
    <m/>
    <n v="28.242034121050501"/>
    <m/>
    <n v="28.242034121050501"/>
    <n v="28.242034121050501"/>
    <s v=""/>
    <n v="28.242034121050501"/>
  </r>
  <r>
    <n v="142"/>
    <x v="0"/>
    <s v=" None"/>
    <n v="4"/>
    <n v="6.1301387846469803E-2"/>
    <s v=" None"/>
    <s v=" None"/>
    <n v="26.544199436666101"/>
    <n v="30.574712994529701"/>
    <n v="28.7327454296749"/>
    <n v="33.244205099789703"/>
    <n v="52.070010151337002"/>
    <n v="33.301520249099603"/>
    <n v="29.8942022682279"/>
    <n v="41.322361572933353"/>
    <n v="31.017132839387251"/>
  </r>
  <r>
    <n v="143"/>
    <x v="0"/>
    <s v=" None"/>
    <n v="2"/>
    <n v="3.8488533347845001E-2"/>
    <s v=" None"/>
    <s v=" None"/>
    <n v="22.5722930849284"/>
    <n v="27.449627499625201"/>
    <n v="24.288907635506899"/>
    <n v="30.4797295499705"/>
    <n v="51.426818192369097"/>
    <n v="30.5148220627336"/>
    <n v="26.526011317449452"/>
    <n v="39.438222845997146"/>
    <n v="27.401864849120251"/>
  </r>
  <r>
    <n v="144"/>
    <x v="0"/>
    <s v=" None"/>
    <n v="18"/>
    <n v="0.19132344424724501"/>
    <s v=" None"/>
    <s v=" None"/>
    <n v="25.578709589424399"/>
    <n v="30.3001321188692"/>
    <n v="27.368783954559198"/>
    <n v="30.617346821466398"/>
    <n v="39.9170242364751"/>
    <n v="31.160634863268001"/>
    <n v="28.098028205445399"/>
    <n v="35.10857817767215"/>
    <n v="29.2647094089136"/>
  </r>
  <r>
    <n v="145"/>
    <x v="0"/>
    <s v=" None"/>
    <n v="18"/>
    <n v="0.39312994480133001"/>
    <s v=" None"/>
    <s v=" None"/>
    <n v="-9.4026900299147105"/>
    <n v="-9.3981182976998898"/>
    <n v="30.246972514165201"/>
    <n v="10.373129391959701"/>
    <n v="17.479522301593299"/>
    <n v="11.3904493931887"/>
    <n v="0.48521968102249513"/>
    <n v="4.0407020019467046"/>
    <n v="20.818710953676948"/>
  </r>
  <r>
    <n v="146"/>
    <x v="0"/>
    <s v=" None"/>
    <n v="14"/>
    <n v="0.28334027528762801"/>
    <s v=" None"/>
    <s v=" None"/>
    <n v="8.6935095080855902"/>
    <n v="10.9287134473959"/>
    <n v="12.9851970328422"/>
    <n v="18.746550022590199"/>
    <n v="40.217001225282303"/>
    <n v="18.778029577560599"/>
    <n v="13.720029765337895"/>
    <n v="25.572857336339101"/>
    <n v="15.881613305201398"/>
  </r>
  <r>
    <n v="147"/>
    <x v="0"/>
    <s v=" None"/>
    <n v="4"/>
    <n v="4.2803496122360202E-2"/>
    <s v=" None"/>
    <s v=" None"/>
    <n v="-8.4086198748632803"/>
    <n v="-8.3141711666867906"/>
    <n v="17.175831125286599"/>
    <n v="22.538422899680398"/>
    <n v="44.308615116568902"/>
    <n v="22.5675716266196"/>
    <n v="7.064901512408559"/>
    <n v="17.997221974941056"/>
    <n v="19.871701375953101"/>
  </r>
  <r>
    <n v="148"/>
    <x v="0"/>
    <s v=" None"/>
    <n v="10"/>
    <n v="0.14656315743923101"/>
    <s v=" None"/>
    <s v=" None"/>
    <n v="25.4995586613413"/>
    <n v="29.045483386450599"/>
    <n v="28.038507017854801"/>
    <n v="29.461214366343398"/>
    <n v="37.203757849746303"/>
    <n v="30.261689503974701"/>
    <n v="27.480386513842348"/>
    <n v="33.124620618098447"/>
    <n v="29.150098260914753"/>
  </r>
  <r>
    <n v="149"/>
    <x v="0"/>
    <s v=" None"/>
    <n v="10"/>
    <n v="0.17608545720577201"/>
    <s v=" None"/>
    <s v=" None"/>
    <n v="-5.8914651123550801"/>
    <n v="-5.8441875412397097"/>
    <n v="20.612591857920901"/>
    <n v="19.465206675486201"/>
    <n v="39.795896443658897"/>
    <n v="19.506094792261099"/>
    <n v="6.7868707815655602"/>
    <n v="16.975854451209592"/>
    <n v="20.059343325091"/>
  </r>
  <r>
    <n v="150"/>
    <x v="0"/>
    <s v=" None"/>
    <n v="4"/>
    <n v="5.6554175913333803E-2"/>
    <s v=" None"/>
    <s v=" None"/>
    <n v="-14.3103205692061"/>
    <n v="-14.2797584894744"/>
    <n v="21.669881271358001"/>
    <n v="16.5892434714467"/>
    <n v="45.199845643353598"/>
    <n v="16.595359065705502"/>
    <n v="1.1394614511203001"/>
    <n v="15.460043576939599"/>
    <n v="19.132620168531751"/>
  </r>
  <r>
    <n v="151"/>
    <x v="0"/>
    <s v=" None"/>
    <n v="16"/>
    <n v="0.465167015790939"/>
    <s v=" None"/>
    <s v=" None"/>
    <n v="3.2887861586249598"/>
    <n v="3.5189176134807698"/>
    <n v="17.759330344536899"/>
    <n v="19.6383324245365"/>
    <n v="33.938884838162501"/>
    <n v="19.8044937585755"/>
    <n v="11.463559291580729"/>
    <n v="18.728901225821634"/>
    <n v="18.781912051556198"/>
  </r>
  <r>
    <n v="152"/>
    <x v="0"/>
    <s v=" None"/>
    <n v="2"/>
    <n v="2.9805090278387E-2"/>
    <s v=" None"/>
    <s v=" None"/>
    <n v="17.413786126766301"/>
    <n v="21.391550878447401"/>
    <n v="19.664773456454899"/>
    <n v="30.585829080206199"/>
    <n v="53.9615074997945"/>
    <n v="30.605855114991201"/>
    <n v="23.99980760348625"/>
    <n v="37.676529189120949"/>
    <n v="25.135314285723048"/>
  </r>
  <r>
    <n v="153"/>
    <x v="0"/>
    <s v=" None"/>
    <n v="8"/>
    <n v="6.4312659204006195E-2"/>
    <s v=" None"/>
    <s v=" None"/>
    <n v="19.3889371892767"/>
    <n v="21.6175839988958"/>
    <n v="23.382964535216399"/>
    <n v="26.441300836140002"/>
    <n v="47.626358081199101"/>
    <n v="26.474560463840302"/>
    <n v="22.915119012708352"/>
    <n v="34.621971040047448"/>
    <n v="24.92876249952835"/>
  </r>
  <r>
    <n v="154"/>
    <x v="0"/>
    <s v=" None"/>
    <n v="4"/>
    <n v="2.3179152980446802E-2"/>
    <s v=" None"/>
    <s v=" None"/>
    <n v="20.916513936506401"/>
    <n v="27.342567751742699"/>
    <n v="22.046747414254799"/>
    <n v="32.029931098590197"/>
    <n v="55.120540880983299"/>
    <n v="32.051313809152703"/>
    <n v="26.473222517548301"/>
    <n v="41.231554316363002"/>
    <n v="27.049030611703749"/>
  </r>
  <r>
    <n v="155"/>
    <x v="0"/>
    <s v=" None"/>
    <n v="0"/>
    <n v="0"/>
    <s v=" None"/>
    <s v=" None"/>
    <m/>
    <m/>
    <m/>
    <n v="30.858249296811401"/>
    <m/>
    <n v="30.858249296811401"/>
    <n v="30.858249296811401"/>
    <s v=""/>
    <n v="30.858249296811401"/>
  </r>
  <r>
    <n v="156"/>
    <x v="0"/>
    <s v=" None"/>
    <n v="0"/>
    <n v="0"/>
    <s v=" None"/>
    <s v=" None"/>
    <m/>
    <m/>
    <m/>
    <n v="28.9341965380777"/>
    <m/>
    <n v="28.9341965380777"/>
    <n v="28.9341965380777"/>
    <s v=""/>
    <n v="28.9341965380777"/>
  </r>
  <r>
    <n v="157"/>
    <x v="0"/>
    <s v=" None"/>
    <n v="20"/>
    <n v="0.197592198848724"/>
    <s v=" None"/>
    <s v=" None"/>
    <n v="29.8178637316962"/>
    <n v="37.3806619690071"/>
    <n v="30.655566301695199"/>
    <n v="29.7792223393987"/>
    <n v="36.4468119135284"/>
    <n v="30.833710651439102"/>
    <n v="29.79854303554745"/>
    <n v="36.91373694126775"/>
    <n v="30.74463847656715"/>
  </r>
  <r>
    <n v="158"/>
    <x v="0"/>
    <s v=" None"/>
    <n v="16"/>
    <n v="0.15030160546302701"/>
    <s v=" None"/>
    <s v=" None"/>
    <n v="31.3694510863237"/>
    <n v="38.561870047009698"/>
    <n v="32.289920982175403"/>
    <n v="31.138999572655798"/>
    <n v="43.809404618035799"/>
    <n v="31.380592015601"/>
    <n v="31.254225329489749"/>
    <n v="41.185637332522745"/>
    <n v="31.835256498888199"/>
  </r>
  <r>
    <n v="159"/>
    <x v="0"/>
    <s v=" None"/>
    <n v="14"/>
    <n v="0.31134071946144098"/>
    <s v=" None"/>
    <s v=" None"/>
    <n v="-4.4771961773721403"/>
    <n v="-4.2813722554750004"/>
    <n v="14.7380294079096"/>
    <n v="11.546435152472499"/>
    <n v="38.114924145479797"/>
    <n v="11.5566865136805"/>
    <n v="3.5346194875501795"/>
    <n v="16.916775945002399"/>
    <n v="13.14735796079505"/>
  </r>
  <r>
    <n v="160"/>
    <x v="0"/>
    <s v=" None"/>
    <n v="12"/>
    <n v="0.108163945376873"/>
    <s v=" None"/>
    <s v=" None"/>
    <n v="-10.7682886771896"/>
    <n v="-10.624837258673001"/>
    <n v="15.099567221493301"/>
    <n v="14.9366793332981"/>
    <n v="38.678100999317202"/>
    <n v="14.955657236058199"/>
    <n v="2.0841953280542498"/>
    <n v="14.026631870322101"/>
    <n v="15.02761222877575"/>
  </r>
  <r>
    <n v="161"/>
    <x v="0"/>
    <s v=" None"/>
    <n v="14"/>
    <n v="0.165116176009178"/>
    <s v=" None"/>
    <s v=" None"/>
    <n v="23.384148484081599"/>
    <n v="25.441648506823402"/>
    <n v="27.629191996948499"/>
    <n v="28.722751739291201"/>
    <n v="40.383173243758002"/>
    <n v="29.0300492752841"/>
    <n v="26.053450111686402"/>
    <n v="32.912410875290703"/>
    <n v="28.329620636116299"/>
  </r>
  <r>
    <n v="162"/>
    <x v="0"/>
    <s v=" None"/>
    <n v="8"/>
    <n v="0.187286302447319"/>
    <s v=" None"/>
    <s v=" None"/>
    <n v="29.0530485947328"/>
    <n v="34.1625874112136"/>
    <n v="30.655859544092898"/>
    <n v="31.023040439895102"/>
    <n v="38.7848316364528"/>
    <n v="31.819382407873899"/>
    <n v="30.038044517313949"/>
    <n v="36.4737095238332"/>
    <n v="31.237620975983397"/>
  </r>
  <r>
    <n v="163"/>
    <x v="0"/>
    <s v=" None"/>
    <n v="14"/>
    <n v="2.3336284160614"/>
    <s v=" None"/>
    <s v=" None"/>
    <n v="27.380468108431099"/>
    <n v="29.4843438856376"/>
    <n v="31.5425523071664"/>
    <n v="13.774906237133001"/>
    <n v="18.688563774260899"/>
    <n v="15.5246563990827"/>
    <n v="20.577687172782049"/>
    <n v="24.086453829949249"/>
    <n v="23.533604353124549"/>
  </r>
  <r>
    <n v="164"/>
    <x v="0"/>
    <s v=" None"/>
    <n v="14"/>
    <n v="0.18550503253936701"/>
    <s v=" None"/>
    <s v=" None"/>
    <n v="10.578994370539601"/>
    <n v="13.1099520295143"/>
    <n v="14.3353822647014"/>
    <n v="20.658681142504498"/>
    <n v="37.9109021398518"/>
    <n v="20.741927157175301"/>
    <n v="15.61883775652205"/>
    <n v="25.510427084683052"/>
    <n v="17.538654710938349"/>
  </r>
  <r>
    <n v="165"/>
    <x v="0"/>
    <s v=" None"/>
    <n v="18"/>
    <n v="0.27960839867591802"/>
    <s v=" None"/>
    <s v=" None"/>
    <n v="-1.6567980798159501"/>
    <n v="-1.29736369456773"/>
    <n v="13.050574350132299"/>
    <n v="13.524104592462701"/>
    <n v="30.848292046384401"/>
    <n v="13.608849671204201"/>
    <n v="5.9336532563233755"/>
    <n v="14.775464175908336"/>
    <n v="13.329712010668249"/>
  </r>
  <r>
    <n v="166"/>
    <x v="0"/>
    <s v=" None"/>
    <n v="18"/>
    <n v="0.13916346430778501"/>
    <s v=" None"/>
    <s v=" None"/>
    <n v="26.073258746897199"/>
    <n v="29.632560096050302"/>
    <n v="28.600957782878002"/>
    <n v="27.350892478522301"/>
    <n v="46.599238995275101"/>
    <n v="27.4029325760294"/>
    <n v="26.71207561270975"/>
    <n v="38.1158995456627"/>
    <n v="28.001945179453699"/>
  </r>
  <r>
    <n v="167"/>
    <x v="0"/>
    <s v=" None"/>
    <n v="0"/>
    <n v="0"/>
    <s v=" None"/>
    <s v=" None"/>
    <m/>
    <m/>
    <m/>
    <n v="30.835100497004198"/>
    <m/>
    <n v="30.835100497004198"/>
    <n v="30.835100497004198"/>
    <s v=""/>
    <n v="30.835100497004198"/>
  </r>
  <r>
    <n v="168"/>
    <x v="0"/>
    <s v=" None"/>
    <n v="12"/>
    <n v="0.17658199369907299"/>
    <s v=" None"/>
    <s v=" None"/>
    <n v="28.2493200535889"/>
    <n v="33.013124335097103"/>
    <n v="30.016111040008798"/>
    <n v="29.055507199898599"/>
    <n v="36.813372712317403"/>
    <n v="29.8529690346618"/>
    <n v="28.652413626743751"/>
    <n v="34.913248523707253"/>
    <n v="29.934540037335299"/>
  </r>
  <r>
    <n v="169"/>
    <x v="0"/>
    <s v=" None"/>
    <n v="0"/>
    <n v="0"/>
    <s v=" None"/>
    <s v=" None"/>
    <m/>
    <m/>
    <m/>
    <n v="15.078618444788001"/>
    <m/>
    <n v="15.078618444788001"/>
    <n v="15.078618444788001"/>
    <s v=""/>
    <n v="15.078618444788001"/>
  </r>
  <r>
    <n v="170"/>
    <x v="0"/>
    <s v=" None"/>
    <n v="10"/>
    <n v="0.17649330198764801"/>
    <s v=" None"/>
    <s v=" None"/>
    <n v="-6.6324861126649299"/>
    <n v="-6.6084926002315196"/>
    <n v="23.42261881372"/>
    <n v="18.997509070446601"/>
    <n v="35.5848410968824"/>
    <n v="19.0950610242433"/>
    <n v="6.1825114788908353"/>
    <n v="14.488174248325439"/>
    <n v="21.25883991898165"/>
  </r>
  <r>
    <n v="171"/>
    <x v="0"/>
    <s v=" None"/>
    <n v="10"/>
    <n v="0.24315661191940299"/>
    <s v=" None"/>
    <s v=" None"/>
    <n v="-6.5194296289697897"/>
    <n v="-6.0641499062978097"/>
    <n v="10.525856688887"/>
    <n v="9.14769481888451"/>
    <n v="37.881793907090803"/>
    <n v="9.1542186097676801"/>
    <n v="1.3141325949573601"/>
    <n v="15.908822000396496"/>
    <n v="9.8400376493273392"/>
  </r>
  <r>
    <n v="172"/>
    <x v="0"/>
    <s v=" None"/>
    <n v="14"/>
    <n v="0.18052664399147"/>
    <s v=" None"/>
    <s v=" None"/>
    <n v="28.989540765165302"/>
    <n v="31.8941659947826"/>
    <n v="32.110957946270403"/>
    <n v="34.031256069041603"/>
    <n v="43.582511091525902"/>
    <n v="34.541869150861302"/>
    <n v="31.510398417103453"/>
    <n v="37.738338543154249"/>
    <n v="33.326413548565853"/>
  </r>
  <r>
    <n v="173"/>
    <x v="0"/>
    <s v=" None"/>
    <n v="20"/>
    <n v="0.15359130501747101"/>
    <s v=" None"/>
    <s v=" None"/>
    <n v="27.465624408074"/>
    <n v="31.717415929715099"/>
    <n v="29.514492070747899"/>
    <n v="30.970884956079299"/>
    <n v="41.260461685956599"/>
    <n v="31.397769790501702"/>
    <n v="29.218254682076648"/>
    <n v="36.488938807835851"/>
    <n v="30.456130930624802"/>
  </r>
  <r>
    <n v="174"/>
    <x v="0"/>
    <s v=" None"/>
    <n v="14"/>
    <n v="0.12480531632900201"/>
    <s v=" None"/>
    <s v=" None"/>
    <n v="24.606534703145702"/>
    <n v="28.491818622218201"/>
    <n v="26.895060660471401"/>
    <n v="25.765297325799899"/>
    <n v="39.3364595650011"/>
    <n v="25.960962701695799"/>
    <n v="25.185916014472802"/>
    <n v="33.914139093609649"/>
    <n v="26.4280116810836"/>
  </r>
  <r>
    <n v="175"/>
    <x v="0"/>
    <s v=" None"/>
    <n v="4"/>
    <n v="7.7921770513057695E-2"/>
    <s v=" None"/>
    <s v=" None"/>
    <n v="25.460765596784"/>
    <n v="28.751418306168699"/>
    <n v="28.2135040215266"/>
    <n v="28.7773193361407"/>
    <n v="47.154395478882101"/>
    <n v="28.840972830553699"/>
    <n v="27.11904246646235"/>
    <n v="37.952906892525398"/>
    <n v="28.527238426040149"/>
  </r>
  <r>
    <n v="176"/>
    <x v="0"/>
    <s v=" None"/>
    <n v="12"/>
    <n v="0.160353228449821"/>
    <s v=" None"/>
    <s v=" None"/>
    <n v="29.387026915899899"/>
    <n v="33.205479336130203"/>
    <n v="31.718300617890101"/>
    <n v="31.522500688298301"/>
    <n v="38.459799906476498"/>
    <n v="32.505419531791702"/>
    <n v="30.454763802099102"/>
    <n v="35.83263962130335"/>
    <n v="32.111860074840905"/>
  </r>
  <r>
    <n v="177"/>
    <x v="0"/>
    <s v=" None"/>
    <n v="16"/>
    <n v="0.14273437857627799"/>
    <s v=" None"/>
    <s v=" None"/>
    <n v="-3.1062513524361099"/>
    <n v="-2.83229071335905"/>
    <n v="13.684324386170299"/>
    <n v="17.432377295866601"/>
    <n v="40.182537196791301"/>
    <n v="17.455910277893601"/>
    <n v="7.1630629717152452"/>
    <n v="18.675123241716125"/>
    <n v="15.57011733203195"/>
  </r>
  <r>
    <n v="178"/>
    <x v="0"/>
    <s v=" None"/>
    <n v="12"/>
    <n v="0.21271951496601099"/>
    <s v=" None"/>
    <s v=" None"/>
    <n v="29.566233131095"/>
    <n v="35.903145949835199"/>
    <n v="30.716218639571199"/>
    <n v="29.7231035409154"/>
    <n v="39.052404605928302"/>
    <n v="30.262560117901899"/>
    <n v="29.6446683360052"/>
    <n v="37.477775277881747"/>
    <n v="30.489389378736547"/>
  </r>
  <r>
    <n v="179"/>
    <x v="0"/>
    <s v=" None"/>
    <n v="14"/>
    <n v="0.14605744183063499"/>
    <s v=" None"/>
    <s v=" None"/>
    <n v="14.813816169850099"/>
    <n v="17.518193781508099"/>
    <n v="18.229465936645699"/>
    <n v="25.183094030859198"/>
    <n v="39.8403541341414"/>
    <n v="25.334760357099899"/>
    <n v="19.998455100354647"/>
    <n v="28.679273957824748"/>
    <n v="21.782113146872799"/>
  </r>
  <r>
    <n v="180"/>
    <x v="0"/>
    <s v=" None"/>
    <n v="2"/>
    <n v="3.5205978900194099E-2"/>
    <s v=" None"/>
    <s v=" None"/>
    <n v="7.7031972584530397"/>
    <n v="8.2060063525249696"/>
    <n v="17.927296038209001"/>
    <n v="27.4992554580265"/>
    <n v="53.829414401702202"/>
    <n v="27.5093956288081"/>
    <n v="17.601226358239771"/>
    <n v="31.017710377113588"/>
    <n v="22.71834583350855"/>
  </r>
  <r>
    <n v="181"/>
    <x v="0"/>
    <s v=" None"/>
    <n v="10"/>
    <n v="0.251168072223663"/>
    <s v=" None"/>
    <s v=" None"/>
    <n v="-6.4397210250640198"/>
    <n v="-6.3221571343912899"/>
    <n v="16.5266296354316"/>
    <n v="12.128308794560301"/>
    <n v="37.342194263015301"/>
    <n v="12.142202930595801"/>
    <n v="2.8442938847481405"/>
    <n v="15.510018564312006"/>
    <n v="14.334416283013701"/>
  </r>
  <r>
    <n v="182"/>
    <x v="0"/>
    <s v=" None"/>
    <n v="16"/>
    <n v="0.20122087001800501"/>
    <s v=" None"/>
    <s v=" None"/>
    <n v="7.9673350943168604"/>
    <n v="8.6964184490681706"/>
    <n v="16.626837005013801"/>
    <n v="22.863965761654999"/>
    <n v="40.221334758192803"/>
    <n v="22.944929045788701"/>
    <n v="15.415650427985931"/>
    <n v="24.458876603630486"/>
    <n v="19.785883025401251"/>
  </r>
  <r>
    <n v="183"/>
    <x v="0"/>
    <s v=" None"/>
    <n v="14"/>
    <n v="0.177540257573127"/>
    <s v=" None"/>
    <s v=" None"/>
    <n v="8.2922479531597908"/>
    <n v="10.1315905847202"/>
    <n v="13.3128532738484"/>
    <n v="21.172826072866201"/>
    <n v="35.292741318821598"/>
    <n v="21.345640112253299"/>
    <n v="14.732537013012996"/>
    <n v="22.712165951770899"/>
    <n v="17.329246693050848"/>
  </r>
  <r>
    <n v="184"/>
    <x v="0"/>
    <s v=" None"/>
    <n v="16"/>
    <n v="2.91731834411621"/>
    <s v=" None"/>
    <s v=" None"/>
    <n v="4.0176309227401399"/>
    <n v="4.1204041794917998"/>
    <n v="21.7494165811374"/>
    <n v="10.111345765688201"/>
    <n v="24.208094838919202"/>
    <n v="10.300261516569201"/>
    <n v="7.0644883442141708"/>
    <n v="14.164249509205501"/>
    <n v="16.024839048853302"/>
  </r>
  <r>
    <n v="185"/>
    <x v="0"/>
    <s v=" None"/>
    <n v="6"/>
    <n v="3.6001197993755299E-2"/>
    <s v=" None"/>
    <s v=" None"/>
    <n v="0.83270054288782602"/>
    <n v="3.0625883639159399"/>
    <n v="6.53860903509075"/>
    <n v="21.172775200554302"/>
    <n v="49.213558538679401"/>
    <n v="21.179651378766099"/>
    <n v="11.002737871721063"/>
    <n v="26.138073451297672"/>
    <n v="13.859130206928425"/>
  </r>
  <r>
    <n v="186"/>
    <x v="0"/>
    <s v=" None"/>
    <n v="0"/>
    <n v="0"/>
    <s v=" None"/>
    <s v=" None"/>
    <m/>
    <m/>
    <m/>
    <n v="9.9075553973275703"/>
    <m/>
    <n v="9.9075553973275703"/>
    <n v="9.9075553973275703"/>
    <s v=""/>
    <n v="9.9075553973275703"/>
  </r>
  <r>
    <n v="187"/>
    <x v="0"/>
    <s v=" None"/>
    <n v="14"/>
    <n v="2.7395739555358798"/>
    <s v=" None"/>
    <s v=" None"/>
    <n v="36.0879060261951"/>
    <n v="52.103280464906"/>
    <n v="36.198020696524402"/>
    <n v="16.7891293745257"/>
    <n v="18.003436060403601"/>
    <n v="22.984941971227101"/>
    <n v="26.4385177003604"/>
    <n v="35.053358262654797"/>
    <n v="29.591481333875752"/>
  </r>
  <r>
    <n v="188"/>
    <x v="0"/>
    <s v=" None"/>
    <n v="18"/>
    <n v="0.33273893594741799"/>
    <s v=" None"/>
    <s v=" None"/>
    <n v="7.9861859883262401E-2"/>
    <n v="0.30647305935013403"/>
    <n v="15.8774704719846"/>
    <n v="15.276156249237401"/>
    <n v="31.031364994315702"/>
    <n v="15.396556438303501"/>
    <n v="7.6780090545603317"/>
    <n v="15.668919026832917"/>
    <n v="15.63701345514405"/>
  </r>
  <r>
    <n v="189"/>
    <x v="0"/>
    <s v=" None"/>
    <n v="12"/>
    <n v="0.19313299655914301"/>
    <s v=" None"/>
    <s v=" None"/>
    <n v="-3.7231102257477602"/>
    <n v="-3.3599886880606999"/>
    <n v="12.2419469221109"/>
    <n v="13.332089053231901"/>
    <n v="39.3984111565943"/>
    <n v="13.343344810867899"/>
    <n v="4.8044894137420702"/>
    <n v="18.019211234266798"/>
    <n v="12.7926458664894"/>
  </r>
  <r>
    <n v="190"/>
    <x v="0"/>
    <s v=" None"/>
    <n v="18"/>
    <n v="1.90911781787872"/>
    <s v=" None"/>
    <s v=" None"/>
    <n v="21.6141901147891"/>
    <n v="21.917405724695101"/>
    <n v="33.353082268807697"/>
    <n v="18.318247513905401"/>
    <n v="20.378553227743701"/>
    <n v="22.585900202745002"/>
    <n v="19.966218814347251"/>
    <n v="21.147979476219401"/>
    <n v="27.969491235776349"/>
  </r>
  <r>
    <n v="191"/>
    <x v="0"/>
    <s v=" None"/>
    <n v="2"/>
    <n v="3.2041233032941797E-2"/>
    <s v=" None"/>
    <s v=" None"/>
    <n v="26.612509435680099"/>
    <n v="33.466806238437698"/>
    <n v="27.618084800950399"/>
    <n v="26.750137499262301"/>
    <n v="51.055382904564098"/>
    <n v="26.766317628961499"/>
    <n v="26.681323467471202"/>
    <n v="42.261094571500898"/>
    <n v="27.192201214955951"/>
  </r>
  <r>
    <n v="192"/>
    <x v="0"/>
    <s v=" None"/>
    <n v="12"/>
    <n v="0.128381207585334"/>
    <s v=" None"/>
    <s v=" None"/>
    <n v="25.376571976737001"/>
    <n v="31.8547805005208"/>
    <n v="26.486377631806999"/>
    <n v="29.438665481214102"/>
    <n v="40.176242847681898"/>
    <n v="29.821932306589002"/>
    <n v="27.40761872897555"/>
    <n v="36.015511674101347"/>
    <n v="28.154154969198"/>
  </r>
  <r>
    <n v="193"/>
    <x v="0"/>
    <s v=" None"/>
    <n v="14"/>
    <n v="0.23073892295360501"/>
    <s v=" None"/>
    <s v=" None"/>
    <n v="29.282951157944598"/>
    <n v="34.123294770214201"/>
    <n v="31.011386783255698"/>
    <n v="29.772016375112301"/>
    <n v="37.4223113970287"/>
    <n v="30.591341046475801"/>
    <n v="29.527483766528448"/>
    <n v="35.772803083621454"/>
    <n v="30.80136391486575"/>
  </r>
  <r>
    <n v="194"/>
    <x v="0"/>
    <s v=" None"/>
    <n v="16"/>
    <n v="0.20235057175159399"/>
    <s v=" None"/>
    <s v=" None"/>
    <n v="29.3873679387324"/>
    <n v="33.303090708756002"/>
    <n v="31.650861091009499"/>
    <n v="27.865426814105302"/>
    <n v="38.026704755134098"/>
    <n v="28.306130166216299"/>
    <n v="28.626397376418851"/>
    <n v="35.664897731945047"/>
    <n v="29.978495628612897"/>
  </r>
  <r>
    <n v="195"/>
    <x v="0"/>
    <s v=" None"/>
    <n v="14"/>
    <n v="0.186708003282547"/>
    <s v=" None"/>
    <s v=" None"/>
    <n v="7.5489014121795801"/>
    <n v="8.4702426043274297"/>
    <n v="15.3125855066251"/>
    <n v="20.087270876919199"/>
    <n v="33.812390165430699"/>
    <n v="20.277288532169202"/>
    <n v="13.81808614454939"/>
    <n v="21.141316384879065"/>
    <n v="17.79493701939715"/>
  </r>
  <r>
    <n v="196"/>
    <x v="0"/>
    <s v=" None"/>
    <n v="18"/>
    <n v="0.213557168841362"/>
    <s v=" None"/>
    <s v=" None"/>
    <n v="28.1980506698462"/>
    <n v="31.6156940729316"/>
    <n v="30.8389515364853"/>
    <n v="33.572911592782297"/>
    <n v="40.1250062064586"/>
    <n v="34.659089498859501"/>
    <n v="30.885481131314251"/>
    <n v="35.870350139695098"/>
    <n v="32.749020517672399"/>
  </r>
  <r>
    <n v="197"/>
    <x v="0"/>
    <s v=" None"/>
    <n v="8"/>
    <n v="9.6143744885921395E-2"/>
    <s v=" None"/>
    <s v=" None"/>
    <n v="31.070816670954699"/>
    <n v="35.517712685802302"/>
    <n v="33.004665154565302"/>
    <n v="31.3615202898532"/>
    <n v="48.570077335342702"/>
    <n v="31.444966283757299"/>
    <n v="31.216168480403951"/>
    <n v="42.043895010572498"/>
    <n v="32.224815719161299"/>
  </r>
  <r>
    <n v="198"/>
    <x v="0"/>
    <s v=" None"/>
    <n v="18"/>
    <n v="0.18440343439578999"/>
    <s v=" None"/>
    <s v=" None"/>
    <n v="23.630675012961401"/>
    <n v="25.619440656936899"/>
    <n v="27.9910761990457"/>
    <n v="29.9262786897994"/>
    <n v="40.943172046449597"/>
    <n v="30.284618734999199"/>
    <n v="26.7784768513804"/>
    <n v="33.281306351693246"/>
    <n v="29.13784746702245"/>
  </r>
  <r>
    <n v="199"/>
    <x v="0"/>
    <s v=" None"/>
    <n v="14"/>
    <n v="0.44544178247451699"/>
    <s v=" None"/>
    <s v=" None"/>
    <n v="35.184016065889601"/>
    <n v="42.0504512842802"/>
    <n v="36.184757770931498"/>
    <n v="28.924766261958801"/>
    <n v="34.9238922660087"/>
    <n v="30.182732672463899"/>
    <n v="32.054391163924201"/>
    <n v="38.487171775144446"/>
    <n v="33.183745221697698"/>
  </r>
  <r>
    <n v="200"/>
    <x v="0"/>
    <s v=" None"/>
    <n v="6"/>
    <n v="0.105370923876762"/>
    <s v=" None"/>
    <s v=" None"/>
    <n v="-3.74493047365968"/>
    <n v="-3.44673742095567"/>
    <n v="13.1031692447296"/>
    <n v="16.145962640061899"/>
    <n v="39.056469290667899"/>
    <n v="16.168778789803099"/>
    <n v="6.2005160832011095"/>
    <n v="17.804865934856114"/>
    <n v="14.635974017266349"/>
  </r>
  <r>
    <n v="201"/>
    <x v="0"/>
    <s v=" None"/>
    <n v="12"/>
    <n v="0.12636761367321001"/>
    <s v=" None"/>
    <s v=" None"/>
    <n v="-7.6284954948845102E-2"/>
    <n v="1.3303580061128799"/>
    <n v="7.8999375821267002"/>
    <n v="16.603043200147201"/>
    <n v="44.391643767908"/>
    <n v="16.610433640200899"/>
    <n v="8.2633791225991775"/>
    <n v="22.861000887010441"/>
    <n v="12.2551856111638"/>
  </r>
  <r>
    <n v="202"/>
    <x v="0"/>
    <s v=" None"/>
    <n v="6"/>
    <n v="0.141952440142631"/>
    <s v=" None"/>
    <s v=" None"/>
    <n v="-16.5688666090218"/>
    <n v="-16.536209878129"/>
    <n v="21.3171418624202"/>
    <n v="8.9705367354354202"/>
    <n v="26.189280858425601"/>
    <n v="9.0641563246162704"/>
    <n v="-3.7991649367931899"/>
    <n v="4.8265354901483004"/>
    <n v="15.190649093518235"/>
  </r>
  <r>
    <n v="203"/>
    <x v="0"/>
    <s v=" None"/>
    <n v="4"/>
    <n v="0.860024273395538"/>
    <s v=" None"/>
    <s v=" None"/>
    <n v="-3.14176300389135"/>
    <n v="-3.1102295543991598"/>
    <n v="23.102209583453799"/>
    <n v="-0.59077328920027505"/>
    <n v="19.3483425316774"/>
    <n v="-0.49633643816252598"/>
    <n v="-1.8662681465458126"/>
    <n v="8.1190564886391208"/>
    <n v="11.302936572645637"/>
  </r>
  <r>
    <n v="204"/>
    <x v="0"/>
    <s v=" None"/>
    <n v="0"/>
    <n v="0"/>
    <s v=" None"/>
    <s v=" None"/>
    <m/>
    <m/>
    <m/>
    <n v="31.811490993366501"/>
    <m/>
    <n v="31.811490993366501"/>
    <n v="31.811490993366501"/>
    <s v=""/>
    <n v="31.811490993366501"/>
  </r>
  <r>
    <n v="205"/>
    <x v="0"/>
    <s v=" None"/>
    <n v="14"/>
    <n v="0.36343333125114402"/>
    <s v=" None"/>
    <s v=" None"/>
    <n v="-5.2908427923695696"/>
    <n v="-5.1766523071777097"/>
    <n v="16.895843977055101"/>
    <n v="13.590300552273"/>
    <n v="31.5315950797653"/>
    <n v="13.663686007005801"/>
    <n v="4.1497288799517147"/>
    <n v="13.177471386293796"/>
    <n v="15.279764992030451"/>
  </r>
  <r>
    <n v="206"/>
    <x v="0"/>
    <s v=" None"/>
    <n v="12"/>
    <n v="0.26370692253112699"/>
    <s v=" None"/>
    <s v=" None"/>
    <n v="-7.4520129607513903"/>
    <n v="-7.23938006007912"/>
    <n v="13.7459715235664"/>
    <n v="10.2959676238789"/>
    <n v="36.905067712815701"/>
    <n v="10.3063450199854"/>
    <n v="1.4219773315637547"/>
    <n v="14.83284382636829"/>
    <n v="12.0261582717759"/>
  </r>
  <r>
    <n v="207"/>
    <x v="0"/>
    <s v=" None"/>
    <n v="0"/>
    <n v="0"/>
    <s v=" None"/>
    <s v=" None"/>
    <m/>
    <m/>
    <m/>
    <n v="26.787191427027"/>
    <m/>
    <n v="26.787191427027"/>
    <n v="26.787191427027"/>
    <s v=""/>
    <n v="26.787191427027"/>
  </r>
  <r>
    <n v="208"/>
    <x v="0"/>
    <s v=" None"/>
    <n v="12"/>
    <n v="0.160547330975532"/>
    <s v=" None"/>
    <s v=" None"/>
    <n v="24.8563131942891"/>
    <n v="28.756823678800501"/>
    <n v="27.133979776412101"/>
    <n v="29.440821963504899"/>
    <n v="39.537697434229599"/>
    <n v="29.888248164959698"/>
    <n v="27.148567578897001"/>
    <n v="34.14726055651505"/>
    <n v="28.511113970685898"/>
  </r>
  <r>
    <n v="209"/>
    <x v="0"/>
    <s v=" None"/>
    <n v="16"/>
    <n v="0.249906376004219"/>
    <s v=" None"/>
    <s v=" None"/>
    <n v="-1.9909927172099899"/>
    <n v="-1.48080158816816"/>
    <n v="11.375630371688599"/>
    <n v="18.713497980129201"/>
    <n v="41.850155056656"/>
    <n v="18.734925037091202"/>
    <n v="8.361252631459605"/>
    <n v="20.184676734243919"/>
    <n v="15.055277704389901"/>
  </r>
  <r>
    <n v="210"/>
    <x v="0"/>
    <s v=" None"/>
    <n v="20"/>
    <n v="0.18406297266483301"/>
    <s v=" None"/>
    <s v=" None"/>
    <n v="5.5694799930151699"/>
    <n v="5.8782919994684599"/>
    <n v="18.201809642028699"/>
    <n v="23.741584817157399"/>
    <n v="37.5027944619629"/>
    <n v="23.9289777556858"/>
    <n v="14.655532405086284"/>
    <n v="21.690543230715679"/>
    <n v="21.06539369885725"/>
  </r>
  <r>
    <n v="211"/>
    <x v="0"/>
    <s v=" None"/>
    <n v="14"/>
    <n v="0.296279966831207"/>
    <s v=" None"/>
    <s v=" None"/>
    <n v="-8.6768983868462701"/>
    <n v="-8.6003384374320504"/>
    <n v="18.061018740640499"/>
    <n v="6.9394766201829396"/>
    <n v="25.495269835592701"/>
    <n v="7.0127016959187696"/>
    <n v="-0.86871088333166524"/>
    <n v="8.4474656990803254"/>
    <n v="12.536860218279635"/>
  </r>
  <r>
    <n v="212"/>
    <x v="0"/>
    <s v=" None"/>
    <n v="12"/>
    <n v="0.226354479789733"/>
    <s v=" None"/>
    <s v=" None"/>
    <n v="8.9998632670532093"/>
    <n v="9.8791188061912791"/>
    <n v="16.7938245864705"/>
    <n v="21.9135940831322"/>
    <n v="37.639547514063203"/>
    <n v="22.032120000353501"/>
    <n v="15.456728675092705"/>
    <n v="23.759333160127241"/>
    <n v="19.412972293412"/>
  </r>
  <r>
    <n v="213"/>
    <x v="0"/>
    <s v=" None"/>
    <n v="14"/>
    <n v="0.14535711705684601"/>
    <s v=" None"/>
    <s v=" None"/>
    <n v="32.498526231779898"/>
    <n v="37.483045778931597"/>
    <n v="34.157364897208602"/>
    <n v="29.524480570783599"/>
    <n v="42.532600566268599"/>
    <n v="29.747601671568301"/>
    <n v="31.01150340128175"/>
    <n v="40.007823172600098"/>
    <n v="31.95248328438845"/>
  </r>
  <r>
    <n v="214"/>
    <x v="0"/>
    <s v=" None"/>
    <n v="4"/>
    <n v="0.16606299579143499"/>
    <s v=" None"/>
    <s v=" None"/>
    <n v="-11.7609743032249"/>
    <n v="-11.753338642149799"/>
    <n v="27.826319287166999"/>
    <n v="-6.5474608125677598"/>
    <n v="2.9171776391124999"/>
    <n v="-4.2339378101834999"/>
    <n v="-9.154217557896331"/>
    <n v="-4.4180805015186495"/>
    <n v="11.796190738491749"/>
  </r>
  <r>
    <n v="215"/>
    <x v="0"/>
    <s v=" None"/>
    <n v="14"/>
    <n v="0.34129038453102101"/>
    <s v=" None"/>
    <s v=" None"/>
    <n v="4.2357573175894698"/>
    <n v="5.3910533083764802"/>
    <n v="11.654040028953601"/>
    <n v="16.086193289679201"/>
    <n v="38.769061028018299"/>
    <n v="16.110248387935702"/>
    <n v="10.160975303634336"/>
    <n v="22.080057168197389"/>
    <n v="13.88214420844465"/>
  </r>
  <r>
    <n v="216"/>
    <x v="0"/>
    <s v=" None"/>
    <n v="20"/>
    <n v="0.24755831062793701"/>
    <s v=" None"/>
    <s v=" None"/>
    <n v="28.5667159798586"/>
    <n v="32.367743284703103"/>
    <n v="30.910840291692601"/>
    <n v="29.770096071536798"/>
    <n v="36.879101854385702"/>
    <n v="30.710765829584702"/>
    <n v="29.168406025697699"/>
    <n v="34.623422569544402"/>
    <n v="30.810803060638651"/>
  </r>
  <r>
    <n v="217"/>
    <x v="0"/>
    <s v=" None"/>
    <n v="16"/>
    <n v="0.155983671545982"/>
    <s v=" None"/>
    <s v=" None"/>
    <n v="24.249223900788699"/>
    <n v="30.634385210121899"/>
    <n v="25.387339278673299"/>
    <n v="30.359297609193501"/>
    <n v="38.264860006150201"/>
    <n v="31.127367228436601"/>
    <n v="27.304260754991098"/>
    <n v="34.449622608136053"/>
    <n v="28.25735325355495"/>
  </r>
  <r>
    <n v="218"/>
    <x v="0"/>
    <s v=" None"/>
    <n v="4"/>
    <n v="2.7417577803134901E-2"/>
    <s v=" None"/>
    <s v=" None"/>
    <n v="11.484083243254499"/>
    <n v="13.5006334165765"/>
    <n v="15.974924124932"/>
    <n v="27.365740981383802"/>
    <n v="55.156499947531103"/>
    <n v="27.372983088768699"/>
    <n v="19.424912112319149"/>
    <n v="34.328566682053804"/>
    <n v="21.67395360685035"/>
  </r>
  <r>
    <n v="219"/>
    <x v="0"/>
    <s v=" None"/>
    <n v="16"/>
    <n v="0.30077475309371898"/>
    <s v=" None"/>
    <s v=" None"/>
    <n v="11.1857632229505"/>
    <n v="12.001754621385"/>
    <n v="19.113979585570501"/>
    <n v="21.587026029126701"/>
    <n v="35.078090811891997"/>
    <n v="21.787251319944598"/>
    <n v="16.386394626038602"/>
    <n v="23.5399227166385"/>
    <n v="20.45061545275755"/>
  </r>
  <r>
    <n v="220"/>
    <x v="0"/>
    <s v=" None"/>
    <n v="18"/>
    <n v="0.31128588318824701"/>
    <s v=" None"/>
    <s v=" None"/>
    <n v="-8.3963546079904603"/>
    <n v="-8.3548074593443395"/>
    <n v="20.7636989423222"/>
    <n v="10.484992794477799"/>
    <n v="28.906587535387999"/>
    <n v="10.5534923584606"/>
    <n v="1.0443190932436694"/>
    <n v="10.27589003802183"/>
    <n v="15.658595650391401"/>
  </r>
  <r>
    <n v="221"/>
    <x v="0"/>
    <s v=" None"/>
    <n v="18"/>
    <n v="0.164520934224128"/>
    <s v=" None"/>
    <s v=" None"/>
    <n v="18.9721004531111"/>
    <n v="22.4737077579376"/>
    <n v="21.565569077522699"/>
    <n v="27.7621563846943"/>
    <n v="36.519311834369702"/>
    <n v="28.383597582034302"/>
    <n v="23.367128418902702"/>
    <n v="29.496509796153653"/>
    <n v="24.9745833297785"/>
  </r>
  <r>
    <n v="222"/>
    <x v="0"/>
    <s v=" None"/>
    <n v="0"/>
    <n v="0"/>
    <s v=" None"/>
    <s v=" None"/>
    <m/>
    <m/>
    <m/>
    <n v="29.606220984585999"/>
    <m/>
    <n v="29.606220984585999"/>
    <n v="29.606220984585999"/>
    <s v=""/>
    <n v="29.606220984585999"/>
  </r>
  <r>
    <n v="223"/>
    <x v="0"/>
    <s v=" None"/>
    <n v="18"/>
    <n v="0.54912692308425903"/>
    <s v=" None"/>
    <s v=" None"/>
    <n v="3.4211441831233098"/>
    <n v="3.7279170457453099"/>
    <n v="16.617932288390801"/>
    <n v="11.6065369229105"/>
    <n v="24.954329819369899"/>
    <n v="11.826100916495401"/>
    <n v="7.5138405530169052"/>
    <n v="14.341123432557605"/>
    <n v="14.222016602443102"/>
  </r>
  <r>
    <n v="224"/>
    <x v="0"/>
    <s v=" None"/>
    <n v="14"/>
    <n v="0.25387838482856701"/>
    <s v=" None"/>
    <s v=" None"/>
    <n v="29.177634485529001"/>
    <n v="35.344086362525999"/>
    <n v="30.380741651444801"/>
    <n v="29.067430479459802"/>
    <n v="38.264369265473"/>
    <n v="29.624787550996601"/>
    <n v="29.1225324824944"/>
    <n v="36.804227813999503"/>
    <n v="30.002764601220701"/>
  </r>
  <r>
    <n v="225"/>
    <x v="0"/>
    <s v=" None"/>
    <n v="14"/>
    <n v="0.21385860443115201"/>
    <s v=" None"/>
    <s v=" None"/>
    <n v="25.8759052495029"/>
    <n v="28.589132561575099"/>
    <n v="29.211106338943601"/>
    <n v="30.197991896634498"/>
    <n v="37.6308484970885"/>
    <n v="31.063774104162899"/>
    <n v="28.036948573068699"/>
    <n v="33.109990529331796"/>
    <n v="30.137440221553248"/>
  </r>
  <r>
    <n v="226"/>
    <x v="0"/>
    <s v=" None"/>
    <n v="8"/>
    <n v="7.1838766336440998E-2"/>
    <s v=" None"/>
    <s v=" None"/>
    <n v="0.333168612390978"/>
    <n v="0.75206054907714404"/>
    <n v="13.348282853003401"/>
    <n v="22.9752436493532"/>
    <n v="45.397588954938499"/>
    <n v="23.000303195225801"/>
    <n v="11.654206130872089"/>
    <n v="23.074824752007821"/>
    <n v="18.174293024114601"/>
  </r>
  <r>
    <n v="227"/>
    <x v="0"/>
    <s v=" None"/>
    <n v="12"/>
    <n v="2.0064702033996502"/>
    <s v=" None"/>
    <s v=" None"/>
    <n v="34.704147649550002"/>
    <n v="42.364826375907803"/>
    <n v="35.520787538431101"/>
    <n v="15.2854911252379"/>
    <n v="16.165447755741699"/>
    <n v="22.755036124939299"/>
    <n v="24.994819387393953"/>
    <n v="29.265137065824753"/>
    <n v="29.137911831685201"/>
  </r>
  <r>
    <n v="228"/>
    <x v="0"/>
    <s v=" None"/>
    <n v="16"/>
    <n v="0.121868439018726"/>
    <s v=" None"/>
    <s v=" None"/>
    <n v="17.940364478411201"/>
    <n v="20.0641601096901"/>
    <n v="22.108372918018201"/>
    <n v="30.857042961247299"/>
    <n v="45.001874125246097"/>
    <n v="31.027709836565201"/>
    <n v="24.39870371982925"/>
    <n v="32.533017117468098"/>
    <n v="26.568041377291699"/>
  </r>
  <r>
    <n v="229"/>
    <x v="0"/>
    <s v=" None"/>
    <n v="12"/>
    <n v="0.67729026079177801"/>
    <s v=" None"/>
    <s v=" None"/>
    <n v="-6.8331477064394601"/>
    <n v="-6.8291489588715697"/>
    <n v="31.175590233397099"/>
    <n v="9.4796107336326703"/>
    <n v="16.108865376889302"/>
    <n v="10.6488055552534"/>
    <n v="1.3232315135966051"/>
    <n v="4.6398582090088656"/>
    <n v="20.912197894325249"/>
  </r>
  <r>
    <n v="230"/>
    <x v="0"/>
    <s v=" None"/>
    <n v="12"/>
    <n v="0.66825157403945901"/>
    <s v=" None"/>
    <s v=" None"/>
    <n v="31.159884033126101"/>
    <n v="35.704562607507697"/>
    <n v="33.039822098645203"/>
    <n v="24.868054241144701"/>
    <n v="28.184664895503101"/>
    <n v="27.598823277590899"/>
    <n v="28.013969137135401"/>
    <n v="31.944613751505401"/>
    <n v="30.319322688118049"/>
  </r>
  <r>
    <n v="231"/>
    <x v="0"/>
    <s v=" None"/>
    <n v="10"/>
    <n v="0.138251617550849"/>
    <s v=" None"/>
    <s v=" None"/>
    <n v="9.8159837544000794"/>
    <n v="11.8091035232693"/>
    <n v="14.434297537077899"/>
    <n v="25.6116572850352"/>
    <n v="43.5263290965514"/>
    <n v="25.6826203686071"/>
    <n v="17.71382051971764"/>
    <n v="27.66771630991035"/>
    <n v="20.0584589528425"/>
  </r>
  <r>
    <n v="232"/>
    <x v="0"/>
    <s v=" None"/>
    <n v="2"/>
    <n v="2.40588411688804E-2"/>
    <s v=" None"/>
    <s v=" None"/>
    <n v="14.421037831409601"/>
    <n v="16.224256561558999"/>
    <n v="19.211238109892101"/>
    <n v="31.0618923680811"/>
    <n v="54.206593036743598"/>
    <n v="31.083013060955"/>
    <n v="22.741465099745351"/>
    <n v="35.2154247991513"/>
    <n v="25.147125585423552"/>
  </r>
  <r>
    <n v="233"/>
    <x v="0"/>
    <s v=" None"/>
    <n v="2"/>
    <n v="2.0481938496232002E-2"/>
    <s v=" None"/>
    <s v=" None"/>
    <n v="15.482268069416399"/>
    <n v="21.335958811946799"/>
    <n v="16.8205608372052"/>
    <n v="30.819599100961099"/>
    <n v="53.087065689382797"/>
    <n v="30.845462613654"/>
    <n v="23.150933585188749"/>
    <n v="37.211512250664796"/>
    <n v="23.8330117254296"/>
  </r>
  <r>
    <n v="234"/>
    <x v="0"/>
    <s v=" None"/>
    <n v="0"/>
    <n v="0"/>
    <s v=" None"/>
    <s v=" None"/>
    <m/>
    <m/>
    <m/>
    <n v="14.099690158356699"/>
    <m/>
    <n v="14.099690158356699"/>
    <n v="14.099690158356699"/>
    <s v=""/>
    <n v="14.099690158356699"/>
  </r>
  <r>
    <n v="235"/>
    <x v="0"/>
    <s v=" None"/>
    <n v="18"/>
    <n v="0.28471681475639299"/>
    <s v=" None"/>
    <s v=" None"/>
    <n v="30.164922184578199"/>
    <n v="37.575061911658899"/>
    <n v="31.0357369683448"/>
    <n v="30.960283125767798"/>
    <n v="34.760741529219899"/>
    <n v="33.3037479105895"/>
    <n v="30.562602655172999"/>
    <n v="36.167901720439403"/>
    <n v="32.16974243946715"/>
  </r>
  <r>
    <n v="236"/>
    <x v="0"/>
    <s v=" None"/>
    <n v="12"/>
    <n v="0.157408878207206"/>
    <s v=" None"/>
    <s v=" None"/>
    <n v="0.40968927160627699"/>
    <n v="0.51490610748245003"/>
    <n v="19.379655660418798"/>
    <n v="23.5379726520564"/>
    <n v="41.589537699753897"/>
    <n v="23.606830719982199"/>
    <n v="11.973830961831338"/>
    <n v="21.052221903618175"/>
    <n v="21.493243190200499"/>
  </r>
  <r>
    <n v="237"/>
    <x v="0"/>
    <s v=" None"/>
    <n v="8"/>
    <n v="0.30317935347557001"/>
    <s v=" None"/>
    <s v=" None"/>
    <n v="33.8141281644535"/>
    <n v="37.0617160408597"/>
    <n v="36.600290336572698"/>
    <n v="31.1388881772457"/>
    <n v="39.454149758198"/>
    <n v="31.831886453349"/>
    <n v="32.476508170849598"/>
    <n v="38.257932899528853"/>
    <n v="34.216088394960849"/>
  </r>
  <r>
    <n v="238"/>
    <x v="0"/>
    <s v=" None"/>
    <n v="8"/>
    <n v="7.8025847673416096E-2"/>
    <s v=" None"/>
    <s v=" None"/>
    <n v="18.0905120125088"/>
    <n v="18.588295585019001"/>
    <n v="27.804163169091801"/>
    <n v="30.248981775549598"/>
    <n v="39.198002213966298"/>
    <n v="30.841247695240501"/>
    <n v="24.169746894029199"/>
    <n v="28.893148899492651"/>
    <n v="29.322705432166153"/>
  </r>
  <r>
    <n v="239"/>
    <x v="0"/>
    <s v=" None"/>
    <n v="18"/>
    <n v="0.16548588871955799"/>
    <s v=" None"/>
    <s v=" None"/>
    <n v="31.415899139774702"/>
    <n v="39.289330789360903"/>
    <n v="32.190070420822401"/>
    <n v="30.2083712953016"/>
    <n v="40.266651685144197"/>
    <n v="30.659927029153"/>
    <n v="30.812135217538149"/>
    <n v="39.77799123725255"/>
    <n v="31.424998724987702"/>
  </r>
  <r>
    <n v="240"/>
    <x v="0"/>
    <s v=" None"/>
    <n v="12"/>
    <n v="9.1724082827567999E-2"/>
    <s v=" None"/>
    <s v=" None"/>
    <n v="25.3406443876754"/>
    <n v="28.912041056403101"/>
    <n v="27.859691377824401"/>
    <n v="27.940558584042801"/>
    <n v="48.2410620185358"/>
    <n v="27.981339987440499"/>
    <n v="26.640601485859101"/>
    <n v="38.576551537469449"/>
    <n v="27.920515682632448"/>
  </r>
  <r>
    <n v="241"/>
    <x v="0"/>
    <s v=" None"/>
    <n v="0"/>
    <n v="0"/>
    <s v=" None"/>
    <s v=" None"/>
    <m/>
    <m/>
    <m/>
    <n v="22.744507938684698"/>
    <m/>
    <n v="22.744507938684698"/>
    <n v="22.744507938684698"/>
    <s v=""/>
    <n v="22.744507938684698"/>
  </r>
  <r>
    <n v="242"/>
    <x v="0"/>
    <s v=" None"/>
    <n v="0"/>
    <n v="0"/>
    <s v=" None"/>
    <s v=" None"/>
    <m/>
    <m/>
    <m/>
    <n v="21.155416357776598"/>
    <m/>
    <n v="21.155416357776598"/>
    <n v="21.155416357776598"/>
    <s v=""/>
    <n v="21.155416357776598"/>
  </r>
  <r>
    <n v="243"/>
    <x v="0"/>
    <s v=" None"/>
    <n v="2"/>
    <n v="3.2479707151651299E-2"/>
    <s v=" None"/>
    <s v=" None"/>
    <n v="-3.0349067821095899"/>
    <n v="-2.0871829050777202"/>
    <n v="8.2194545535559698"/>
    <n v="18.6784027539804"/>
    <n v="45.526766690256203"/>
    <n v="18.687506895678901"/>
    <n v="7.8217479859354047"/>
    <n v="21.719791892589242"/>
    <n v="13.453480724617435"/>
  </r>
  <r>
    <n v="244"/>
    <x v="0"/>
    <s v=" None"/>
    <n v="16"/>
    <n v="0.165882557630538"/>
    <s v=" None"/>
    <s v=" None"/>
    <n v="26.4287947204174"/>
    <n v="30.126872726141698"/>
    <n v="28.849708936258398"/>
    <n v="32.515858974797098"/>
    <n v="38.778006209810599"/>
    <n v="33.688201869321198"/>
    <n v="29.472326847607249"/>
    <n v="34.452439467976149"/>
    <n v="31.2689554027898"/>
  </r>
  <r>
    <n v="245"/>
    <x v="0"/>
    <s v=" None"/>
    <n v="2"/>
    <n v="2.35406402498483E-2"/>
    <s v=" None"/>
    <s v=" None"/>
    <n v="15.777056846762999"/>
    <n v="18.593130897549599"/>
    <n v="19.050310157811499"/>
    <n v="30.416818424195899"/>
    <n v="57.489265979103898"/>
    <n v="30.425356499596202"/>
    <n v="23.096937635479449"/>
    <n v="38.041198438326745"/>
    <n v="24.73783332870385"/>
  </r>
  <r>
    <n v="246"/>
    <x v="0"/>
    <s v=" None"/>
    <n v="12"/>
    <n v="0.12961055338382699"/>
    <s v=" None"/>
    <s v=" None"/>
    <n v="25.368663124922499"/>
    <n v="30.5363157995954"/>
    <n v="26.947985831735899"/>
    <n v="30.914528255833702"/>
    <n v="40.288086579499101"/>
    <n v="31.448037491923898"/>
    <n v="28.1415956903781"/>
    <n v="35.412201189547247"/>
    <n v="29.198011661829899"/>
  </r>
  <r>
    <n v="247"/>
    <x v="0"/>
    <s v=" None"/>
    <n v="0"/>
    <n v="0"/>
    <s v=" None"/>
    <s v=" None"/>
    <m/>
    <m/>
    <m/>
    <n v="28.471860599563499"/>
    <m/>
    <n v="28.471860599563499"/>
    <n v="28.471860599563499"/>
    <s v=""/>
    <n v="28.471860599563499"/>
  </r>
  <r>
    <n v="248"/>
    <x v="0"/>
    <s v=" None"/>
    <n v="0"/>
    <n v="0"/>
    <s v=" None"/>
    <s v=" None"/>
    <m/>
    <m/>
    <m/>
    <n v="27.582127531596601"/>
    <m/>
    <n v="27.582127531596601"/>
    <n v="27.582127531596601"/>
    <s v=""/>
    <n v="27.582127531596601"/>
  </r>
  <r>
    <n v="249"/>
    <x v="0"/>
    <s v=" None"/>
    <n v="14"/>
    <n v="0.252646774053573"/>
    <s v=" None"/>
    <s v=" None"/>
    <n v="-8.8577312950754497"/>
    <n v="-8.8352687894170305"/>
    <n v="23.3857273248918"/>
    <n v="13.2920708302946"/>
    <n v="27.8459517353735"/>
    <n v="13.454120868088999"/>
    <n v="2.2171697676095752"/>
    <n v="9.505341472978234"/>
    <n v="18.419924096490398"/>
  </r>
  <r>
    <n v="250"/>
    <x v="0"/>
    <s v=" None"/>
    <n v="16"/>
    <n v="0.264372497797012"/>
    <s v=" None"/>
    <s v=" None"/>
    <n v="-5.2147895043914803"/>
    <n v="-4.8174159193438797"/>
    <n v="11.4235340402606"/>
    <n v="2.4113977039785"/>
    <n v="26.827517296762601"/>
    <n v="2.43614308914665"/>
    <n v="-1.4016959002064902"/>
    <n v="11.00505068870936"/>
    <n v="6.9298385647036254"/>
  </r>
  <r>
    <n v="251"/>
    <x v="0"/>
    <s v=" None"/>
    <n v="6"/>
    <n v="0.15095363557338701"/>
    <s v=" None"/>
    <s v=" None"/>
    <n v="-6.9270446925835403"/>
    <n v="-6.83589688724072"/>
    <n v="17.552554898996199"/>
    <n v="13.301617918659399"/>
    <n v="38.112662150715998"/>
    <n v="13.316656609731201"/>
    <n v="3.1872866130379296"/>
    <n v="15.638382631737638"/>
    <n v="15.4346057543637"/>
  </r>
  <r>
    <n v="252"/>
    <x v="0"/>
    <s v=" None"/>
    <n v="2"/>
    <n v="2.8720533475279801E-2"/>
    <s v=" None"/>
    <s v=" None"/>
    <n v="23.313457420785699"/>
    <n v="26.840309882899302"/>
    <n v="25.8711454093214"/>
    <n v="28.703628646495002"/>
    <n v="55.522882500894397"/>
    <n v="28.712683790348802"/>
    <n v="26.00854303364035"/>
    <n v="41.181596191896851"/>
    <n v="27.291914599835103"/>
  </r>
  <r>
    <n v="253"/>
    <x v="0"/>
    <s v=" None"/>
    <n v="8"/>
    <n v="0.242910116910934"/>
    <s v=" None"/>
    <s v=" None"/>
    <n v="1.28646153455934"/>
    <n v="1.5502316238062199"/>
    <n v="15.8872569293576"/>
    <n v="20.1716569278734"/>
    <n v="38.201627352503898"/>
    <n v="20.241215321245502"/>
    <n v="10.72905923121637"/>
    <n v="19.875929488155059"/>
    <n v="18.064236125301552"/>
  </r>
  <r>
    <n v="254"/>
    <x v="0"/>
    <s v=" None"/>
    <n v="2"/>
    <n v="1.2930466793477501E-2"/>
    <s v=" None"/>
    <s v=" None"/>
    <n v="5.7207173005686496"/>
    <n v="7.63529183897686"/>
    <n v="10.8906739631205"/>
    <n v="30.152815082289699"/>
    <n v="56.516012897861799"/>
    <n v="30.162870156657799"/>
    <n v="17.936766191429175"/>
    <n v="32.075652368419327"/>
    <n v="20.526772059889151"/>
  </r>
  <r>
    <n v="255"/>
    <x v="0"/>
    <s v=" None"/>
    <n v="6"/>
    <n v="0.113201588392257"/>
    <s v=" None"/>
    <s v=" None"/>
    <n v="22.833372197264001"/>
    <n v="26.011638886582102"/>
    <n v="25.692826677276798"/>
    <n v="29.236581625406998"/>
    <n v="41.357500979310302"/>
    <n v="29.511923598065401"/>
    <n v="26.034976911335498"/>
    <n v="33.684569932946204"/>
    <n v="27.6023751376711"/>
  </r>
  <r>
    <n v="256"/>
    <x v="0"/>
    <s v=" None"/>
    <n v="14"/>
    <n v="0.43266215920448298"/>
    <s v=" None"/>
    <s v=" None"/>
    <n v="-6.9345453621578397"/>
    <n v="-6.9131592094331502"/>
    <n v="23.8704823138583"/>
    <n v="3.6781207117269101"/>
    <n v="18.140400145940799"/>
    <n v="3.9025435444463201"/>
    <n v="-1.6282123252154648"/>
    <n v="5.6136204682538242"/>
    <n v="13.88651292915231"/>
  </r>
  <r>
    <n v="257"/>
    <x v="0"/>
    <s v=" None"/>
    <n v="16"/>
    <n v="0.19020466506481101"/>
    <s v=" None"/>
    <s v=" None"/>
    <n v="29.234449188264399"/>
    <n v="35.544554172550399"/>
    <n v="30.392681592576501"/>
    <n v="30.333534142626"/>
    <n v="36.277784527179001"/>
    <n v="31.609695753838899"/>
    <n v="29.7839916654452"/>
    <n v="35.9111693498647"/>
    <n v="31.0011886732077"/>
  </r>
  <r>
    <n v="258"/>
    <x v="0"/>
    <s v=" None"/>
    <n v="8"/>
    <n v="8.7185651063918998E-2"/>
    <s v=" None"/>
    <s v=" None"/>
    <n v="20.905061120119001"/>
    <n v="22.122078801735"/>
    <n v="27.050804546147099"/>
    <n v="28.058969027633701"/>
    <n v="39.2966017423227"/>
    <n v="28.3990167968573"/>
    <n v="24.482015073876351"/>
    <n v="30.70934027202885"/>
    <n v="27.724910671502201"/>
  </r>
  <r>
    <n v="259"/>
    <x v="0"/>
    <s v=" None"/>
    <n v="10"/>
    <n v="0.13427703082561401"/>
    <s v=" None"/>
    <s v=" None"/>
    <n v="29.683282864836599"/>
    <n v="36.493690918327097"/>
    <n v="30.699360447092101"/>
    <n v="33.074336865793903"/>
    <n v="41.716409320717602"/>
    <n v="33.713050342928199"/>
    <n v="31.378809865315251"/>
    <n v="39.105050119522346"/>
    <n v="32.206205395010151"/>
  </r>
  <r>
    <n v="260"/>
    <x v="0"/>
    <s v=" None"/>
    <n v="16"/>
    <n v="0.14837116003036499"/>
    <s v=" None"/>
    <s v=" None"/>
    <n v="26.261594528458399"/>
    <n v="30.395350525070601"/>
    <n v="28.384107287001701"/>
    <n v="29.828175672578599"/>
    <n v="40.270898088365698"/>
    <n v="30.239641453941001"/>
    <n v="28.044885100518499"/>
    <n v="35.333124306718148"/>
    <n v="29.311874370471351"/>
  </r>
  <r>
    <n v="261"/>
    <x v="0"/>
    <s v=" None"/>
    <n v="14"/>
    <n v="0.34390208125114402"/>
    <s v=" None"/>
    <s v=" None"/>
    <n v="-3.8409645658776701"/>
    <n v="-3.7600606716285099"/>
    <n v="18.7827213401996"/>
    <n v="13.185347358196299"/>
    <n v="29.806702884976801"/>
    <n v="13.285477158923699"/>
    <n v="4.6721913961593149"/>
    <n v="13.023321106674146"/>
    <n v="16.034099249561649"/>
  </r>
  <r>
    <n v="262"/>
    <x v="0"/>
    <s v=" None"/>
    <n v="0"/>
    <n v="0"/>
    <s v=" None"/>
    <s v=" None"/>
    <m/>
    <m/>
    <m/>
    <n v="18.2060493322202"/>
    <m/>
    <n v="18.2060493322202"/>
    <n v="18.2060493322202"/>
    <s v=""/>
    <n v="18.2060493322202"/>
  </r>
  <r>
    <n v="263"/>
    <x v="0"/>
    <s v=" None"/>
    <n v="12"/>
    <n v="0.211274608969688"/>
    <s v=" None"/>
    <s v=" None"/>
    <n v="28.5169861650228"/>
    <n v="34.346479664801599"/>
    <n v="29.833587336426898"/>
    <n v="28.892748157434799"/>
    <n v="39.019754772628197"/>
    <n v="29.336982015491301"/>
    <n v="28.704867161228798"/>
    <n v="36.683117218714898"/>
    <n v="29.585284675959102"/>
  </r>
  <r>
    <n v="264"/>
    <x v="0"/>
    <s v=" None"/>
    <n v="14"/>
    <n v="0.16677416861057201"/>
    <s v=" None"/>
    <s v=" None"/>
    <n v="22.177474773257298"/>
    <n v="24.2022058429854"/>
    <n v="26.481221323324402"/>
    <n v="30.364702490921299"/>
    <n v="42.200581210246199"/>
    <n v="30.6592908393866"/>
    <n v="26.271088632089299"/>
    <n v="33.201393526615803"/>
    <n v="28.570256081355502"/>
  </r>
  <r>
    <n v="265"/>
    <x v="0"/>
    <s v=" None"/>
    <n v="14"/>
    <n v="0.23469290137290899"/>
    <s v=" None"/>
    <s v=" None"/>
    <n v="7.6449217905992803"/>
    <n v="9.4825189224529502"/>
    <n v="12.7303144494033"/>
    <n v="17.2479814585725"/>
    <n v="32.920980347326299"/>
    <n v="17.369440498018399"/>
    <n v="12.44645162458589"/>
    <n v="21.201749634889623"/>
    <n v="15.04987747371085"/>
  </r>
  <r>
    <n v="266"/>
    <x v="0"/>
    <s v=" None"/>
    <n v="2"/>
    <n v="4.91402074694633E-2"/>
    <s v=" None"/>
    <s v=" None"/>
    <n v="-14.703316654915"/>
    <n v="-14.5572021545936"/>
    <n v="14.807122981558001"/>
    <n v="13.6724020867644"/>
    <n v="42.206666551580199"/>
    <n v="13.6787539978986"/>
    <n v="-0.51545728407529978"/>
    <n v="13.824732198493299"/>
    <n v="14.242938489728299"/>
  </r>
  <r>
    <n v="267"/>
    <x v="0"/>
    <s v=" None"/>
    <n v="2"/>
    <n v="0.39467990398406899"/>
    <s v=" None"/>
    <s v=" None"/>
    <n v="21.595245202745801"/>
    <n v="22.258617277314499"/>
    <n v="30.108722874005501"/>
    <n v="19.8783896915835"/>
    <n v="21.605223811526301"/>
    <n v="24.748478563478201"/>
    <n v="20.73681744716465"/>
    <n v="21.9319205444204"/>
    <n v="27.428600718741851"/>
  </r>
  <r>
    <n v="268"/>
    <x v="0"/>
    <s v=" None"/>
    <n v="16"/>
    <n v="0.409684568643569"/>
    <s v=" None"/>
    <s v=" None"/>
    <n v="-4.4614456390414601"/>
    <n v="-4.4069411317597904"/>
    <n v="20.329597636123601"/>
    <n v="12.391153029356699"/>
    <n v="26.701656179374702"/>
    <n v="12.564449401125"/>
    <n v="3.9648536951576197"/>
    <n v="11.147357523807456"/>
    <n v="16.447023518624299"/>
  </r>
  <r>
    <n v="269"/>
    <x v="0"/>
    <s v=" None"/>
    <n v="0"/>
    <n v="0"/>
    <s v=" None"/>
    <s v=" None"/>
    <m/>
    <m/>
    <m/>
    <n v="25.324047836645999"/>
    <m/>
    <n v="25.324047836645999"/>
    <n v="25.324047836645999"/>
    <s v=""/>
    <n v="25.324047836645999"/>
  </r>
  <r>
    <n v="270"/>
    <x v="0"/>
    <s v=" None"/>
    <n v="20"/>
    <n v="0.25150480866432101"/>
    <s v=" None"/>
    <s v=" None"/>
    <n v="24.8831466564253"/>
    <n v="27.053124137207199"/>
    <n v="28.9448946555849"/>
    <n v="29.077016594945999"/>
    <n v="34.594900893989198"/>
    <n v="30.509303004236401"/>
    <n v="26.980081625685649"/>
    <n v="30.824012515598199"/>
    <n v="29.727098829910652"/>
  </r>
  <r>
    <n v="271"/>
    <x v="0"/>
    <s v=" None"/>
    <n v="0"/>
    <n v="0"/>
    <s v=" None"/>
    <s v=" None"/>
    <m/>
    <m/>
    <m/>
    <n v="25.261890066946901"/>
    <m/>
    <n v="25.261890066946901"/>
    <n v="25.261890066946901"/>
    <s v=""/>
    <n v="25.261890066946901"/>
  </r>
  <r>
    <n v="272"/>
    <x v="0"/>
    <s v=" None"/>
    <n v="12"/>
    <n v="0.25377076864242498"/>
    <s v=" None"/>
    <s v=" None"/>
    <n v="-4.2721333524924496"/>
    <n v="-3.9267600198581198"/>
    <n v="12.297509677795601"/>
    <n v="12.6743152405696"/>
    <n v="39.373398851352299"/>
    <n v="12.6841138666692"/>
    <n v="4.2010909440385751"/>
    <n v="17.723319415747088"/>
    <n v="12.490811772232401"/>
  </r>
  <r>
    <n v="273"/>
    <x v="0"/>
    <s v=" None"/>
    <n v="10"/>
    <n v="0.17291556298732699"/>
    <s v=" None"/>
    <s v=" None"/>
    <n v="6.0840221097731604"/>
    <n v="7.7417095988338103"/>
    <n v="11.7445268057156"/>
    <n v="19.458753560887999"/>
    <n v="40.385055506683301"/>
    <n v="19.494381134462198"/>
    <n v="12.771387835330579"/>
    <n v="24.063382552758554"/>
    <n v="15.619453970088898"/>
  </r>
  <r>
    <n v="274"/>
    <x v="0"/>
    <s v=" None"/>
    <n v="14"/>
    <n v="0.136970430612564"/>
    <s v=" None"/>
    <s v=" None"/>
    <n v="26.284432639150701"/>
    <n v="30.789186041280999"/>
    <n v="28.188587112651199"/>
    <n v="29.007054860878402"/>
    <n v="40.445563221593702"/>
    <n v="29.331050272203999"/>
    <n v="27.645743750014553"/>
    <n v="35.61737463143735"/>
    <n v="28.759818692427601"/>
  </r>
  <r>
    <n v="275"/>
    <x v="0"/>
    <s v=" None"/>
    <n v="4"/>
    <n v="6.5176360309123896E-2"/>
    <s v=" None"/>
    <s v=" None"/>
    <n v="26.159378760989501"/>
    <n v="32.8918407875288"/>
    <n v="27.197472614303098"/>
    <n v="28.706810310669098"/>
    <n v="43.058737032271303"/>
    <n v="28.869463269218802"/>
    <n v="27.433094535829298"/>
    <n v="37.975288909900051"/>
    <n v="28.03346794176095"/>
  </r>
  <r>
    <n v="276"/>
    <x v="0"/>
    <s v=" None"/>
    <n v="10"/>
    <n v="0.192742109298706"/>
    <s v=" None"/>
    <s v=" None"/>
    <n v="28.182857246111201"/>
    <n v="32.7948044527813"/>
    <n v="30.027929008736201"/>
    <n v="29.051126730753399"/>
    <n v="35.3071339055723"/>
    <n v="30.226077076784399"/>
    <n v="28.6169919884323"/>
    <n v="34.050969179176803"/>
    <n v="30.1270030427603"/>
  </r>
  <r>
    <n v="277"/>
    <x v="0"/>
    <s v=" None"/>
    <n v="2"/>
    <n v="3.6707673221826498E-2"/>
    <s v=" None"/>
    <s v=" None"/>
    <n v="19.2470917472703"/>
    <n v="24.123278191412801"/>
    <n v="20.973227071942901"/>
    <n v="32.0824320997583"/>
    <n v="49.215383866142602"/>
    <n v="32.167348508960004"/>
    <n v="25.664761923514298"/>
    <n v="36.669331028777705"/>
    <n v="26.570287790451452"/>
  </r>
  <r>
    <n v="278"/>
    <x v="0"/>
    <s v=" None"/>
    <n v="0"/>
    <n v="0"/>
    <s v=" None"/>
    <s v=" None"/>
    <m/>
    <m/>
    <m/>
    <n v="12.435681313156"/>
    <m/>
    <n v="12.435681313156"/>
    <n v="12.435681313156"/>
    <s v=""/>
    <n v="12.435681313156"/>
  </r>
  <r>
    <n v="279"/>
    <x v="0"/>
    <s v=" None"/>
    <n v="8"/>
    <n v="0.17971500754356301"/>
    <s v=" None"/>
    <s v=" None"/>
    <n v="25.771964948710401"/>
    <n v="28.1899298696827"/>
    <n v="29.4749258750176"/>
    <n v="28.923346962559599"/>
    <n v="36.506913896186497"/>
    <n v="29.7568252919658"/>
    <n v="27.347655955634998"/>
    <n v="32.348421882934602"/>
    <n v="29.6158755834917"/>
  </r>
  <r>
    <n v="280"/>
    <x v="0"/>
    <s v=" None"/>
    <n v="14"/>
    <n v="0.146007940173149"/>
    <s v=" None"/>
    <s v=" None"/>
    <n v="27.390329114965802"/>
    <n v="30.262273376250501"/>
    <n v="30.5476244039134"/>
    <n v="31.425095433489801"/>
    <n v="42.366658025266403"/>
    <n v="31.789871830010199"/>
    <n v="29.407712274227801"/>
    <n v="36.314465700758454"/>
    <n v="31.168748116961801"/>
  </r>
  <r>
    <n v="281"/>
    <x v="0"/>
    <s v=" None"/>
    <n v="12"/>
    <n v="9.5930062234401703E-2"/>
    <s v=" None"/>
    <s v=" None"/>
    <n v="24.335230219717399"/>
    <n v="27.605660691844498"/>
    <n v="27.107634964416899"/>
    <n v="31.3597977707709"/>
    <n v="47.4937614993989"/>
    <n v="31.466960746307301"/>
    <n v="27.847513995244149"/>
    <n v="37.549711095621703"/>
    <n v="29.287297855362098"/>
  </r>
  <r>
    <n v="282"/>
    <x v="0"/>
    <s v=" None"/>
    <n v="18"/>
    <n v="0.37123468518257102"/>
    <s v=" None"/>
    <s v=" None"/>
    <n v="-3.7875291657836998"/>
    <n v="-3.7353248681579898"/>
    <n v="20.707079240068101"/>
    <n v="18.2436134823608"/>
    <n v="36.675398262198698"/>
    <n v="18.307315476643701"/>
    <n v="7.2280421582885506"/>
    <n v="16.470036697020355"/>
    <n v="19.507197358355903"/>
  </r>
  <r>
    <n v="283"/>
    <x v="0"/>
    <s v=" None"/>
    <n v="8"/>
    <n v="3.9676496982574401"/>
    <s v=" None"/>
    <s v=" None"/>
    <n v="11.768338989560601"/>
    <n v="11.8213265592751"/>
    <n v="31.207444825250398"/>
    <n v="-4.5283016304257702"/>
    <n v="-1.11595136765879"/>
    <n v="1.7180561510274099"/>
    <n v="3.6200186795674152"/>
    <n v="5.3526875958081552"/>
    <n v="16.462750488138905"/>
  </r>
  <r>
    <n v="284"/>
    <x v="0"/>
    <s v=" None"/>
    <n v="2"/>
    <n v="2.81637776643037E-2"/>
    <s v=" None"/>
    <s v=" None"/>
    <n v="-20.4360656870975"/>
    <n v="-20.422177302974902"/>
    <n v="24.983608551770601"/>
    <n v="20.556583679547099"/>
    <n v="52.001685986217801"/>
    <n v="20.559725868346199"/>
    <n v="6.0258996224799688E-2"/>
    <n v="15.78975434162145"/>
    <n v="22.7716672100584"/>
  </r>
  <r>
    <n v="285"/>
    <x v="0"/>
    <s v=" None"/>
    <n v="10"/>
    <n v="0.151743024587631"/>
    <s v=" None"/>
    <s v=" None"/>
    <n v="29.192329268789798"/>
    <n v="35.574334609702099"/>
    <n v="30.328839068821701"/>
    <n v="24.550463711190599"/>
    <n v="32.796775963070097"/>
    <n v="25.257281032300401"/>
    <n v="26.871396489990197"/>
    <n v="34.185555286386098"/>
    <n v="27.793060050561053"/>
  </r>
  <r>
    <n v="286"/>
    <x v="0"/>
    <s v=" None"/>
    <n v="6"/>
    <n v="8.3375357091426794E-2"/>
    <s v=" None"/>
    <s v=" None"/>
    <n v="23.0054457227195"/>
    <n v="26.513741655762502"/>
    <n v="25.578705728785099"/>
    <n v="29.6355769486313"/>
    <n v="43.991053778436999"/>
    <n v="29.7980531814991"/>
    <n v="26.320511335675398"/>
    <n v="35.252397717099754"/>
    <n v="27.688379455142098"/>
  </r>
  <r>
    <n v="287"/>
    <x v="0"/>
    <s v=" None"/>
    <n v="14"/>
    <n v="0.27073091268539401"/>
    <s v=" None"/>
    <s v=" None"/>
    <n v="-6.1023509277347596"/>
    <n v="-6.0041390280188898"/>
    <n v="17.379400808102002"/>
    <n v="15.4024251011154"/>
    <n v="33.978285284634502"/>
    <n v="15.4648681578714"/>
    <n v="4.65003708669032"/>
    <n v="13.987073128307806"/>
    <n v="16.422134482986699"/>
  </r>
  <r>
    <n v="288"/>
    <x v="0"/>
    <s v=" None"/>
    <n v="0"/>
    <n v="0"/>
    <s v=" None"/>
    <s v=" None"/>
    <m/>
    <m/>
    <m/>
    <n v="14.6158036804178"/>
    <m/>
    <n v="14.6158036804178"/>
    <n v="14.6158036804178"/>
    <s v=""/>
    <n v="14.6158036804178"/>
  </r>
  <r>
    <n v="289"/>
    <x v="0"/>
    <s v=" None"/>
    <n v="16"/>
    <n v="0.15293450653553001"/>
    <s v=" None"/>
    <s v=" None"/>
    <n v="-3.0948513467663701"/>
    <n v="-2.4146047302653502"/>
    <n v="9.67530699931973"/>
    <n v="14.240021465013401"/>
    <n v="40.983115389465198"/>
    <n v="14.2495708854405"/>
    <n v="5.5725850591235151"/>
    <n v="19.284255329599922"/>
    <n v="11.962438942380114"/>
  </r>
  <r>
    <n v="290"/>
    <x v="0"/>
    <s v=" None"/>
    <n v="14"/>
    <n v="0.18578810989856701"/>
    <s v=" None"/>
    <s v=" None"/>
    <n v="23.524707912424201"/>
    <n v="26.178791826989599"/>
    <n v="26.933529560403699"/>
    <n v="31.348448940571998"/>
    <n v="36.7434595643387"/>
    <n v="32.829051713953703"/>
    <n v="27.436578426498102"/>
    <n v="31.461125695664151"/>
    <n v="29.881290637178701"/>
  </r>
  <r>
    <n v="291"/>
    <x v="0"/>
    <s v=" None"/>
    <n v="12"/>
    <n v="7.4229530990123693E-2"/>
    <s v=" None"/>
    <s v=" None"/>
    <n v="26.795489406554299"/>
    <n v="30.924128058302401"/>
    <n v="28.920768651832599"/>
    <n v="31.615370356161598"/>
    <n v="50.615782739437499"/>
    <n v="31.6704242937763"/>
    <n v="29.205429881357951"/>
    <n v="40.769955398869953"/>
    <n v="30.295596472804448"/>
  </r>
  <r>
    <n v="292"/>
    <x v="0"/>
    <s v=" None"/>
    <n v="18"/>
    <n v="0.32699397206306402"/>
    <s v=" None"/>
    <s v=" None"/>
    <n v="8.9217342577269694"/>
    <n v="9.4835927483354094"/>
    <n v="18.5447029764102"/>
    <n v="22.475629821219801"/>
    <n v="39.336078417990898"/>
    <n v="22.5665533195248"/>
    <n v="15.698682039473386"/>
    <n v="24.409835583163154"/>
    <n v="20.5556281479675"/>
  </r>
  <r>
    <n v="293"/>
    <x v="0"/>
    <s v=" None"/>
    <n v="0"/>
    <n v="0"/>
    <s v=" None"/>
    <s v=" None"/>
    <m/>
    <m/>
    <m/>
    <n v="30.622893432198399"/>
    <m/>
    <n v="30.622893432198399"/>
    <n v="30.622893432198399"/>
    <s v=""/>
    <n v="30.622893432198399"/>
  </r>
  <r>
    <n v="294"/>
    <x v="0"/>
    <s v=" None"/>
    <n v="4"/>
    <n v="0.12526522576808899"/>
    <s v=" None"/>
    <s v=" None"/>
    <n v="-8.2943077337336497"/>
    <n v="-8.1331272947910502"/>
    <n v="14.8448270854452"/>
    <n v="13.886503089651301"/>
    <n v="35.039128358088099"/>
    <n v="13.921298233115699"/>
    <n v="2.7960976779588256"/>
    <n v="13.453000531648524"/>
    <n v="14.38306265928045"/>
  </r>
  <r>
    <n v="295"/>
    <x v="0"/>
    <s v=" None"/>
    <n v="12"/>
    <n v="0.130398869514465"/>
    <s v=" None"/>
    <s v=" None"/>
    <n v="-3.7687848277077101"/>
    <n v="-3.4875433390056401"/>
    <n v="13.3532551904245"/>
    <n v="18.503913607969299"/>
    <n v="39.098542094522998"/>
    <n v="18.542486431716402"/>
    <n v="7.3675643901307941"/>
    <n v="17.805499377758679"/>
    <n v="15.947870811070452"/>
  </r>
  <r>
    <n v="296"/>
    <x v="0"/>
    <s v=" None"/>
    <n v="0"/>
    <n v="0"/>
    <s v=" None"/>
    <s v=" None"/>
    <m/>
    <m/>
    <m/>
    <n v="19.742621639133201"/>
    <m/>
    <n v="19.742621639133201"/>
    <n v="19.742621639133201"/>
    <s v=""/>
    <n v="19.742621639133201"/>
  </r>
  <r>
    <n v="297"/>
    <x v="0"/>
    <s v=" None"/>
    <n v="8"/>
    <n v="0.385567396879196"/>
    <s v=" None"/>
    <s v=" None"/>
    <n v="12.9500954244436"/>
    <n v="15.1548092597676"/>
    <n v="17.080783119245801"/>
    <n v="22.5362313263423"/>
    <n v="40.2396113010712"/>
    <n v="22.610971146627101"/>
    <n v="17.74316337539295"/>
    <n v="27.697210280419398"/>
    <n v="19.845877132936451"/>
  </r>
  <r>
    <n v="298"/>
    <x v="0"/>
    <s v=" None"/>
    <n v="18"/>
    <n v="0.29455792903900102"/>
    <s v=" None"/>
    <s v=" None"/>
    <n v="-10.104948951187801"/>
    <n v="-10.052095964028"/>
    <n v="19.5299110334171"/>
    <n v="-0.43775465201443198"/>
    <n v="16.999022545200901"/>
    <n v="-0.27285775403455298"/>
    <n v="-5.2713518016011163"/>
    <n v="3.4734632905864506"/>
    <n v="9.6285266396912732"/>
  </r>
  <r>
    <n v="299"/>
    <x v="0"/>
    <s v=" None"/>
    <n v="18"/>
    <n v="0.43458598852157498"/>
    <s v=" None"/>
    <s v=" None"/>
    <n v="-3.7024365482735502"/>
    <n v="-3.40205801336641"/>
    <n v="13.0843121704794"/>
    <n v="9.1135406629514897"/>
    <n v="30.748186701561099"/>
    <n v="9.1471046412962806"/>
    <n v="2.70555205733897"/>
    <n v="13.673064344097345"/>
    <n v="11.11570840588784"/>
  </r>
  <r>
    <n v="300"/>
    <x v="0"/>
    <s v=" None"/>
    <n v="0"/>
    <n v="0"/>
    <s v=" None"/>
    <s v=" None"/>
    <m/>
    <m/>
    <m/>
    <n v="32.200935378070199"/>
    <m/>
    <n v="32.200935378070199"/>
    <n v="32.200935378070199"/>
    <s v=""/>
    <n v="32.200935378070199"/>
  </r>
  <r>
    <n v="301"/>
    <x v="0"/>
    <s v=" None"/>
    <n v="6"/>
    <n v="0.12938636541366499"/>
    <s v=" None"/>
    <s v=" None"/>
    <n v="28.059257189926999"/>
    <n v="32.192024785308398"/>
    <n v="30.181049178388701"/>
    <n v="30.4556295677577"/>
    <n v="45.507955509754296"/>
    <n v="30.5936079400349"/>
    <n v="29.25744337884235"/>
    <n v="38.849990147531344"/>
    <n v="30.387328559211802"/>
  </r>
  <r>
    <n v="302"/>
    <x v="0"/>
    <s v=" None"/>
    <n v="0"/>
    <n v="0"/>
    <s v=" None"/>
    <s v=" None"/>
    <m/>
    <m/>
    <m/>
    <n v="29.706517276695799"/>
    <m/>
    <n v="29.706517276695799"/>
    <n v="29.706517276695799"/>
    <s v=""/>
    <n v="29.706517276695799"/>
  </r>
  <r>
    <n v="303"/>
    <x v="0"/>
    <s v=" None"/>
    <n v="14"/>
    <n v="8.9849710464477497E-2"/>
    <s v=" None"/>
    <s v=" None"/>
    <n v="27.429575092737998"/>
    <n v="31.226515885517902"/>
    <n v="29.7773781182877"/>
    <n v="31.1276320841122"/>
    <n v="46.001367129823898"/>
    <n v="31.271481253929402"/>
    <n v="29.278603588425099"/>
    <n v="38.613941507670901"/>
    <n v="30.524429686108551"/>
  </r>
  <r>
    <n v="304"/>
    <x v="0"/>
    <s v=" None"/>
    <n v="16"/>
    <n v="0.26577401161193798"/>
    <s v=" None"/>
    <s v=" None"/>
    <n v="-8.6359719502362697"/>
    <n v="-8.6245250776061901"/>
    <n v="26.343851779715099"/>
    <n v="15.437158703663"/>
    <n v="32.885156529158202"/>
    <n v="15.5182649561076"/>
    <n v="3.4005933767133651"/>
    <n v="12.130315725776006"/>
    <n v="20.931058367911348"/>
  </r>
  <r>
    <n v="305"/>
    <x v="0"/>
    <s v=" None"/>
    <n v="14"/>
    <n v="0.46459794044494601"/>
    <s v=" None"/>
    <s v=" None"/>
    <n v="-7.2908561999069299"/>
    <n v="-7.1849229487616304"/>
    <n v="16.834324468895201"/>
    <n v="9.1172779573061504"/>
    <n v="29.066259931913901"/>
    <n v="9.1668257396141009"/>
    <n v="0.91321087869961026"/>
    <n v="10.940668491576135"/>
    <n v="13.000575104254651"/>
  </r>
  <r>
    <n v="306"/>
    <x v="0"/>
    <s v=" None"/>
    <n v="4"/>
    <n v="9.2453613877296406E-2"/>
    <s v=" None"/>
    <s v=" None"/>
    <n v="27.123982028507601"/>
    <n v="30.066825817865801"/>
    <n v="30.2070769847547"/>
    <n v="29.977549272042602"/>
    <n v="39.9943647097815"/>
    <n v="30.433694644800401"/>
    <n v="28.550765650275103"/>
    <n v="35.030595263823649"/>
    <n v="30.320385814777552"/>
  </r>
  <r>
    <n v="307"/>
    <x v="0"/>
    <s v=" None"/>
    <n v="14"/>
    <n v="0.23069916665553999"/>
    <s v=" None"/>
    <s v=" None"/>
    <n v="26.2998331270378"/>
    <n v="28.635297740403701"/>
    <n v="30.1154134703593"/>
    <n v="29.292579346610101"/>
    <n v="35.439156410377301"/>
    <n v="30.502014605084899"/>
    <n v="27.796206236823949"/>
    <n v="32.037227075390504"/>
    <n v="30.308714037722098"/>
  </r>
  <r>
    <n v="308"/>
    <x v="0"/>
    <s v=" None"/>
    <n v="0"/>
    <n v="0"/>
    <s v=" None"/>
    <s v=" None"/>
    <m/>
    <m/>
    <m/>
    <n v="30.2556920002087"/>
    <m/>
    <n v="30.2556920002087"/>
    <n v="30.2556920002087"/>
    <s v=""/>
    <n v="30.2556920002087"/>
  </r>
  <r>
    <n v="309"/>
    <x v="0"/>
    <s v=" None"/>
    <n v="10"/>
    <n v="0.26379182934760997"/>
    <s v=" None"/>
    <s v=" None"/>
    <n v="14.6215148799195"/>
    <n v="16.702224134440801"/>
    <n v="18.907966887947801"/>
    <n v="21.437903718595301"/>
    <n v="32.1479466708345"/>
    <n v="21.825947460917501"/>
    <n v="18.029709299257402"/>
    <n v="24.425085402637649"/>
    <n v="20.366957174432649"/>
  </r>
  <r>
    <n v="310"/>
    <x v="0"/>
    <s v=" None"/>
    <n v="12"/>
    <n v="0.247936591506004"/>
    <s v=" None"/>
    <s v=" None"/>
    <n v="31.068926842673701"/>
    <n v="35.170887935347203"/>
    <n v="33.208907481031098"/>
    <n v="27.967426937306499"/>
    <n v="31.2186293696615"/>
    <n v="30.752766997809999"/>
    <n v="29.518176889990102"/>
    <n v="33.194758652504348"/>
    <n v="31.980837239420548"/>
  </r>
  <r>
    <n v="311"/>
    <x v="0"/>
    <s v=" None"/>
    <n v="10"/>
    <n v="0.10960476100444699"/>
    <s v=" None"/>
    <s v=" None"/>
    <n v="23.9435880440404"/>
    <n v="28.549906117210998"/>
    <n v="25.795416935797199"/>
    <n v="27.826622699195202"/>
    <n v="39.522594739028598"/>
    <n v="28.1314156452414"/>
    <n v="25.885105371617801"/>
    <n v="34.0362504281198"/>
    <n v="26.963416290519298"/>
  </r>
  <r>
    <n v="312"/>
    <x v="0"/>
    <s v=" None"/>
    <n v="4"/>
    <n v="5.30981309711933E-2"/>
    <s v=" None"/>
    <s v=" None"/>
    <n v="-13.0415845260623"/>
    <n v="-13.0241682064812"/>
    <n v="24.170801792119398"/>
    <n v="24.0615118124581"/>
    <n v="48.445196559124902"/>
    <n v="24.077430476540499"/>
    <n v="5.5099636431979002"/>
    <n v="17.710514176321851"/>
    <n v="24.124116134329949"/>
  </r>
  <r>
    <n v="313"/>
    <x v="0"/>
    <s v=" None"/>
    <n v="12"/>
    <n v="0.211452737450599"/>
    <s v=" None"/>
    <s v=" None"/>
    <n v="3.0386761945312202"/>
    <n v="3.48773310514223"/>
    <n v="14.7236262527222"/>
    <n v="17.916907001199899"/>
    <n v="35.912598347255198"/>
    <n v="17.9874716745467"/>
    <n v="10.47779159786556"/>
    <n v="19.700165726198716"/>
    <n v="16.355548963634451"/>
  </r>
  <r>
    <n v="314"/>
    <x v="0"/>
    <s v=" None"/>
    <n v="14"/>
    <n v="0.25731918215751598"/>
    <s v=" None"/>
    <s v=" None"/>
    <n v="29.547192116785201"/>
    <n v="32.738743365858198"/>
    <n v="32.385814130218101"/>
    <n v="30.417011902462502"/>
    <n v="36.543495865501697"/>
    <n v="31.632633058943199"/>
    <n v="29.982102009623851"/>
    <n v="34.641119615679948"/>
    <n v="32.009223594580646"/>
  </r>
  <r>
    <n v="315"/>
    <x v="0"/>
    <s v=" None"/>
    <n v="6"/>
    <n v="8.2206323742866502E-2"/>
    <s v=" None"/>
    <s v=" None"/>
    <n v="25.867279524228199"/>
    <n v="29.682123418793001"/>
    <n v="28.203710700488301"/>
    <n v="29.880846439279502"/>
    <n v="42.668267227297299"/>
    <n v="30.115898733090301"/>
    <n v="27.874062981753852"/>
    <n v="36.175195323045152"/>
    <n v="29.159804716789303"/>
  </r>
  <r>
    <n v="316"/>
    <x v="0"/>
    <s v=" None"/>
    <n v="18"/>
    <n v="0.19586783647537201"/>
    <s v=" None"/>
    <s v=" None"/>
    <n v="24.660823917608401"/>
    <n v="27.053938975764702"/>
    <n v="28.399331630622601"/>
    <n v="29.239557827142299"/>
    <n v="40.268354768535097"/>
    <n v="29.596935350591298"/>
    <n v="26.950190872375352"/>
    <n v="33.661146872149899"/>
    <n v="28.99813349060695"/>
  </r>
  <r>
    <n v="317"/>
    <x v="0"/>
    <s v=" None"/>
    <n v="18"/>
    <n v="0.20543757081031799"/>
    <s v=" None"/>
    <s v=" None"/>
    <n v="18.879028585727699"/>
    <n v="23.140352802452501"/>
    <n v="20.940269705574998"/>
    <n v="26.5990707335521"/>
    <n v="38.706229862385896"/>
    <n v="26.875581065753099"/>
    <n v="22.7390496596399"/>
    <n v="30.923291332419197"/>
    <n v="23.907925385664051"/>
  </r>
  <r>
    <n v="318"/>
    <x v="0"/>
    <s v=" None"/>
    <n v="8"/>
    <n v="0.114150948822498"/>
    <s v=" None"/>
    <s v=" None"/>
    <n v="6.8126275753596204"/>
    <n v="7.6061357243293601"/>
    <n v="15.2806310552994"/>
    <n v="24.680268325402199"/>
    <n v="41.701137917882697"/>
    <n v="24.767667311056101"/>
    <n v="15.74644795038091"/>
    <n v="24.65363682110603"/>
    <n v="20.024149183177752"/>
  </r>
  <r>
    <n v="319"/>
    <x v="0"/>
    <s v=" None"/>
    <n v="14"/>
    <n v="0.130623459815979"/>
    <s v=" None"/>
    <s v=" None"/>
    <n v="24.193812780754101"/>
    <n v="29.2967282996599"/>
    <n v="25.803018048600499"/>
    <n v="30.307581664392099"/>
    <n v="39.913799536650203"/>
    <n v="30.8116412541637"/>
    <n v="27.250697222573102"/>
    <n v="34.605263918155053"/>
    <n v="28.307329651382098"/>
  </r>
  <r>
    <n v="320"/>
    <x v="0"/>
    <s v=" None"/>
    <n v="14"/>
    <n v="0.169444695115089"/>
    <s v=" None"/>
    <s v=" None"/>
    <n v="10.4592831354274"/>
    <n v="12.6907702575651"/>
    <n v="14.6469102369652"/>
    <n v="22.7201110030066"/>
    <n v="37.065976401594597"/>
    <n v="22.883633782078899"/>
    <n v="16.589697069216999"/>
    <n v="24.878373329579848"/>
    <n v="18.76527200952205"/>
  </r>
  <r>
    <n v="321"/>
    <x v="0"/>
    <s v=" None"/>
    <n v="16"/>
    <n v="0.19925151765346499"/>
    <s v=" None"/>
    <s v=" None"/>
    <n v="32.282616958633398"/>
    <n v="38.040195355642503"/>
    <n v="33.624023149325502"/>
    <n v="31.0052186147627"/>
    <n v="38.952329710207401"/>
    <n v="31.765208560227599"/>
    <n v="31.643917786698047"/>
    <n v="38.496262532924952"/>
    <n v="32.694615854776551"/>
  </r>
  <r>
    <n v="322"/>
    <x v="0"/>
    <s v=" None"/>
    <n v="4"/>
    <n v="6.7934393882751395E-2"/>
    <s v=" None"/>
    <s v=" None"/>
    <n v="22.577741752744899"/>
    <n v="26.329838552890799"/>
    <n v="24.964754626778198"/>
    <n v="30.791116940121501"/>
    <n v="41.767889763133198"/>
    <n v="31.1528611715833"/>
    <n v="26.684429346433198"/>
    <n v="34.048864158011995"/>
    <n v="28.058807899180749"/>
  </r>
  <r>
    <n v="323"/>
    <x v="0"/>
    <s v=" None"/>
    <n v="4"/>
    <n v="4.1970286518335301E-2"/>
    <s v=" None"/>
    <s v=" None"/>
    <n v="16.620480245734498"/>
    <n v="19.430953903279299"/>
    <n v="19.8894756361858"/>
    <n v="29.078429606430401"/>
    <n v="41.1463480096049"/>
    <n v="29.357274963365501"/>
    <n v="22.849454926082451"/>
    <n v="30.288650956442098"/>
    <n v="24.623375299775653"/>
  </r>
  <r>
    <n v="324"/>
    <x v="0"/>
    <s v=" None"/>
    <n v="18"/>
    <n v="0.18835146725177701"/>
    <s v=" None"/>
    <s v=" None"/>
    <n v="12.7336349625769"/>
    <n v="14.6715247665908"/>
    <n v="17.316818031050399"/>
    <n v="24.4102756183545"/>
    <n v="36.700017353785"/>
    <n v="24.675416790042998"/>
    <n v="18.571955290465702"/>
    <n v="25.6857710601879"/>
    <n v="20.996117410546699"/>
  </r>
  <r>
    <n v="325"/>
    <x v="0"/>
    <s v=" None"/>
    <n v="0"/>
    <n v="0"/>
    <s v=" None"/>
    <s v=" None"/>
    <m/>
    <m/>
    <m/>
    <n v="25.147161413118699"/>
    <m/>
    <n v="25.147161413118699"/>
    <n v="25.147161413118699"/>
    <s v=""/>
    <n v="25.147161413118699"/>
  </r>
  <r>
    <n v="326"/>
    <x v="0"/>
    <s v=" None"/>
    <n v="16"/>
    <n v="0.21365806460380499"/>
    <s v=" None"/>
    <s v=" None"/>
    <n v="28.6689717423682"/>
    <n v="35.502654532836303"/>
    <n v="29.6791910311088"/>
    <n v="28.943776183066099"/>
    <n v="36.628084618863703"/>
    <n v="29.756237192043201"/>
    <n v="28.806373962717149"/>
    <n v="36.065369575849999"/>
    <n v="29.717714111576001"/>
  </r>
  <r>
    <n v="327"/>
    <x v="0"/>
    <s v=" None"/>
    <n v="0"/>
    <n v="0"/>
    <s v=" None"/>
    <s v=" None"/>
    <m/>
    <m/>
    <m/>
    <n v="11.808450412749201"/>
    <m/>
    <n v="11.808450412749201"/>
    <n v="11.808450412749201"/>
    <s v=""/>
    <n v="11.808450412749201"/>
  </r>
  <r>
    <n v="328"/>
    <x v="0"/>
    <s v=" None"/>
    <n v="0"/>
    <n v="0"/>
    <s v=" None"/>
    <s v=" None"/>
    <m/>
    <m/>
    <m/>
    <n v="31.573519275520098"/>
    <m/>
    <n v="31.573519275520098"/>
    <n v="31.573519275520098"/>
    <s v=""/>
    <n v="31.573519275520098"/>
  </r>
  <r>
    <n v="329"/>
    <x v="0"/>
    <s v=" None"/>
    <n v="14"/>
    <n v="0.15499363839626301"/>
    <s v=" None"/>
    <s v=" None"/>
    <n v="23.853641857929698"/>
    <n v="27.676993876970801"/>
    <n v="26.186774349217"/>
    <n v="31.051372026898601"/>
    <n v="41.1064766758346"/>
    <n v="31.503203735634798"/>
    <n v="27.45250694241415"/>
    <n v="34.391735276402699"/>
    <n v="28.844989042425901"/>
  </r>
  <r>
    <n v="330"/>
    <x v="0"/>
    <s v=" None"/>
    <n v="14"/>
    <n v="0.13048182427883101"/>
    <s v=" None"/>
    <s v=" None"/>
    <n v="26.829913450478099"/>
    <n v="30.9966509787542"/>
    <n v="28.931304296071101"/>
    <n v="30.011351892638199"/>
    <n v="41.184067734387099"/>
    <n v="30.356541551874599"/>
    <n v="28.420632671558149"/>
    <n v="36.090359356570652"/>
    <n v="29.643922923972852"/>
  </r>
  <r>
    <n v="331"/>
    <x v="0"/>
    <s v=" None"/>
    <n v="2"/>
    <n v="2.93532237410545E-2"/>
    <s v=" None"/>
    <s v=" None"/>
    <n v="10.4861216845855"/>
    <n v="11.8945179228702"/>
    <n v="16.3339565604138"/>
    <n v="30.511009540833101"/>
    <n v="52.629138053194602"/>
    <n v="30.537782286578999"/>
    <n v="20.498565612709299"/>
    <n v="32.261827988032401"/>
    <n v="23.435869423496399"/>
  </r>
  <r>
    <n v="332"/>
    <x v="0"/>
    <s v=" None"/>
    <n v="8"/>
    <n v="1.8321685791015601"/>
    <s v=" None"/>
    <s v=" None"/>
    <n v="14.0678709907444"/>
    <n v="14.231720503645301"/>
    <n v="28.5438247933225"/>
    <n v="11.681375058689801"/>
    <n v="18.2402899708886"/>
    <n v="12.8298384397063"/>
    <n v="12.874623024717099"/>
    <n v="16.236005237266951"/>
    <n v="20.6868316165144"/>
  </r>
  <r>
    <n v="333"/>
    <x v="0"/>
    <s v=" None"/>
    <n v="18"/>
    <n v="0.18015399575233401"/>
    <s v=" None"/>
    <s v=" None"/>
    <n v="5.00951721811668"/>
    <n v="6.0807182503904098"/>
    <n v="12.5703904897266"/>
    <n v="19.215427995033799"/>
    <n v="38.096652613293401"/>
    <n v="19.272658138877599"/>
    <n v="12.11247260657524"/>
    <n v="22.088685431841906"/>
    <n v="15.921524314302101"/>
  </r>
  <r>
    <n v="334"/>
    <x v="0"/>
    <s v=" None"/>
    <n v="2"/>
    <n v="2.70739067345857E-2"/>
    <s v=" None"/>
    <s v=" None"/>
    <n v="-11.481879336581001"/>
    <n v="-11.390582278423601"/>
    <n v="17.031928193018299"/>
    <n v="20.664803094746599"/>
    <n v="45.957706335922701"/>
    <n v="20.677770162786999"/>
    <n v="4.5914618790827992"/>
    <n v="17.28356202874955"/>
    <n v="18.854849177902651"/>
  </r>
  <r>
    <n v="335"/>
    <x v="0"/>
    <s v=" None"/>
    <n v="0"/>
    <n v="0"/>
    <s v=" None"/>
    <s v=" None"/>
    <m/>
    <m/>
    <m/>
    <n v="29.224891474987"/>
    <m/>
    <n v="29.224891474987"/>
    <n v="29.224891474987"/>
    <s v=""/>
    <n v="29.224891474987"/>
  </r>
  <r>
    <n v="336"/>
    <x v="0"/>
    <s v=" None"/>
    <n v="0"/>
    <n v="0"/>
    <s v=" None"/>
    <s v=" None"/>
    <m/>
    <m/>
    <m/>
    <n v="18.739273350196498"/>
    <m/>
    <n v="18.739273350196498"/>
    <n v="18.739273350196498"/>
    <s v=""/>
    <n v="18.739273350196498"/>
  </r>
  <r>
    <n v="337"/>
    <x v="0"/>
    <s v=" None"/>
    <n v="8"/>
    <n v="0.383801490068435"/>
    <s v=" None"/>
    <s v=" None"/>
    <n v="-7.66312232962777"/>
    <n v="-7.64987757877185"/>
    <n v="25.839300052343699"/>
    <n v="11.093201463903799"/>
    <n v="19.9882564446354"/>
    <n v="11.736209089049799"/>
    <n v="1.7150395671380148"/>
    <n v="6.1691894329317751"/>
    <n v="18.787754570696748"/>
  </r>
  <r>
    <n v="338"/>
    <x v="0"/>
    <s v=" None"/>
    <n v="20"/>
    <n v="0.48462241888046198"/>
    <s v=" None"/>
    <s v=" None"/>
    <n v="31.288232159334498"/>
    <n v="34.975256606243903"/>
    <n v="33.714559133710097"/>
    <n v="22.947149672175701"/>
    <n v="34.299870244944103"/>
    <n v="23.279074053133701"/>
    <n v="27.117690915755098"/>
    <n v="34.637563425594003"/>
    <n v="28.496816593421897"/>
  </r>
  <r>
    <n v="339"/>
    <x v="0"/>
    <s v=" None"/>
    <n v="6"/>
    <n v="8.3329260349273598E-2"/>
    <s v=" None"/>
    <s v=" None"/>
    <n v="24.299290833500201"/>
    <n v="27.586246515972999"/>
    <n v="27.05707272035"/>
    <n v="30.522201427642599"/>
    <n v="49.599596706255603"/>
    <n v="30.5762926375108"/>
    <n v="27.4107461305714"/>
    <n v="38.592921611114299"/>
    <n v="28.816682678930398"/>
  </r>
  <r>
    <n v="340"/>
    <x v="0"/>
    <s v=" None"/>
    <n v="0"/>
    <n v="0"/>
    <s v=" None"/>
    <s v=" None"/>
    <m/>
    <m/>
    <m/>
    <n v="0.131612880881505"/>
    <m/>
    <n v="0.131612880881505"/>
    <n v="0.131612880881505"/>
    <s v=""/>
    <n v="0.131612880881505"/>
  </r>
  <r>
    <n v="341"/>
    <x v="0"/>
    <s v=" None"/>
    <n v="14"/>
    <n v="0.26630353927612299"/>
    <s v=" None"/>
    <s v=" None"/>
    <n v="-5.6696381501170503"/>
    <n v="-5.4954982071522904"/>
    <n v="14.9608208531552"/>
    <n v="11.446381035426899"/>
    <n v="34.2028694192431"/>
    <n v="11.471113605716299"/>
    <n v="2.8883714426549245"/>
    <n v="14.353685606045405"/>
    <n v="13.21596722943575"/>
  </r>
  <r>
    <n v="342"/>
    <x v="0"/>
    <s v=" None"/>
    <n v="0"/>
    <n v="0"/>
    <s v=" None"/>
    <s v=" None"/>
    <m/>
    <m/>
    <m/>
    <n v="35.591192817377298"/>
    <m/>
    <n v="35.591192817377298"/>
    <n v="35.591192817377298"/>
    <s v=""/>
    <n v="35.591192817377298"/>
  </r>
  <r>
    <n v="343"/>
    <x v="0"/>
    <s v=" None"/>
    <n v="14"/>
    <n v="0.198115289211273"/>
    <s v=" None"/>
    <s v=" None"/>
    <n v="14.888925783003099"/>
    <n v="17.526494977841899"/>
    <n v="18.383064349493299"/>
    <n v="24.574563119679699"/>
    <n v="39.5144830704835"/>
    <n v="24.716579118156901"/>
    <n v="19.731744451341399"/>
    <n v="28.5204890241627"/>
    <n v="21.549821733825098"/>
  </r>
  <r>
    <n v="344"/>
    <x v="0"/>
    <s v=" None"/>
    <n v="14"/>
    <n v="0.162959083914756"/>
    <s v=" None"/>
    <s v=" None"/>
    <n v="8.6284482436889807"/>
    <n v="10.2371322598042"/>
    <n v="14.114022490490299"/>
    <n v="22.181716405285201"/>
    <n v="43.533668270640597"/>
    <n v="22.213837841970101"/>
    <n v="15.40508232448709"/>
    <n v="26.885400265222398"/>
    <n v="18.163930166230202"/>
  </r>
  <r>
    <n v="345"/>
    <x v="0"/>
    <s v=" None"/>
    <n v="0"/>
    <n v="0"/>
    <s v=" None"/>
    <s v=" None"/>
    <m/>
    <m/>
    <m/>
    <n v="32.016764100318099"/>
    <m/>
    <n v="32.016764100318099"/>
    <n v="32.016764100318099"/>
    <s v=""/>
    <n v="32.016764100318099"/>
  </r>
  <r>
    <n v="346"/>
    <x v="0"/>
    <s v=" None"/>
    <n v="12"/>
    <n v="0.27726772427558899"/>
    <s v=" None"/>
    <s v=" None"/>
    <n v="-8.6296991654541806"/>
    <n v="-8.6194616111174192"/>
    <n v="26.8299744423731"/>
    <n v="16.854140576472499"/>
    <n v="34.255763475929399"/>
    <n v="16.935496763517001"/>
    <n v="4.1122207055091593"/>
    <n v="12.81815093240599"/>
    <n v="21.882735602945051"/>
  </r>
  <r>
    <n v="347"/>
    <x v="0"/>
    <s v=" None"/>
    <n v="0"/>
    <n v="0"/>
    <s v=" None"/>
    <s v=" None"/>
    <m/>
    <m/>
    <m/>
    <n v="32.7106933583783"/>
    <m/>
    <n v="32.7106933583783"/>
    <n v="32.7106933583783"/>
    <s v=""/>
    <n v="32.7106933583783"/>
  </r>
  <r>
    <n v="348"/>
    <x v="0"/>
    <s v=" None"/>
    <n v="0"/>
    <n v="0"/>
    <s v=" None"/>
    <s v=" None"/>
    <m/>
    <m/>
    <m/>
    <n v="29.185316249050601"/>
    <m/>
    <n v="29.185316249050601"/>
    <n v="29.185316249050601"/>
    <s v=""/>
    <n v="29.185316249050601"/>
  </r>
  <r>
    <n v="349"/>
    <x v="0"/>
    <s v=" None"/>
    <n v="14"/>
    <n v="0.25842306017875599"/>
    <s v=" None"/>
    <s v=" None"/>
    <n v="31.490729824267401"/>
    <n v="37.053684956067201"/>
    <n v="32.904904029328897"/>
    <n v="30.300476815876898"/>
    <n v="35.229525017614897"/>
    <n v="31.985874279972599"/>
    <n v="30.895603320072148"/>
    <n v="36.141604986841045"/>
    <n v="32.445389154650748"/>
  </r>
  <r>
    <n v="350"/>
    <x v="0"/>
    <s v=" None"/>
    <n v="16"/>
    <n v="2.4380626678466699"/>
    <s v=" None"/>
    <s v=" None"/>
    <n v="11.8762434789199"/>
    <n v="11.967733663602001"/>
    <n v="28.953651833622601"/>
    <n v="11.4000739569254"/>
    <n v="15.3267454178444"/>
    <n v="13.779623045937299"/>
    <n v="11.63815871792265"/>
    <n v="13.6472395407232"/>
    <n v="21.36663743977995"/>
  </r>
  <r>
    <n v="351"/>
    <x v="0"/>
    <s v=" None"/>
    <n v="14"/>
    <n v="0.18214885890483801"/>
    <s v=" None"/>
    <s v=" None"/>
    <n v="28.862344563009501"/>
    <n v="31.8821671235557"/>
    <n v="31.865957415793201"/>
    <n v="31.095163868540698"/>
    <n v="43.118667552930098"/>
    <n v="31.376845205636499"/>
    <n v="29.978754215775098"/>
    <n v="37.500417338242897"/>
    <n v="31.621401310714852"/>
  </r>
  <r>
    <n v="352"/>
    <x v="0"/>
    <s v=" None"/>
    <n v="2"/>
    <n v="2.5090187788009598E-2"/>
    <s v=" None"/>
    <s v=" None"/>
    <n v="19.893821559247399"/>
    <n v="24.1035814758154"/>
    <n v="21.982105041811501"/>
    <n v="32.068796476951299"/>
    <n v="58.7324262950034"/>
    <n v="32.078175534904197"/>
    <n v="25.981309018099349"/>
    <n v="41.418003885409398"/>
    <n v="27.030140288357849"/>
  </r>
  <r>
    <n v="353"/>
    <x v="0"/>
    <s v=" None"/>
    <n v="14"/>
    <n v="0.14864788949489499"/>
    <s v=" None"/>
    <s v=" None"/>
    <n v="-3.9329633341383201"/>
    <n v="-3.6040723004326298"/>
    <n v="12.6137066370617"/>
    <n v="14.643853907920301"/>
    <n v="42.846149252483997"/>
    <n v="14.650654227998899"/>
    <n v="5.3554452868909905"/>
    <n v="19.621038476025685"/>
    <n v="13.6321804325303"/>
  </r>
  <r>
    <n v="354"/>
    <x v="0"/>
    <s v=" None"/>
    <n v="14"/>
    <n v="0.14397606253623901"/>
    <s v=" None"/>
    <s v=" None"/>
    <n v="34.1800326636628"/>
    <n v="45.585774474902102"/>
    <n v="34.5063012619785"/>
    <n v="36.424873770829898"/>
    <n v="46.525796032611503"/>
    <n v="36.871475150718602"/>
    <n v="35.302453217246352"/>
    <n v="46.055785253756802"/>
    <n v="35.688888206348551"/>
  </r>
  <r>
    <n v="355"/>
    <x v="0"/>
    <s v=" None"/>
    <n v="16"/>
    <n v="0.282538741827011"/>
    <s v=" None"/>
    <s v=" None"/>
    <n v="-5.8719192203584898"/>
    <n v="-5.8109339589301197"/>
    <n v="19.5069168159688"/>
    <n v="13.8189758678727"/>
    <n v="29.6823021750305"/>
    <n v="13.937708257826401"/>
    <n v="3.9735283237571051"/>
    <n v="11.935684108050189"/>
    <n v="16.722312536897601"/>
  </r>
  <r>
    <n v="356"/>
    <x v="0"/>
    <s v=" None"/>
    <n v="16"/>
    <n v="0.28733426332473699"/>
    <s v=" None"/>
    <s v=" None"/>
    <n v="-4.7042482917960298"/>
    <n v="-4.68478622641274"/>
    <n v="24.747374896587701"/>
    <n v="21.362374859579202"/>
    <n v="34.533673841871099"/>
    <n v="21.578357036062499"/>
    <n v="8.3290632838915855"/>
    <n v="14.92444380772918"/>
    <n v="23.1628659663251"/>
  </r>
  <r>
    <n v="357"/>
    <x v="0"/>
    <s v=" None"/>
    <n v="18"/>
    <n v="0.21450442075729301"/>
    <s v=" None"/>
    <s v=" None"/>
    <n v="27.556835896341699"/>
    <n v="31.149290857900301"/>
    <n v="30.057204548539499"/>
    <n v="28.627803364789798"/>
    <n v="45.471422896943203"/>
    <n v="28.718698814509398"/>
    <n v="28.092319630565747"/>
    <n v="38.310356877421754"/>
    <n v="29.387951681524449"/>
  </r>
  <r>
    <n v="358"/>
    <x v="0"/>
    <s v=" None"/>
    <n v="0"/>
    <n v="0"/>
    <s v=" None"/>
    <s v=" None"/>
    <m/>
    <m/>
    <m/>
    <n v="29.8706998461243"/>
    <m/>
    <n v="29.8706998461243"/>
    <n v="29.8706998461243"/>
    <s v=""/>
    <n v="29.8706998461243"/>
  </r>
  <r>
    <n v="359"/>
    <x v="0"/>
    <s v=" None"/>
    <n v="0"/>
    <n v="0"/>
    <s v=" None"/>
    <s v=" None"/>
    <m/>
    <m/>
    <m/>
    <n v="30.206252622009"/>
    <m/>
    <n v="30.206252622009"/>
    <n v="30.206252622009"/>
    <s v=""/>
    <n v="30.206252622009"/>
  </r>
  <r>
    <n v="360"/>
    <x v="0"/>
    <s v=" None"/>
    <n v="18"/>
    <n v="0.20157095789909299"/>
    <s v=" None"/>
    <s v=" None"/>
    <n v="17.308707975351499"/>
    <n v="20.159632320978801"/>
    <n v="20.526117425221901"/>
    <n v="25.693326477665298"/>
    <n v="37.118600323175201"/>
    <n v="26.018798553296001"/>
    <n v="21.501017226508399"/>
    <n v="28.639116322077001"/>
    <n v="23.272457989258953"/>
  </r>
  <r>
    <n v="361"/>
    <x v="0"/>
    <s v=" None"/>
    <n v="18"/>
    <n v="0.19145986437797499"/>
    <s v=" None"/>
    <s v=" None"/>
    <n v="27.460824637050798"/>
    <n v="30.7870871816461"/>
    <n v="30.180220045402901"/>
    <n v="29.587395609372098"/>
    <n v="37.456643892622999"/>
    <n v="30.362651593334402"/>
    <n v="28.52411012321145"/>
    <n v="34.121865537134553"/>
    <n v="30.271435819368651"/>
  </r>
  <r>
    <n v="362"/>
    <x v="0"/>
    <s v=" None"/>
    <n v="0"/>
    <n v="0"/>
    <s v=" None"/>
    <s v=" None"/>
    <m/>
    <m/>
    <m/>
    <n v="27.3031413121263"/>
    <m/>
    <n v="27.3031413121263"/>
    <n v="27.3031413121263"/>
    <s v=""/>
    <n v="27.3031413121263"/>
  </r>
  <r>
    <n v="363"/>
    <x v="0"/>
    <s v=" None"/>
    <n v="0"/>
    <n v="0"/>
    <s v=" None"/>
    <s v=" None"/>
    <m/>
    <m/>
    <m/>
    <n v="31.202545065858299"/>
    <m/>
    <n v="31.202545065858299"/>
    <n v="31.202545065858299"/>
    <s v=""/>
    <n v="31.202545065858299"/>
  </r>
  <r>
    <n v="364"/>
    <x v="0"/>
    <s v=" None"/>
    <n v="10"/>
    <n v="0.25594335794448803"/>
    <s v=" None"/>
    <s v=" None"/>
    <n v="-9.4903922079138301"/>
    <n v="-9.4769062892649192"/>
    <n v="25.5364644449722"/>
    <n v="12.9993110694042"/>
    <n v="24.0476598884513"/>
    <n v="13.371676757401501"/>
    <n v="1.7544594307451851"/>
    <n v="7.2853767995931902"/>
    <n v="19.454070601186849"/>
  </r>
  <r>
    <n v="365"/>
    <x v="0"/>
    <s v=" None"/>
    <n v="10"/>
    <n v="0.119924277067184"/>
    <s v=" None"/>
    <s v=" None"/>
    <n v="19.2433956528977"/>
    <n v="20.789176914944299"/>
    <n v="24.515811661512199"/>
    <n v="29.516259876976399"/>
    <n v="41.068901176745101"/>
    <n v="29.831497441817"/>
    <n v="24.379827764937048"/>
    <n v="30.9290390458447"/>
    <n v="27.173654551664598"/>
  </r>
  <r>
    <n v="366"/>
    <x v="0"/>
    <s v=" None"/>
    <n v="20"/>
    <n v="0.31548494100570601"/>
    <s v=" None"/>
    <s v=" None"/>
    <n v="-8.9669900982596307"/>
    <n v="-8.9520937206347497"/>
    <n v="25.159938476872799"/>
    <n v="10.2979498469821"/>
    <n v="23.922805817769799"/>
    <n v="10.508221348901801"/>
    <n v="0.66547987436123446"/>
    <n v="7.4853560485675246"/>
    <n v="17.834079912887301"/>
  </r>
  <r>
    <n v="367"/>
    <x v="0"/>
    <s v=" None"/>
    <n v="14"/>
    <n v="9.5864944159984505E-2"/>
    <s v=" None"/>
    <s v=" None"/>
    <n v="28.448443411185"/>
    <n v="33.470671480282398"/>
    <n v="30.091039840654499"/>
    <n v="30.444831703309401"/>
    <n v="40.997969715694303"/>
    <n v="30.845424875783198"/>
    <n v="29.4466375572472"/>
    <n v="37.234320597988351"/>
    <n v="30.468232358218849"/>
  </r>
  <r>
    <n v="368"/>
    <x v="0"/>
    <s v=" None"/>
    <n v="12"/>
    <n v="0.184148043394088"/>
    <s v=" None"/>
    <s v=" None"/>
    <n v="25.589256939847701"/>
    <n v="28.1516616195056"/>
    <n v="29.105654648524101"/>
    <n v="30.774112277672302"/>
    <n v="43.863724879353001"/>
    <n v="30.992920132781499"/>
    <n v="28.181684608760001"/>
    <n v="36.007693249429302"/>
    <n v="30.0492873906528"/>
  </r>
  <r>
    <n v="369"/>
    <x v="0"/>
    <s v=" None"/>
    <n v="18"/>
    <n v="0.219225212931633"/>
    <s v=" None"/>
    <s v=" None"/>
    <n v="20.4920818433548"/>
    <n v="21.9669519398322"/>
    <n v="25.9264968660388"/>
    <n v="29.740946136751099"/>
    <n v="38.029460836550903"/>
    <n v="30.4387761161146"/>
    <n v="25.116513990052951"/>
    <n v="29.998206388191551"/>
    <n v="28.1826364910767"/>
  </r>
  <r>
    <n v="370"/>
    <x v="0"/>
    <s v=" None"/>
    <n v="0"/>
    <n v="0"/>
    <s v=" None"/>
    <s v=" None"/>
    <m/>
    <m/>
    <m/>
    <n v="31.025672653856098"/>
    <m/>
    <n v="31.025672653856098"/>
    <n v="31.025672653856098"/>
    <s v=""/>
    <n v="31.025672653856098"/>
  </r>
  <r>
    <n v="371"/>
    <x v="0"/>
    <s v=" None"/>
    <n v="14"/>
    <n v="0.13183642923831901"/>
    <s v=" None"/>
    <s v=" None"/>
    <n v="18.0260503507984"/>
    <n v="19.5279114447913"/>
    <n v="23.415056114851499"/>
    <n v="30.0675373218162"/>
    <n v="42.471364748054498"/>
    <n v="30.3249387030144"/>
    <n v="24.046793836307302"/>
    <n v="30.999638096422899"/>
    <n v="26.869997408932949"/>
  </r>
  <r>
    <n v="372"/>
    <x v="0"/>
    <s v=" None"/>
    <n v="10"/>
    <n v="0.212106868624687"/>
    <s v=" None"/>
    <s v=" None"/>
    <n v="-7.5472520515077797"/>
    <n v="-7.5253979782964704"/>
    <n v="23.678581015585099"/>
    <n v="20.0343155607389"/>
    <n v="34.907603089386598"/>
    <n v="20.179473401427899"/>
    <n v="6.2435317546155602"/>
    <n v="13.691102555545063"/>
    <n v="21.929027208506497"/>
  </r>
  <r>
    <n v="373"/>
    <x v="0"/>
    <s v=" None"/>
    <n v="10"/>
    <n v="0.17663267254829401"/>
    <s v=" None"/>
    <s v=" None"/>
    <n v="-10.068180063254101"/>
    <n v="-10.0174438439716"/>
    <n v="19.711613229103801"/>
    <n v="5.55584048943083"/>
    <n v="26.7012045528706"/>
    <n v="5.5986035384508099"/>
    <n v="-2.2561697869116353"/>
    <n v="8.3418803544495006"/>
    <n v="12.655108383777305"/>
  </r>
  <r>
    <n v="374"/>
    <x v="0"/>
    <s v=" None"/>
    <n v="18"/>
    <n v="0.194862410426139"/>
    <s v=" None"/>
    <s v=" None"/>
    <n v="-2.2022492601744501"/>
    <n v="-1.7267935221534501"/>
    <n v="11.599013010459499"/>
    <n v="15.1570890905429"/>
    <n v="38.196650255819101"/>
    <n v="15.1793695272309"/>
    <n v="6.4774199151842247"/>
    <n v="18.234928366832825"/>
    <n v="13.389191268845199"/>
  </r>
  <r>
    <n v="375"/>
    <x v="0"/>
    <s v=" None"/>
    <n v="16"/>
    <n v="0.145557776093482"/>
    <s v=" None"/>
    <s v=" None"/>
    <n v="26.598038223071899"/>
    <n v="29.502517339341502"/>
    <n v="29.7216693117287"/>
    <n v="31.245802498613699"/>
    <n v="43.353362464697298"/>
    <n v="31.521902220370102"/>
    <n v="28.921920360842797"/>
    <n v="36.427939902019403"/>
    <n v="30.621785766049399"/>
  </r>
  <r>
    <n v="376"/>
    <x v="0"/>
    <s v=" None"/>
    <n v="10"/>
    <n v="0.12126734852790801"/>
    <s v=" None"/>
    <s v=" None"/>
    <n v="27.650726143382599"/>
    <n v="35.007400829193799"/>
    <n v="28.534101824504901"/>
    <n v="30.007737249209502"/>
    <n v="38.186327229173997"/>
    <n v="30.724971396608801"/>
    <n v="28.829231696296048"/>
    <n v="36.596864029183898"/>
    <n v="29.629536610556851"/>
  </r>
  <r>
    <n v="377"/>
    <x v="0"/>
    <s v=" None"/>
    <n v="14"/>
    <n v="0.166307687759399"/>
    <s v=" None"/>
    <s v=" None"/>
    <n v="12.310213621312"/>
    <n v="13.3486749146899"/>
    <n v="19.229406761035499"/>
    <n v="24.829193997284801"/>
    <n v="37.200259896946001"/>
    <n v="25.089183437975599"/>
    <n v="18.569703809298399"/>
    <n v="25.274467405817951"/>
    <n v="22.159295099505549"/>
  </r>
  <r>
    <n v="378"/>
    <x v="0"/>
    <s v=" None"/>
    <n v="14"/>
    <n v="0.20814536511897999"/>
    <s v=" None"/>
    <s v=" None"/>
    <n v="6.90531773480157"/>
    <n v="8.3213972965130605"/>
    <n v="13.057432606911201"/>
    <n v="18.2105238892707"/>
    <n v="36.378948847784798"/>
    <n v="18.2782462300326"/>
    <n v="12.557920812036135"/>
    <n v="22.35017307214893"/>
    <n v="15.6678394184719"/>
  </r>
  <r>
    <n v="379"/>
    <x v="0"/>
    <s v=" None"/>
    <n v="20"/>
    <n v="0.20476026833057401"/>
    <s v=" None"/>
    <s v=" None"/>
    <n v="33.028372910065997"/>
    <n v="47.715685881569797"/>
    <n v="33.1786011640298"/>
    <n v="34.656079469728297"/>
    <n v="39.526310420041099"/>
    <n v="36.368801106429203"/>
    <n v="33.842226189897147"/>
    <n v="43.620998150805448"/>
    <n v="34.773701135229501"/>
  </r>
  <r>
    <n v="380"/>
    <x v="0"/>
    <s v=" None"/>
    <n v="20"/>
    <n v="0.221595883369445"/>
    <s v=" None"/>
    <s v=" None"/>
    <n v="30.480465478423401"/>
    <n v="35.429575151649097"/>
    <n v="32.156333418154603"/>
    <n v="29.5658730115778"/>
    <n v="37.886679924641101"/>
    <n v="30.2581273919164"/>
    <n v="30.023169245000602"/>
    <n v="36.658127538145095"/>
    <n v="31.207230405035503"/>
  </r>
  <r>
    <n v="381"/>
    <x v="0"/>
    <s v=" None"/>
    <n v="14"/>
    <n v="0.151706412434577"/>
    <s v=" None"/>
    <s v=" None"/>
    <n v="31.439687005159001"/>
    <n v="38.071513952730598"/>
    <n v="32.503737892525699"/>
    <n v="30.866784864678799"/>
    <n v="39.688798943643697"/>
    <n v="31.477849076182299"/>
    <n v="31.1532359349189"/>
    <n v="38.880156448187151"/>
    <n v="31.990793484354"/>
  </r>
  <r>
    <n v="382"/>
    <x v="0"/>
    <s v=" None"/>
    <n v="12"/>
    <n v="0.16261751949787101"/>
    <s v=" None"/>
    <s v=" None"/>
    <n v="20.8611743868702"/>
    <n v="22.1080873593456"/>
    <n v="26.915852597529302"/>
    <n v="28.890633400476698"/>
    <n v="38.443711397567199"/>
    <n v="29.401450263078701"/>
    <n v="24.875903893673449"/>
    <n v="30.275899378456401"/>
    <n v="28.158651430304001"/>
  </r>
  <r>
    <n v="383"/>
    <x v="0"/>
    <s v=" None"/>
    <n v="6"/>
    <n v="0.15799063444137501"/>
    <s v=" None"/>
    <s v=" None"/>
    <n v="-12.5461345480202"/>
    <n v="-12.534317821268701"/>
    <n v="25.882743186742101"/>
    <n v="17.279678027245598"/>
    <n v="32.815424435058397"/>
    <n v="17.4050750388996"/>
    <n v="2.366771739612699"/>
    <n v="10.140553306894848"/>
    <n v="21.64390911282085"/>
  </r>
  <r>
    <n v="384"/>
    <x v="0"/>
    <s v=" None"/>
    <n v="2"/>
    <n v="7.8168042004108401E-2"/>
    <s v=" None"/>
    <s v=" None"/>
    <n v="-14.2410606508819"/>
    <n v="-14.21108271988"/>
    <n v="21.756476309895099"/>
    <n v="15.9025674017524"/>
    <n v="35.208590426527799"/>
    <n v="15.9551318723904"/>
    <n v="0.83075337543524963"/>
    <n v="10.498753853323899"/>
    <n v="18.855804091142751"/>
  </r>
  <r>
    <n v="385"/>
    <x v="0"/>
    <s v=" None"/>
    <n v="12"/>
    <n v="0.174416214227676"/>
    <s v=" None"/>
    <s v=" None"/>
    <n v="6.9220855035230402"/>
    <n v="7.0762970833611503"/>
    <n v="22.273135386638199"/>
    <n v="26.382934455879202"/>
    <n v="40.552389025382503"/>
    <n v="26.552863272325499"/>
    <n v="16.652509979701122"/>
    <n v="23.814343054371825"/>
    <n v="24.412999329481849"/>
  </r>
  <r>
    <n v="386"/>
    <x v="0"/>
    <s v=" None"/>
    <n v="8"/>
    <n v="0.32159638404846103"/>
    <s v=" None"/>
    <s v=" None"/>
    <n v="1.33965403784513"/>
    <n v="1.59524328851459"/>
    <n v="16.0547546779196"/>
    <n v="13.9661928543208"/>
    <n v="32.932566171798101"/>
    <n v="14.023854905911501"/>
    <n v="7.6529234460829656"/>
    <n v="17.263904730156344"/>
    <n v="15.039304791915551"/>
  </r>
  <r>
    <n v="387"/>
    <x v="0"/>
    <s v=" None"/>
    <n v="20"/>
    <n v="0.27684220671653698"/>
    <s v=" None"/>
    <s v=" None"/>
    <n v="20.736358525348201"/>
    <n v="23.995033296884898"/>
    <n v="23.528998134734"/>
    <n v="27.354082938678001"/>
    <n v="36.628131646173699"/>
    <n v="27.901295935015199"/>
    <n v="24.0452207320131"/>
    <n v="30.311582471529299"/>
    <n v="25.715147034874597"/>
  </r>
  <r>
    <n v="388"/>
    <x v="0"/>
    <s v=" None"/>
    <n v="14"/>
    <n v="0.14154283702373499"/>
    <s v=" None"/>
    <s v=" None"/>
    <n v="25.669021973045901"/>
    <n v="27.964177315518999"/>
    <n v="29.542834357819299"/>
    <n v="32.769297518748097"/>
    <n v="40.515856350758"/>
    <n v="33.568520236905897"/>
    <n v="29.219159745896999"/>
    <n v="34.240016833138498"/>
    <n v="31.5556772973626"/>
  </r>
  <r>
    <n v="389"/>
    <x v="0"/>
    <s v=" None"/>
    <n v="12"/>
    <n v="0.27735549211501997"/>
    <s v=" None"/>
    <s v=" None"/>
    <n v="-10.5475690747977"/>
    <n v="-10.543144121250499"/>
    <n v="30.2838064283413"/>
    <n v="14.794549064521901"/>
    <n v="26.1936334844182"/>
    <n v="15.1316380689731"/>
    <n v="2.1234899948621004"/>
    <n v="7.8252446815838503"/>
    <n v="22.707722248657198"/>
  </r>
  <r>
    <n v="390"/>
    <x v="0"/>
    <s v=" None"/>
    <n v="12"/>
    <n v="0.40848943591117798"/>
    <s v=" None"/>
    <s v=" None"/>
    <n v="-4.4797293458969998"/>
    <n v="-4.3669043085900601"/>
    <n v="17.151301115888501"/>
    <n v="14.4942430869561"/>
    <n v="31.172599730143599"/>
    <n v="14.591888621455601"/>
    <n v="5.0072568705295506"/>
    <n v="13.402847710776769"/>
    <n v="15.871594868672052"/>
  </r>
  <r>
    <n v="391"/>
    <x v="0"/>
    <s v=" None"/>
    <n v="18"/>
    <n v="0.60453414916992099"/>
    <s v=" None"/>
    <s v=" None"/>
    <n v="23.169550067895699"/>
    <n v="24.7131597742673"/>
    <n v="28.425633439961299"/>
    <n v="23.2707333306554"/>
    <n v="28.7688554899789"/>
    <n v="24.7150105518038"/>
    <n v="23.220141699275551"/>
    <n v="26.7410076321231"/>
    <n v="26.570321995882551"/>
  </r>
  <r>
    <n v="392"/>
    <x v="0"/>
    <s v=" None"/>
    <n v="4"/>
    <n v="0.14925995469093301"/>
    <s v=" None"/>
    <s v=" None"/>
    <n v="-12.5268254434298"/>
    <n v="-12.522378123594599"/>
    <n v="30.131049092114999"/>
    <n v="13.8521217813816"/>
    <n v="35.071416768550002"/>
    <n v="13.886395570715001"/>
    <n v="0.66264816897589984"/>
    <n v="11.274519322477701"/>
    <n v="22.008722331415001"/>
  </r>
  <r>
    <n v="393"/>
    <x v="0"/>
    <s v=" None"/>
    <n v="0"/>
    <n v="0"/>
    <s v=" None"/>
    <s v=" None"/>
    <m/>
    <m/>
    <m/>
    <n v="14.0202022294879"/>
    <m/>
    <n v="14.0202022294879"/>
    <n v="14.0202022294879"/>
    <s v=""/>
    <n v="14.0202022294879"/>
  </r>
  <r>
    <n v="394"/>
    <x v="0"/>
    <s v=" None"/>
    <n v="4"/>
    <n v="0.39449959993362399"/>
    <s v=" None"/>
    <s v=" None"/>
    <n v="40.598959924639701"/>
    <n v="48.900495143899299"/>
    <n v="41.293899018500298"/>
    <n v="30.974632478435701"/>
    <n v="35.250405383618698"/>
    <n v="33.007505695155999"/>
    <n v="35.786796201537697"/>
    <n v="42.075450263758995"/>
    <n v="37.150702356828148"/>
  </r>
  <r>
    <n v="395"/>
    <x v="0"/>
    <s v=" None"/>
    <n v="0"/>
    <n v="0"/>
    <s v=" None"/>
    <s v=" None"/>
    <m/>
    <m/>
    <m/>
    <n v="31.1903791452368"/>
    <m/>
    <n v="31.1903791452368"/>
    <n v="31.1903791452368"/>
    <s v=""/>
    <n v="31.1903791452368"/>
  </r>
  <r>
    <n v="396"/>
    <x v="0"/>
    <s v=" None"/>
    <n v="12"/>
    <n v="0.20067621767520899"/>
    <s v=" None"/>
    <s v=" None"/>
    <n v="-3.1907832321420999"/>
    <n v="-2.3193517746755701"/>
    <n v="8.53616150465019"/>
    <n v="11.082558963946401"/>
    <n v="42.127280084405498"/>
    <n v="11.0862407883823"/>
    <n v="3.9458878659021503"/>
    <n v="19.903964154864966"/>
    <n v="9.811201146516245"/>
  </r>
  <r>
    <n v="397"/>
    <x v="0"/>
    <s v=" None"/>
    <n v="0"/>
    <n v="0"/>
    <s v=" None"/>
    <s v=" None"/>
    <m/>
    <m/>
    <m/>
    <n v="28.613930670505599"/>
    <m/>
    <n v="28.613930670505599"/>
    <n v="28.613930670505599"/>
    <s v=""/>
    <n v="28.613930670505599"/>
  </r>
  <r>
    <n v="398"/>
    <x v="0"/>
    <s v=" None"/>
    <n v="0"/>
    <n v="0"/>
    <s v=" None"/>
    <s v=" None"/>
    <m/>
    <m/>
    <m/>
    <n v="33.7215210353245"/>
    <m/>
    <n v="33.7215210353245"/>
    <n v="33.7215210353245"/>
    <s v=""/>
    <n v="33.7215210353245"/>
  </r>
  <r>
    <n v="399"/>
    <x v="0"/>
    <s v=" None"/>
    <n v="14"/>
    <n v="1.49168395996093"/>
    <s v=" None"/>
    <s v=" None"/>
    <n v="-2.8875980780534398"/>
    <n v="-2.8575861613912301"/>
    <n v="23.402307350212201"/>
    <n v="3.0925063058118898"/>
    <n v="15.7679535305546"/>
    <n v="3.4472089549914502"/>
    <n v="0.10245411387922498"/>
    <n v="6.4551836845816846"/>
    <n v="13.424758152601825"/>
  </r>
  <r>
    <n v="400"/>
    <x v="0"/>
    <s v=" None"/>
    <n v="16"/>
    <n v="0.20449370145797699"/>
    <s v=" None"/>
    <s v=" None"/>
    <n v="32.871518261674602"/>
    <n v="37.197430483202503"/>
    <n v="34.874290462626398"/>
    <n v="31.624416804217599"/>
    <n v="42.702250296622303"/>
    <n v="31.977443963366799"/>
    <n v="32.247967532946099"/>
    <n v="39.949840389912403"/>
    <n v="33.4258672129966"/>
  </r>
  <r>
    <n v="401"/>
    <x v="0"/>
    <s v=" None"/>
    <n v="4"/>
    <n v="1.6300285235047299E-2"/>
    <s v=" None"/>
    <s v=" None"/>
    <n v="18.420947820133701"/>
    <n v="20.9261852885552"/>
    <n v="22.037819710545499"/>
    <n v="33.210252461376498"/>
    <n v="50.477522819413899"/>
    <n v="33.292546603347901"/>
    <n v="25.815600140755102"/>
    <n v="35.701854053984547"/>
    <n v="27.6651831569467"/>
  </r>
  <r>
    <n v="402"/>
    <x v="0"/>
    <s v=" None"/>
    <n v="0"/>
    <n v="0"/>
    <s v=" None"/>
    <s v=" None"/>
    <m/>
    <m/>
    <m/>
    <n v="23.1239397319208"/>
    <m/>
    <n v="23.1239397319208"/>
    <n v="23.1239397319208"/>
    <s v=""/>
    <n v="23.1239397319208"/>
  </r>
  <r>
    <n v="403"/>
    <x v="0"/>
    <s v=" None"/>
    <n v="10"/>
    <n v="0.157564416527748"/>
    <s v=" None"/>
    <s v=" None"/>
    <n v="26.079354142127102"/>
    <n v="29.859177287450301"/>
    <n v="28.4406611995995"/>
    <n v="31.397662358275401"/>
    <n v="38.905388554625603"/>
    <n v="32.246924677420402"/>
    <n v="28.738508250201249"/>
    <n v="34.382282921037955"/>
    <n v="30.343792938509949"/>
  </r>
  <r>
    <n v="404"/>
    <x v="0"/>
    <s v=" None"/>
    <n v="0"/>
    <n v="0"/>
    <s v=" None"/>
    <s v=" None"/>
    <m/>
    <m/>
    <m/>
    <n v="29.4968149862434"/>
    <m/>
    <n v="29.4968149862434"/>
    <n v="29.4968149862434"/>
    <s v=""/>
    <n v="29.4968149862434"/>
  </r>
  <r>
    <n v="405"/>
    <x v="0"/>
    <s v=" None"/>
    <n v="6"/>
    <n v="6.2221713364124298E-2"/>
    <s v=" None"/>
    <s v=" None"/>
    <n v="-1.7712355450899999"/>
    <n v="-0.100272236757316"/>
    <n v="6.2463906403192899"/>
    <n v="15.1393032106768"/>
    <n v="38.978049193171898"/>
    <n v="15.157833467144201"/>
    <n v="6.6840338327933999"/>
    <n v="19.438888478207293"/>
    <n v="10.702112053731746"/>
  </r>
  <r>
    <n v="406"/>
    <x v="0"/>
    <s v=" None"/>
    <n v="12"/>
    <n v="0.114268459379673"/>
    <s v=" None"/>
    <s v=" None"/>
    <n v="24.024756806087598"/>
    <n v="26.970503985689898"/>
    <n v="27.109299151974199"/>
    <n v="28.2691304123496"/>
    <n v="41.227794682416501"/>
    <n v="28.494956440177798"/>
    <n v="26.146943609218599"/>
    <n v="34.099149334053202"/>
    <n v="27.802127796076"/>
  </r>
  <r>
    <n v="407"/>
    <x v="0"/>
    <s v=" None"/>
    <n v="0"/>
    <n v="0"/>
    <s v=" None"/>
    <s v=" None"/>
    <m/>
    <m/>
    <m/>
    <n v="29.7797721360004"/>
    <m/>
    <n v="29.7797721360004"/>
    <n v="29.7797721360004"/>
    <s v=""/>
    <n v="29.7797721360004"/>
  </r>
  <r>
    <n v="408"/>
    <x v="0"/>
    <s v=" None"/>
    <n v="12"/>
    <n v="0.13307435810565901"/>
    <s v=" None"/>
    <s v=" None"/>
    <n v="26.4377156764121"/>
    <n v="30.552660060511901"/>
    <n v="28.571957207010801"/>
    <n v="30.198819436346799"/>
    <n v="39.143160284556501"/>
    <n v="30.7917755091066"/>
    <n v="28.31826755637945"/>
    <n v="34.847910172534199"/>
    <n v="29.681866358058699"/>
  </r>
  <r>
    <n v="409"/>
    <x v="0"/>
    <s v=" None"/>
    <n v="14"/>
    <n v="3.8246722221374498"/>
    <s v=" None"/>
    <s v=" None"/>
    <n v="16.2602241686435"/>
    <n v="16.458838620584199"/>
    <n v="29.853947171526301"/>
    <n v="3.87062713004631"/>
    <n v="7.1503442081767998"/>
    <n v="7.3926993233507003"/>
    <n v="10.065425649344904"/>
    <n v="11.8045914143805"/>
    <n v="18.623323247438499"/>
  </r>
  <r>
    <n v="410"/>
    <x v="0"/>
    <s v=" None"/>
    <n v="18"/>
    <n v="0.19074784219264901"/>
    <s v=" None"/>
    <s v=" None"/>
    <n v="29.0685306167838"/>
    <n v="36.718723568871702"/>
    <n v="29.888014705410999"/>
    <n v="28.569279078876701"/>
    <n v="37.714225705173902"/>
    <n v="29.1338829758581"/>
    <n v="28.81890484783025"/>
    <n v="37.216474637022799"/>
    <n v="29.510948840634548"/>
  </r>
  <r>
    <n v="411"/>
    <x v="0"/>
    <s v=" None"/>
    <n v="20"/>
    <n v="0.17286857962608301"/>
    <s v=" None"/>
    <s v=" None"/>
    <n v="24.8565895285941"/>
    <n v="26.280648282186"/>
    <n v="30.4019583452775"/>
    <n v="30.147010317382399"/>
    <n v="39.826603263673398"/>
    <n v="30.6421421753539"/>
    <n v="27.501799922988248"/>
    <n v="33.053625772929699"/>
    <n v="30.522050260315702"/>
  </r>
  <r>
    <n v="412"/>
    <x v="0"/>
    <s v=" None"/>
    <n v="16"/>
    <n v="0.20745059847831701"/>
    <s v=" None"/>
    <s v=" None"/>
    <n v="31.731898446209701"/>
    <n v="38.265124488455903"/>
    <n v="32.823676147144504"/>
    <n v="31.1436672270301"/>
    <n v="35.728481315977099"/>
    <n v="33.002028697157101"/>
    <n v="31.437782836619903"/>
    <n v="36.996802902216501"/>
    <n v="32.912852422150806"/>
  </r>
  <r>
    <n v="413"/>
    <x v="0"/>
    <s v=" None"/>
    <n v="14"/>
    <n v="0.403528362512588"/>
    <s v=" None"/>
    <s v=" None"/>
    <n v="12.8764936152371"/>
    <n v="14.7473628162954"/>
    <n v="17.578983817249501"/>
    <n v="19.414857247970101"/>
    <n v="35.117520031193799"/>
    <n v="19.534613881610898"/>
    <n v="16.1456754316036"/>
    <n v="24.932441423744599"/>
    <n v="18.556798849430201"/>
  </r>
  <r>
    <n v="414"/>
    <x v="0"/>
    <s v=" None"/>
    <n v="0"/>
    <n v="0"/>
    <s v=" None"/>
    <s v=" None"/>
    <m/>
    <m/>
    <m/>
    <n v="22.842470482162099"/>
    <m/>
    <n v="22.842470482162099"/>
    <n v="22.842470482162099"/>
    <s v=""/>
    <n v="22.842470482162099"/>
  </r>
  <r>
    <n v="415"/>
    <x v="0"/>
    <s v=" None"/>
    <n v="12"/>
    <n v="0.19833362102508501"/>
    <s v=" None"/>
    <s v=" None"/>
    <n v="31.5908745301731"/>
    <n v="36.199303371603399"/>
    <n v="33.436567572404698"/>
    <n v="29.603429763081799"/>
    <n v="37.169496710893398"/>
    <n v="30.440477509651402"/>
    <n v="30.597152146627451"/>
    <n v="36.684400041248395"/>
    <n v="31.93852254102805"/>
  </r>
  <r>
    <n v="416"/>
    <x v="0"/>
    <s v=" None"/>
    <n v="6"/>
    <n v="8.5183478891849504E-2"/>
    <s v=" None"/>
    <s v=" None"/>
    <n v="19.573019913411802"/>
    <n v="23.4707178561994"/>
    <n v="21.866328781083499"/>
    <n v="28.3630344655136"/>
    <n v="39.292640656337902"/>
    <n v="28.729118568130801"/>
    <n v="23.968027189462703"/>
    <n v="31.381679256268651"/>
    <n v="25.297723674607148"/>
  </r>
  <r>
    <n v="417"/>
    <x v="0"/>
    <s v=" None"/>
    <n v="4"/>
    <n v="7.5872883200645405E-2"/>
    <s v=" None"/>
    <s v=" None"/>
    <n v="-7.39649984347255"/>
    <n v="-7.1253520714084404"/>
    <n v="12.678999470732601"/>
    <n v="14.225720624659999"/>
    <n v="41.628010482938699"/>
    <n v="14.233925027148199"/>
    <n v="3.4146103905937246"/>
    <n v="17.251329205765128"/>
    <n v="13.456462248940401"/>
  </r>
  <r>
    <n v="418"/>
    <x v="0"/>
    <s v=" None"/>
    <n v="18"/>
    <n v="0.30144205689430198"/>
    <s v=" None"/>
    <s v=" None"/>
    <n v="25.397705887695299"/>
    <n v="27.050279103952299"/>
    <n v="30.402615708493698"/>
    <n v="30.923183767789201"/>
    <n v="35.791041222965298"/>
    <n v="32.637713139337301"/>
    <n v="28.16044482774225"/>
    <n v="31.420660163458798"/>
    <n v="31.520164423915499"/>
  </r>
  <r>
    <n v="419"/>
    <x v="0"/>
    <s v=" None"/>
    <n v="14"/>
    <n v="0.171648904681205"/>
    <s v=" None"/>
    <s v=" None"/>
    <n v="9.1052677579773302"/>
    <n v="11.225765936398799"/>
    <n v="13.551663118651399"/>
    <n v="20.0048479667661"/>
    <n v="36.854506010356999"/>
    <n v="20.0963887207973"/>
    <n v="14.555057862371715"/>
    <n v="24.0401359733779"/>
    <n v="16.824025919724349"/>
  </r>
  <r>
    <n v="420"/>
    <x v="0"/>
    <s v=" None"/>
    <n v="0"/>
    <n v="0"/>
    <s v=" None"/>
    <s v=" None"/>
    <m/>
    <m/>
    <m/>
    <n v="29.249186868282901"/>
    <m/>
    <n v="29.249186868282901"/>
    <n v="29.249186868282901"/>
    <s v=""/>
    <n v="29.249186868282901"/>
  </r>
  <r>
    <n v="421"/>
    <x v="0"/>
    <s v=" None"/>
    <n v="0"/>
    <n v="0"/>
    <s v=" None"/>
    <s v=" None"/>
    <m/>
    <m/>
    <m/>
    <n v="19.096082904298701"/>
    <m/>
    <n v="19.096082904298701"/>
    <n v="19.096082904298701"/>
    <s v=""/>
    <n v="19.096082904298701"/>
  </r>
  <r>
    <n v="422"/>
    <x v="0"/>
    <s v=" None"/>
    <n v="16"/>
    <n v="0.33129703998565602"/>
    <s v=" None"/>
    <s v=" None"/>
    <n v="37.421078256705997"/>
    <n v="46.306193352359799"/>
    <n v="38.022331095638897"/>
    <n v="30.649989044890798"/>
    <n v="38.025368925279302"/>
    <n v="31.5284771917302"/>
    <n v="34.035533650798399"/>
    <n v="42.165781138819554"/>
    <n v="34.775404143684547"/>
  </r>
  <r>
    <n v="423"/>
    <x v="0"/>
    <s v=" None"/>
    <n v="14"/>
    <n v="0.12956357002258301"/>
    <s v=" None"/>
    <s v=" None"/>
    <n v="26.3108607910412"/>
    <n v="34.041636769833701"/>
    <n v="27.114604197059599"/>
    <n v="31.725971394056401"/>
    <n v="42.279207141348301"/>
    <n v="32.126466961654401"/>
    <n v="29.018416092548801"/>
    <n v="38.160421955591005"/>
    <n v="29.620535579357"/>
  </r>
  <r>
    <n v="424"/>
    <x v="0"/>
    <s v=" None"/>
    <n v="4"/>
    <n v="2.5972623378038399E-2"/>
    <s v=" None"/>
    <s v=" None"/>
    <n v="8.0373823565153604"/>
    <n v="11.090854025694799"/>
    <n v="11.3302704114944"/>
    <n v="26.239609847643798"/>
    <n v="48.568920236495302"/>
    <n v="26.2651459453222"/>
    <n v="17.138496102079579"/>
    <n v="29.829887131095049"/>
    <n v="18.7977081784083"/>
  </r>
  <r>
    <n v="425"/>
    <x v="0"/>
    <s v=" None"/>
    <n v="12"/>
    <n v="0.213026463985443"/>
    <s v=" None"/>
    <s v=" None"/>
    <n v="8.9638846196460094"/>
    <n v="10.7397805475161"/>
    <n v="14.056930409853599"/>
    <n v="20.026589192935798"/>
    <n v="38.369213818255403"/>
    <n v="20.091301270919502"/>
    <n v="14.495236906290904"/>
    <n v="24.554497182885751"/>
    <n v="17.074115840386551"/>
  </r>
  <r>
    <n v="426"/>
    <x v="0"/>
    <s v=" None"/>
    <n v="12"/>
    <n v="0.12099751830100999"/>
    <s v=" None"/>
    <s v=" None"/>
    <n v="29.947575951132201"/>
    <n v="33.834526647394803"/>
    <n v="32.2306038622418"/>
    <n v="28.7319414194695"/>
    <n v="45.809502657512397"/>
    <n v="28.818019935586999"/>
    <n v="29.339758685300851"/>
    <n v="39.822014652453603"/>
    <n v="30.524311898914398"/>
  </r>
  <r>
    <n v="427"/>
    <x v="0"/>
    <s v=" None"/>
    <n v="16"/>
    <n v="0.25774750113487199"/>
    <s v=" None"/>
    <s v=" None"/>
    <n v="1.32392861883685"/>
    <n v="2.3787214030144201"/>
    <n v="9.9686303275126402"/>
    <n v="13.971808504680901"/>
    <n v="34.799899672703802"/>
    <n v="14.009285647902299"/>
    <n v="7.6478685617588757"/>
    <n v="18.589310537859109"/>
    <n v="11.988957987707469"/>
  </r>
  <r>
    <n v="428"/>
    <x v="0"/>
    <s v=" None"/>
    <n v="16"/>
    <n v="0.14480721950531"/>
    <s v=" None"/>
    <s v=" None"/>
    <n v="27.333095261673801"/>
    <n v="29.961245209047199"/>
    <n v="30.7668245476629"/>
    <n v="31.009934580159101"/>
    <n v="43.245962184217703"/>
    <n v="31.277744537581299"/>
    <n v="29.171514920916451"/>
    <n v="36.603603696632447"/>
    <n v="31.022284542622099"/>
  </r>
  <r>
    <n v="429"/>
    <x v="0"/>
    <s v=" None"/>
    <n v="16"/>
    <n v="0.228656440973281"/>
    <s v=" None"/>
    <s v=" None"/>
    <n v="33.267344681120697"/>
    <n v="40.744516670202103"/>
    <n v="34.1230367089995"/>
    <n v="29.107932641457602"/>
    <n v="33.752354647937899"/>
    <n v="30.935486199146698"/>
    <n v="31.187638661289149"/>
    <n v="37.248435659069997"/>
    <n v="32.529261454073101"/>
  </r>
  <r>
    <n v="430"/>
    <x v="0"/>
    <s v=" None"/>
    <n v="0"/>
    <n v="0"/>
    <s v=" None"/>
    <s v=" None"/>
    <m/>
    <m/>
    <m/>
    <n v="22.4278665471005"/>
    <m/>
    <n v="22.4278665471005"/>
    <n v="22.4278665471005"/>
    <s v=""/>
    <n v="22.4278665471005"/>
  </r>
  <r>
    <n v="431"/>
    <x v="0"/>
    <s v=" None"/>
    <n v="14"/>
    <n v="0.17029763758182501"/>
    <s v=" None"/>
    <s v=" None"/>
    <n v="24.9079891925109"/>
    <n v="27.2096720436267"/>
    <n v="28.7737593064222"/>
    <n v="30.1392873156273"/>
    <n v="45.285387573986597"/>
    <n v="30.2742811764771"/>
    <n v="27.523638254069098"/>
    <n v="36.247529808806647"/>
    <n v="29.524020241449648"/>
  </r>
  <r>
    <n v="432"/>
    <x v="0"/>
    <s v=" None"/>
    <n v="10"/>
    <n v="9.1723054647445595E-2"/>
    <s v=" None"/>
    <s v=" None"/>
    <n v="26.851064347547801"/>
    <n v="31.505843532500201"/>
    <n v="28.674454867011502"/>
    <n v="31.344149473771299"/>
    <n v="45.716091858260597"/>
    <n v="31.505943160317798"/>
    <n v="29.09760691065955"/>
    <n v="38.610967695380396"/>
    <n v="30.090199013664652"/>
  </r>
  <r>
    <n v="433"/>
    <x v="0"/>
    <s v=" None"/>
    <n v="14"/>
    <n v="0.195546880364418"/>
    <s v=" None"/>
    <s v=" None"/>
    <n v="-1.55243975376173"/>
    <n v="-1.0829720976706001"/>
    <n v="11.927421708761701"/>
    <n v="14.5401173555356"/>
    <n v="39.8299066538587"/>
    <n v="14.553435120972001"/>
    <n v="6.4938388008869348"/>
    <n v="19.373467278094051"/>
    <n v="13.240428414866852"/>
  </r>
  <r>
    <n v="434"/>
    <x v="0"/>
    <s v=" None"/>
    <n v="0"/>
    <n v="0"/>
    <s v=" None"/>
    <s v=" None"/>
    <m/>
    <m/>
    <m/>
    <n v="19.145865096200399"/>
    <m/>
    <n v="19.145865096200399"/>
    <n v="19.145865096200399"/>
    <s v=""/>
    <n v="19.145865096200399"/>
  </r>
  <r>
    <n v="435"/>
    <x v="0"/>
    <s v=" None"/>
    <n v="16"/>
    <n v="0.23446485400199801"/>
    <s v=" None"/>
    <s v=" None"/>
    <n v="-9.2635104288783801"/>
    <n v="-9.2130043865802307"/>
    <n v="19.810796628929001"/>
    <n v="11.2803548356843"/>
    <n v="33.3572502997187"/>
    <n v="11.309364127110101"/>
    <n v="1.0084222034029597"/>
    <n v="12.072122956569235"/>
    <n v="15.560080378019551"/>
  </r>
  <r>
    <n v="436"/>
    <x v="0"/>
    <s v=" None"/>
    <n v="0"/>
    <n v="0"/>
    <s v=" None"/>
    <s v=" None"/>
    <m/>
    <m/>
    <m/>
    <n v="20.612110214896799"/>
    <m/>
    <n v="20.612110214896799"/>
    <n v="20.612110214896799"/>
    <s v=""/>
    <n v="20.612110214896799"/>
  </r>
  <r>
    <n v="437"/>
    <x v="0"/>
    <s v=" None"/>
    <n v="0"/>
    <n v="0"/>
    <s v=" None"/>
    <s v=" None"/>
    <m/>
    <m/>
    <m/>
    <n v="15.1114647910725"/>
    <m/>
    <n v="15.1114647910725"/>
    <n v="15.1114647910725"/>
    <s v=""/>
    <n v="15.1114647910725"/>
  </r>
  <r>
    <n v="438"/>
    <x v="0"/>
    <s v=" None"/>
    <n v="12"/>
    <n v="0.14171718060970301"/>
    <s v=" None"/>
    <s v=" None"/>
    <n v="-3.5538554590467499"/>
    <n v="-3.2929644435944101"/>
    <n v="13.7508736194679"/>
    <n v="17.422457974584301"/>
    <n v="41.473002394705503"/>
    <n v="17.439890570091901"/>
    <n v="6.9343012577687757"/>
    <n v="19.090018975555548"/>
    <n v="15.5953820947799"/>
  </r>
  <r>
    <n v="439"/>
    <x v="0"/>
    <s v=" None"/>
    <n v="10"/>
    <n v="0.136198505759239"/>
    <s v=" None"/>
    <s v=" None"/>
    <n v="-5.0037180952299201"/>
    <n v="-4.88737077589135"/>
    <n v="16.882613538894599"/>
    <n v="17.4098728536033"/>
    <n v="37.033104339356797"/>
    <n v="17.458358298478299"/>
    <n v="6.2030773791866896"/>
    <n v="16.072866781732724"/>
    <n v="17.170485918686449"/>
  </r>
  <r>
    <n v="440"/>
    <x v="0"/>
    <s v=" None"/>
    <n v="12"/>
    <n v="0.18094384670257499"/>
    <s v=" None"/>
    <s v=" None"/>
    <n v="27.4789191592576"/>
    <n v="32.295977684175"/>
    <n v="29.219647912622801"/>
    <n v="29.922637765637202"/>
    <n v="35.477408469041002"/>
    <n v="31.340338425866602"/>
    <n v="28.700778462447403"/>
    <n v="33.886693076607997"/>
    <n v="30.279993169244701"/>
  </r>
  <r>
    <n v="441"/>
    <x v="0"/>
    <s v=" None"/>
    <n v="20"/>
    <n v="0.23249764740466999"/>
    <s v=" None"/>
    <s v=" None"/>
    <n v="17.0617933405861"/>
    <n v="17.736885793476901"/>
    <n v="25.551699660988699"/>
    <n v="29.931098945100299"/>
    <n v="38.215992856097699"/>
    <n v="30.6295309683351"/>
    <n v="23.496446142843197"/>
    <n v="27.9764393247873"/>
    <n v="28.0906153146619"/>
  </r>
  <r>
    <n v="442"/>
    <x v="0"/>
    <s v=" None"/>
    <n v="6"/>
    <n v="8.57715904712677E-2"/>
    <s v=" None"/>
    <s v=" None"/>
    <n v="5.5187261780615398"/>
    <n v="6.6011410533792301"/>
    <n v="12.9416390697543"/>
    <n v="23.8740298275358"/>
    <n v="49.756751967402899"/>
    <n v="23.8852978313923"/>
    <n v="14.696378002798671"/>
    <n v="28.178946510391064"/>
    <n v="18.413468450573301"/>
  </r>
  <r>
    <n v="443"/>
    <x v="0"/>
    <s v=" None"/>
    <n v="2"/>
    <n v="2.55884118378162E-2"/>
    <s v=" None"/>
    <s v=" None"/>
    <n v="19.311393804323199"/>
    <n v="22.610219133306199"/>
    <n v="22.074893517341501"/>
    <n v="28.4830451125157"/>
    <n v="56.189402490241903"/>
    <n v="28.490426397304599"/>
    <n v="23.89721945841945"/>
    <n v="39.399810811774053"/>
    <n v="25.282659957323048"/>
  </r>
  <r>
    <n v="444"/>
    <x v="0"/>
    <s v=" None"/>
    <n v="4"/>
    <n v="3.4954093396663603E-2"/>
    <s v=" None"/>
    <s v=" None"/>
    <n v="9.0586425137278397"/>
    <n v="11.2018607242277"/>
    <n v="13.470867894083099"/>
    <n v="28.192880204757898"/>
    <n v="50.856215319712"/>
    <n v="28.216500516517701"/>
    <n v="18.625761359242869"/>
    <n v="31.02903802196985"/>
    <n v="20.843684205300399"/>
  </r>
  <r>
    <n v="445"/>
    <x v="0"/>
    <s v=" None"/>
    <n v="14"/>
    <n v="2.61423134803771"/>
    <s v=" None"/>
    <s v=" None"/>
    <n v="18.104097525140499"/>
    <n v="18.473538388526801"/>
    <n v="29.051188558366398"/>
    <n v="9.7959195880972292"/>
    <n v="12.654851212048801"/>
    <n v="13.1925501128958"/>
    <n v="13.950008556618865"/>
    <n v="15.564194800287801"/>
    <n v="21.1218693356311"/>
  </r>
  <r>
    <n v="446"/>
    <x v="0"/>
    <s v=" None"/>
    <n v="0"/>
    <n v="0"/>
    <s v=" None"/>
    <s v=" None"/>
    <m/>
    <m/>
    <m/>
    <n v="31.710747615086301"/>
    <m/>
    <n v="31.710747615086301"/>
    <n v="31.710747615086301"/>
    <s v=""/>
    <n v="31.710747615086301"/>
  </r>
  <r>
    <n v="447"/>
    <x v="0"/>
    <s v=" None"/>
    <n v="2"/>
    <n v="1.8995005637407299E-2"/>
    <s v=" None"/>
    <s v=" None"/>
    <n v="11.388794229642301"/>
    <n v="14.1438372993137"/>
    <n v="14.834418527624999"/>
    <n v="28.379206120786701"/>
    <n v="57.916993432717902"/>
    <n v="28.384046475101702"/>
    <n v="19.884000175214503"/>
    <n v="36.030415366015802"/>
    <n v="21.609232501363351"/>
  </r>
  <r>
    <n v="448"/>
    <x v="0"/>
    <s v=" None"/>
    <n v="14"/>
    <n v="0.19268897175788799"/>
    <s v=" None"/>
    <s v=" None"/>
    <n v="-7.2716077781562296"/>
    <n v="-7.0988485780865398"/>
    <n v="14.690575802176999"/>
    <n v="11.643008779145299"/>
    <n v="34.558544031062503"/>
    <n v="11.666779472504899"/>
    <n v="2.1857005004945349"/>
    <n v="13.729847726487982"/>
    <n v="13.17867763734095"/>
  </r>
  <r>
    <n v="449"/>
    <x v="0"/>
    <s v=" None"/>
    <n v="14"/>
    <n v="0.10508885234594301"/>
    <s v=" None"/>
    <s v=" None"/>
    <n v="27.285895320014699"/>
    <n v="32.510432130508299"/>
    <n v="28.839173572864201"/>
    <n v="30.320511879826999"/>
    <n v="41.167197336468298"/>
    <n v="30.693775174706602"/>
    <n v="28.803203599920849"/>
    <n v="36.838814733488299"/>
    <n v="29.7664743737854"/>
  </r>
  <r>
    <n v="450"/>
    <x v="0"/>
    <s v=" None"/>
    <n v="14"/>
    <n v="0.12512539327144601"/>
    <s v=" None"/>
    <s v=" None"/>
    <n v="27.095556199060201"/>
    <n v="30.0736823142927"/>
    <n v="30.142537917005299"/>
    <n v="32.4260760244319"/>
    <n v="46.538255296381102"/>
    <n v="32.598014733980499"/>
    <n v="29.760816111746053"/>
    <n v="38.305968805336903"/>
    <n v="31.370276325492899"/>
  </r>
  <r>
    <n v="451"/>
    <x v="0"/>
    <s v=" None"/>
    <n v="18"/>
    <n v="0.16523844003677299"/>
    <s v=" None"/>
    <s v=" None"/>
    <n v="20.084623859701399"/>
    <n v="22.182778256212501"/>
    <n v="24.2772095762592"/>
    <n v="27.792757244158899"/>
    <n v="39.235315576567302"/>
    <n v="28.116565459397801"/>
    <n v="23.938690551930151"/>
    <n v="30.709046916389902"/>
    <n v="26.1968875178285"/>
  </r>
  <r>
    <n v="452"/>
    <x v="0"/>
    <s v=" None"/>
    <n v="10"/>
    <n v="0.221040144562721"/>
    <s v=" None"/>
    <s v=" None"/>
    <n v="30.303272791782199"/>
    <n v="39.470357528248599"/>
    <n v="30.864571855522499"/>
    <n v="27.774181193444999"/>
    <n v="32.616466900473803"/>
    <n v="29.502365613673099"/>
    <n v="29.038726992613597"/>
    <n v="36.043412214361197"/>
    <n v="30.183468734597799"/>
  </r>
  <r>
    <n v="453"/>
    <x v="0"/>
    <s v=" None"/>
    <n v="6"/>
    <n v="4.34141457080841E-2"/>
    <s v=" None"/>
    <s v=" None"/>
    <n v="14.132685621574399"/>
    <n v="17.7237616084143"/>
    <n v="16.703533057208102"/>
    <n v="28.3672197378765"/>
    <n v="45.3412539222441"/>
    <n v="28.455406237981201"/>
    <n v="21.24995267972545"/>
    <n v="31.5325077653292"/>
    <n v="22.579469647594649"/>
  </r>
  <r>
    <n v="454"/>
    <x v="0"/>
    <s v=" None"/>
    <n v="20"/>
    <n v="0.202953591942787"/>
    <s v=" None"/>
    <s v=" None"/>
    <n v="-2.54146665826921"/>
    <n v="-2.3944992389548601"/>
    <n v="16.607969999628398"/>
    <n v="18.824903404676"/>
    <n v="39.1834847749247"/>
    <n v="18.865600407313799"/>
    <n v="8.1417183732033944"/>
    <n v="18.394492767984921"/>
    <n v="17.736785203471101"/>
  </r>
  <r>
    <n v="455"/>
    <x v="0"/>
    <s v=" None"/>
    <n v="10"/>
    <n v="0.19254286587238301"/>
    <s v=" None"/>
    <s v=" None"/>
    <n v="31.213494456240699"/>
    <n v="34.863829474399097"/>
    <n v="33.6674980875598"/>
    <n v="26.759403903650799"/>
    <n v="33.868923231487798"/>
    <n v="27.7008402727202"/>
    <n v="28.986449179945751"/>
    <n v="34.366376352943448"/>
    <n v="30.68416918014"/>
  </r>
  <r>
    <n v="456"/>
    <x v="0"/>
    <s v=" None"/>
    <n v="18"/>
    <n v="0.51849234104156405"/>
    <s v=" None"/>
    <s v=" None"/>
    <n v="-4.1650328944496504"/>
    <n v="-3.8679010818156101"/>
    <n v="12.9923690615389"/>
    <n v="9.1026029912923594"/>
    <n v="30.167521061197501"/>
    <n v="9.1408986781605304"/>
    <n v="2.4687850484213545"/>
    <n v="13.149809989690945"/>
    <n v="11.066633869849715"/>
  </r>
  <r>
    <n v="457"/>
    <x v="0"/>
    <s v=" None"/>
    <n v="16"/>
    <n v="0.18219292163848799"/>
    <s v=" None"/>
    <s v=" None"/>
    <n v="12.1100340502609"/>
    <n v="14.8048966088562"/>
    <n v="15.6018112069012"/>
    <n v="22.401278229966"/>
    <n v="38.9211607928112"/>
    <n v="22.499711969257799"/>
    <n v="17.255656140113452"/>
    <n v="26.863028700833702"/>
    <n v="19.050761588079499"/>
  </r>
  <r>
    <n v="458"/>
    <x v="0"/>
    <s v=" None"/>
    <n v="0"/>
    <n v="0"/>
    <s v=" None"/>
    <s v=" None"/>
    <m/>
    <m/>
    <m/>
    <n v="14.745136453712201"/>
    <m/>
    <n v="14.745136453712201"/>
    <n v="14.745136453712201"/>
    <s v=""/>
    <n v="14.745136453712201"/>
  </r>
  <r>
    <n v="459"/>
    <x v="0"/>
    <s v=" None"/>
    <n v="4"/>
    <n v="2.29807049036026E-2"/>
    <s v=" None"/>
    <s v=" None"/>
    <n v="21.483705995461101"/>
    <n v="24.781719157159401"/>
    <n v="24.238592312354299"/>
    <n v="30.660972075911001"/>
    <n v="48.833694712173298"/>
    <n v="30.727685090956701"/>
    <n v="26.072339035686049"/>
    <n v="36.807706934666349"/>
    <n v="27.483138701655498"/>
  </r>
  <r>
    <n v="460"/>
    <x v="0"/>
    <s v=" None"/>
    <n v="18"/>
    <n v="0.37036424875259399"/>
    <s v=" None"/>
    <s v=" None"/>
    <n v="4.6521383809458401"/>
    <n v="4.96007422867131"/>
    <n v="17.501373528492699"/>
    <n v="21.547615309803799"/>
    <n v="41.4282713776403"/>
    <n v="21.592798312194802"/>
    <n v="13.099876845374819"/>
    <n v="23.194172803155805"/>
    <n v="19.547085920343751"/>
  </r>
  <r>
    <n v="461"/>
    <x v="0"/>
    <s v=" None"/>
    <n v="18"/>
    <n v="0.334249258041381"/>
    <s v=" None"/>
    <s v=" None"/>
    <n v="-6.5957930747706603"/>
    <n v="-6.5868342948392202"/>
    <n v="27.7124800308533"/>
    <n v="23.0033129276102"/>
    <n v="35.1948100805783"/>
    <n v="23.275075806023398"/>
    <n v="8.2037599264197691"/>
    <n v="14.303987892869539"/>
    <n v="25.493777918438347"/>
  </r>
  <r>
    <n v="462"/>
    <x v="0"/>
    <s v=" None"/>
    <n v="14"/>
    <n v="1.3438904285430899"/>
    <s v=" None"/>
    <s v=" None"/>
    <n v="36.390495009885903"/>
    <n v="51.1269559506378"/>
    <n v="36.538964386541103"/>
    <n v="20.0043352536992"/>
    <n v="20.890843526095399"/>
    <n v="27.376299206045999"/>
    <n v="28.197415131792553"/>
    <n v="36.008899738366601"/>
    <n v="31.957631796293551"/>
  </r>
  <r>
    <n v="463"/>
    <x v="0"/>
    <s v=" None"/>
    <n v="8"/>
    <n v="0.102964252233505"/>
    <s v=" None"/>
    <s v=" None"/>
    <n v="-10.308510885335499"/>
    <n v="-10.0639651240178"/>
    <n v="12.7795457128435"/>
    <n v="6.0858678480156403"/>
    <n v="30.100062210874501"/>
    <n v="6.1073772424274999"/>
    <n v="-2.1113215186599295"/>
    <n v="10.01804854342835"/>
    <n v="9.4434614776355001"/>
  </r>
  <r>
    <n v="464"/>
    <x v="0"/>
    <s v=" None"/>
    <n v="18"/>
    <n v="0.25682398676872198"/>
    <s v=" None"/>
    <s v=" None"/>
    <n v="-5.9571856541335197"/>
    <n v="-5.7673452960409701"/>
    <n v="14.519638041462301"/>
    <n v="13.995147129639401"/>
    <n v="37.0100879961402"/>
    <n v="14.0177574483083"/>
    <n v="4.0189807377529405"/>
    <n v="15.621371350049614"/>
    <n v="14.268697744885301"/>
  </r>
  <r>
    <n v="465"/>
    <x v="0"/>
    <s v=" None"/>
    <n v="16"/>
    <n v="0.26356303691864003"/>
    <s v=" None"/>
    <s v=" None"/>
    <n v="-4.9375856082832899"/>
    <n v="-4.7350517186657797"/>
    <n v="14.469661431512799"/>
    <n v="13.9632680678595"/>
    <n v="34.001331160278198"/>
    <n v="14.0082614267577"/>
    <n v="4.5128412297881049"/>
    <n v="14.633139720806209"/>
    <n v="14.23896142913525"/>
  </r>
  <r>
    <n v="466"/>
    <x v="0"/>
    <s v=" None"/>
    <n v="2"/>
    <n v="1.52280172333121E-2"/>
    <s v=" None"/>
    <s v=" None"/>
    <n v="7.3967713472728702"/>
    <n v="9.6257153777641697"/>
    <n v="11.809851079811599"/>
    <n v="29.2660740628328"/>
    <n v="56.162252295919501"/>
    <n v="29.274968615150801"/>
    <n v="18.331422705052834"/>
    <n v="32.893983836841834"/>
    <n v="20.542409847481199"/>
  </r>
  <r>
    <n v="467"/>
    <x v="0"/>
    <s v=" None"/>
    <n v="16"/>
    <n v="0.200508013367652"/>
    <s v=" None"/>
    <s v=" None"/>
    <n v="31.372221508455301"/>
    <n v="39.003310174350503"/>
    <n v="32.195300506858302"/>
    <n v="30.022822760703701"/>
    <n v="37.023696631922199"/>
    <n v="30.989995650749801"/>
    <n v="30.697522134579501"/>
    <n v="38.013503403136355"/>
    <n v="31.592648078804054"/>
  </r>
  <r>
    <n v="468"/>
    <x v="0"/>
    <s v=" None"/>
    <n v="14"/>
    <n v="0.229887440800666"/>
    <s v=" None"/>
    <s v=" None"/>
    <n v="-6.3525063230704104"/>
    <n v="-5.9742563718596404"/>
    <n v="11.387965245171699"/>
    <n v="10.106511223647701"/>
    <n v="36.945804534867399"/>
    <n v="10.116389842032101"/>
    <n v="1.8770024502886451"/>
    <n v="15.48577408150388"/>
    <n v="10.752177543601899"/>
  </r>
  <r>
    <n v="469"/>
    <x v="0"/>
    <s v=" None"/>
    <n v="10"/>
    <n v="0.284382104873657"/>
    <s v=" None"/>
    <s v=" None"/>
    <n v="-4.3910172347904401"/>
    <n v="-4.1770684122704198"/>
    <n v="14.3730462754851"/>
    <n v="13.6752541825963"/>
    <n v="32.932792999331603"/>
    <n v="13.7292987735884"/>
    <n v="4.6421184739029293"/>
    <n v="14.377862293530592"/>
    <n v="14.051172524536749"/>
  </r>
  <r>
    <n v="470"/>
    <x v="0"/>
    <s v=" None"/>
    <n v="14"/>
    <n v="0.235122114419937"/>
    <s v=" None"/>
    <s v=" None"/>
    <n v="21.592523804782701"/>
    <n v="23.398478573515"/>
    <n v="26.294842451183701"/>
    <n v="24.838415721252101"/>
    <n v="39.455178149590097"/>
    <n v="24.991565692095101"/>
    <n v="23.215469763017403"/>
    <n v="31.426828361552548"/>
    <n v="25.643204071639403"/>
  </r>
  <r>
    <n v="471"/>
    <x v="0"/>
    <s v=" None"/>
    <n v="16"/>
    <n v="0.15734010934829701"/>
    <s v=" None"/>
    <s v=" None"/>
    <n v="25.658810896158101"/>
    <n v="32.759916871649601"/>
    <n v="26.602800151337998"/>
    <n v="26.751556246086398"/>
    <n v="35.698498344395702"/>
    <n v="27.3447724503595"/>
    <n v="26.205183571122248"/>
    <n v="34.229207608022648"/>
    <n v="26.973786300848751"/>
  </r>
  <r>
    <n v="472"/>
    <x v="0"/>
    <s v=" None"/>
    <n v="0"/>
    <n v="0"/>
    <s v=" None"/>
    <s v=" None"/>
    <m/>
    <m/>
    <m/>
    <n v="33.2752441974243"/>
    <m/>
    <n v="33.2752441974243"/>
    <n v="33.2752441974243"/>
    <s v=""/>
    <n v="33.2752441974243"/>
  </r>
  <r>
    <n v="473"/>
    <x v="0"/>
    <s v=" None"/>
    <n v="16"/>
    <n v="0.235322460532188"/>
    <s v=" None"/>
    <s v=" None"/>
    <n v="24.170062827640699"/>
    <n v="27.887115693462999"/>
    <n v="26.579746747605899"/>
    <n v="24.8898751054274"/>
    <n v="36.701668372611401"/>
    <n v="25.186823763155701"/>
    <n v="24.529968966534049"/>
    <n v="32.294392033037198"/>
    <n v="25.883285255380798"/>
  </r>
  <r>
    <n v="474"/>
    <x v="0"/>
    <s v=" None"/>
    <n v="0"/>
    <n v="0"/>
    <s v=" None"/>
    <s v=" None"/>
    <m/>
    <m/>
    <m/>
    <n v="33.442191913717998"/>
    <m/>
    <n v="33.442191913717998"/>
    <n v="33.442191913717998"/>
    <s v=""/>
    <n v="33.442191913717998"/>
  </r>
  <r>
    <n v="475"/>
    <x v="0"/>
    <s v=" None"/>
    <n v="18"/>
    <n v="0.223281875252723"/>
    <s v=" None"/>
    <s v=" None"/>
    <n v="-8.8026094312685093"/>
    <n v="-8.7558015595047198"/>
    <n v="20.1941956867757"/>
    <n v="15.6874947156363"/>
    <n v="36.272323393967298"/>
    <n v="15.726643875866399"/>
    <n v="3.4424426421838952"/>
    <n v="13.75826091723129"/>
    <n v="17.96041978132105"/>
  </r>
  <r>
    <n v="476"/>
    <x v="0"/>
    <s v=" None"/>
    <n v="2"/>
    <n v="1.8364910036325399E-2"/>
    <s v=" None"/>
    <s v=" None"/>
    <n v="-2.3525525574520301"/>
    <n v="-0.74967207637828104"/>
    <n v="6.1543897402433796"/>
    <n v="22.280701916755898"/>
    <n v="55.1881948417278"/>
    <n v="22.282939126475402"/>
    <n v="9.9640746796519348"/>
    <n v="27.219261382674759"/>
    <n v="14.21866443335939"/>
  </r>
  <r>
    <n v="477"/>
    <x v="0"/>
    <s v=" None"/>
    <n v="14"/>
    <n v="0.17598603665828699"/>
    <s v=" None"/>
    <s v=" None"/>
    <n v="12.510813055858399"/>
    <n v="15.2563720878988"/>
    <n v="15.9306171942644"/>
    <n v="23.314458369428401"/>
    <n v="39.544271502178098"/>
    <n v="23.4196604046682"/>
    <n v="17.9126357126434"/>
    <n v="27.400321795038451"/>
    <n v="19.6751387994663"/>
  </r>
  <r>
    <n v="478"/>
    <x v="0"/>
    <s v=" None"/>
    <n v="0"/>
    <n v="0"/>
    <s v=" None"/>
    <s v=" None"/>
    <m/>
    <m/>
    <m/>
    <n v="30.541729459144101"/>
    <m/>
    <n v="30.541729459144101"/>
    <n v="30.541729459144101"/>
    <s v=""/>
    <n v="30.541729459144101"/>
  </r>
  <r>
    <n v="479"/>
    <x v="0"/>
    <s v=" None"/>
    <n v="12"/>
    <n v="0.147498399019241"/>
    <s v=" None"/>
    <s v=" None"/>
    <n v="30.764274691306198"/>
    <n v="34.311446937298598"/>
    <n v="33.298437079241197"/>
    <n v="31.8100926459813"/>
    <n v="44.311216968980098"/>
    <n v="32.061543934195797"/>
    <n v="31.287183668643749"/>
    <n v="39.311331953139344"/>
    <n v="32.679990506718497"/>
  </r>
  <r>
    <n v="480"/>
    <x v="0"/>
    <s v=" None"/>
    <n v="0"/>
    <n v="0"/>
    <s v=" None"/>
    <s v=" None"/>
    <m/>
    <m/>
    <m/>
    <n v="29.9132164854962"/>
    <m/>
    <n v="29.9132164854962"/>
    <n v="29.9132164854962"/>
    <s v=""/>
    <n v="29.9132164854962"/>
  </r>
  <r>
    <n v="481"/>
    <x v="0"/>
    <s v=" None"/>
    <n v="18"/>
    <n v="0.50359332561492898"/>
    <s v=" None"/>
    <s v=" None"/>
    <n v="19.202464079432001"/>
    <n v="20.5728458009877"/>
    <n v="24.916977079801899"/>
    <n v="22.0746995581483"/>
    <n v="27.454091897674498"/>
    <n v="23.568537432548801"/>
    <n v="20.638581818790151"/>
    <n v="24.013468849331097"/>
    <n v="24.242757256175352"/>
  </r>
  <r>
    <n v="482"/>
    <x v="0"/>
    <s v=" None"/>
    <n v="10"/>
    <n v="0.115668915212154"/>
    <s v=" None"/>
    <s v=" None"/>
    <n v="28.700213032622798"/>
    <n v="34.550960042758703"/>
    <n v="30.009249719475601"/>
    <n v="30.184769622083"/>
    <n v="40.424441671918203"/>
    <n v="30.616906598605301"/>
    <n v="29.442491327352897"/>
    <n v="37.487700857338453"/>
    <n v="30.313078159040451"/>
  </r>
  <r>
    <n v="483"/>
    <x v="0"/>
    <s v=" None"/>
    <n v="16"/>
    <n v="0.22781462967395699"/>
    <s v=" None"/>
    <s v=" None"/>
    <n v="29.032475657153601"/>
    <n v="32.732260832586803"/>
    <n v="31.450217889890499"/>
    <n v="29.9964943665668"/>
    <n v="39.839989285480897"/>
    <n v="30.472262616751301"/>
    <n v="29.514485011860202"/>
    <n v="36.28612505903385"/>
    <n v="30.961240253320902"/>
  </r>
  <r>
    <n v="484"/>
    <x v="0"/>
    <s v=" None"/>
    <n v="10"/>
    <n v="0.191311255097389"/>
    <s v=" None"/>
    <s v=" None"/>
    <n v="-5.3995486705795903"/>
    <n v="-4.3543044927206003"/>
    <n v="7.0099926646271404"/>
    <n v="7.1217181089196799"/>
    <n v="32.179869398569998"/>
    <n v="7.1379184720673496"/>
    <n v="0.86108471917004481"/>
    <n v="13.912782452924699"/>
    <n v="7.0739555683472446"/>
  </r>
  <r>
    <n v="485"/>
    <x v="0"/>
    <s v=" None"/>
    <n v="10"/>
    <n v="0.114140212535858"/>
    <s v=" None"/>
    <s v=" None"/>
    <n v="15.1569739216985"/>
    <n v="16.884611554489101"/>
    <n v="20.083598042320698"/>
    <n v="27.935247156682099"/>
    <n v="41.139915171157398"/>
    <n v="28.148352275901502"/>
    <n v="21.546110539190298"/>
    <n v="29.012263362823248"/>
    <n v="24.115975159111102"/>
  </r>
  <r>
    <n v="486"/>
    <x v="0"/>
    <s v=" None"/>
    <n v="0"/>
    <n v="0"/>
    <s v=" None"/>
    <s v=" None"/>
    <m/>
    <m/>
    <m/>
    <n v="18.437798111770999"/>
    <m/>
    <n v="18.437798111770999"/>
    <n v="18.437798111770999"/>
    <s v=""/>
    <n v="18.437798111770999"/>
  </r>
  <r>
    <n v="487"/>
    <x v="0"/>
    <s v=" None"/>
    <n v="12"/>
    <n v="8.8655307888984597E-2"/>
    <s v=" None"/>
    <s v=" None"/>
    <n v="22.676180897628399"/>
    <n v="30.5562157345807"/>
    <n v="23.452373478845299"/>
    <n v="29.515638396967599"/>
    <n v="46.037999668260198"/>
    <n v="29.613567069359998"/>
    <n v="26.095909647298001"/>
    <n v="38.297107701420451"/>
    <n v="26.532970274102649"/>
  </r>
  <r>
    <n v="488"/>
    <x v="0"/>
    <s v=" None"/>
    <n v="0"/>
    <n v="0"/>
    <s v=" None"/>
    <s v=" None"/>
    <m/>
    <m/>
    <m/>
    <n v="15.5690523586794"/>
    <m/>
    <n v="15.5690523586794"/>
    <n v="15.5690523586794"/>
    <s v=""/>
    <n v="15.5690523586794"/>
  </r>
  <r>
    <n v="489"/>
    <x v="0"/>
    <s v=" None"/>
    <n v="10"/>
    <n v="0.13693477213382699"/>
    <s v=" None"/>
    <s v=" None"/>
    <n v="17.363270536471799"/>
    <n v="19.985658891750202"/>
    <n v="20.8429151294539"/>
    <n v="27.9879508196322"/>
    <n v="39.479909937067198"/>
    <n v="28.307936218897002"/>
    <n v="22.675610678051999"/>
    <n v="29.732784414408698"/>
    <n v="24.575425674175449"/>
  </r>
  <r>
    <n v="490"/>
    <x v="0"/>
    <s v=" None"/>
    <n v="18"/>
    <n v="0.63210475444793701"/>
    <s v=" None"/>
    <s v=" None"/>
    <n v="1.5870720179147499"/>
    <n v="2.1141870876841198"/>
    <n v="13.087359545769599"/>
    <n v="4.1636149367054696"/>
    <n v="20.6135296647461"/>
    <n v="4.3006449886457903"/>
    <n v="2.8753434773101096"/>
    <n v="11.363858376215109"/>
    <n v="8.6940022672076953"/>
  </r>
  <r>
    <n v="491"/>
    <x v="0"/>
    <s v=" None"/>
    <n v="10"/>
    <n v="0.14848165214061701"/>
    <s v=" None"/>
    <s v=" None"/>
    <n v="0.130572356816442"/>
    <n v="0.58316553076764899"/>
    <n v="12.9041651707567"/>
    <n v="17.542934069923"/>
    <n v="39.102589434043601"/>
    <n v="17.573900649809701"/>
    <n v="8.83675321336972"/>
    <n v="19.842877482405626"/>
    <n v="15.2390329102832"/>
  </r>
  <r>
    <n v="492"/>
    <x v="0"/>
    <s v=" None"/>
    <n v="4"/>
    <n v="3.0762080103158899E-2"/>
    <s v=" None"/>
    <s v=" None"/>
    <n v="17.743665854456101"/>
    <n v="21.4429505724381"/>
    <n v="20.1905070767369"/>
    <n v="30.596027751950899"/>
    <n v="47.880772203842902"/>
    <n v="30.678020304173"/>
    <n v="24.169846803203498"/>
    <n v="34.661861388140501"/>
    <n v="25.434263690454948"/>
  </r>
  <r>
    <n v="493"/>
    <x v="0"/>
    <s v=" None"/>
    <n v="0"/>
    <n v="0"/>
    <s v=" None"/>
    <s v=" None"/>
    <m/>
    <m/>
    <m/>
    <n v="30.694090620001099"/>
    <m/>
    <n v="30.694090620001099"/>
    <n v="30.694090620001099"/>
    <s v=""/>
    <n v="30.694090620001099"/>
  </r>
  <r>
    <n v="494"/>
    <x v="0"/>
    <s v=" None"/>
    <n v="2"/>
    <n v="2.1570617333054501E-2"/>
    <s v=" None"/>
    <s v=" None"/>
    <n v="14.980284374682199"/>
    <n v="18.303794548478798"/>
    <n v="17.762162227529501"/>
    <n v="32.962664869674498"/>
    <n v="48.366839005768803"/>
    <n v="33.089697772281802"/>
    <n v="23.971474622178349"/>
    <n v="33.335316777123801"/>
    <n v="25.425929999905652"/>
  </r>
  <r>
    <n v="495"/>
    <x v="0"/>
    <s v=" None"/>
    <n v="10"/>
    <n v="6.8532869219779899E-2"/>
    <s v=" None"/>
    <s v=" None"/>
    <n v="22.974460240444898"/>
    <n v="25.569092899087099"/>
    <n v="26.456493477106701"/>
    <n v="32.848693187822299"/>
    <n v="42.296480554193103"/>
    <n v="33.372450389803603"/>
    <n v="27.911576714133599"/>
    <n v="33.932786726640103"/>
    <n v="29.914471933455154"/>
  </r>
  <r>
    <n v="496"/>
    <x v="0"/>
    <s v=" None"/>
    <n v="2"/>
    <n v="3.18715833127498E-2"/>
    <s v=" None"/>
    <s v=" None"/>
    <n v="15.035650754478301"/>
    <n v="17.345625937115599"/>
    <n v="18.960630399853599"/>
    <n v="28.026775443413499"/>
    <n v="48.898093065932201"/>
    <n v="28.062512280288001"/>
    <n v="21.531213098945898"/>
    <n v="33.1218595015239"/>
    <n v="23.511571340070802"/>
  </r>
  <r>
    <n v="497"/>
    <x v="0"/>
    <s v=" None"/>
    <n v="0"/>
    <n v="0"/>
    <s v=" None"/>
    <s v=" None"/>
    <m/>
    <m/>
    <m/>
    <n v="33.891282222432899"/>
    <m/>
    <n v="33.891282222432899"/>
    <n v="33.891282222432899"/>
    <s v=""/>
    <n v="33.891282222432899"/>
  </r>
  <r>
    <n v="498"/>
    <x v="0"/>
    <s v=" None"/>
    <n v="0"/>
    <n v="0"/>
    <s v=" None"/>
    <s v=" None"/>
    <m/>
    <m/>
    <m/>
    <n v="21.5254882568284"/>
    <m/>
    <n v="21.5254882568284"/>
    <n v="21.5254882568284"/>
    <s v=""/>
    <n v="21.5254882568284"/>
  </r>
  <r>
    <n v="499"/>
    <x v="0"/>
    <s v=" None"/>
    <n v="0"/>
    <n v="0"/>
    <s v=" None"/>
    <s v=" None"/>
    <m/>
    <m/>
    <m/>
    <n v="30.246970847274198"/>
    <m/>
    <n v="30.246970847274198"/>
    <n v="30.246970847274198"/>
    <s v=""/>
    <n v="30.246970847274198"/>
  </r>
  <r>
    <n v="500"/>
    <x v="0"/>
    <s v=" None"/>
    <n v="12"/>
    <n v="0.23442450165748499"/>
    <s v=" None"/>
    <s v=" None"/>
    <n v="-10.356416253654601"/>
    <n v="-10.345054013043301"/>
    <n v="26.201187848958298"/>
    <n v="12.4840082652326"/>
    <n v="26.638978393919"/>
    <n v="12.663538563960101"/>
    <n v="1.0637960057889995"/>
    <n v="8.1469621904378506"/>
    <n v="19.4323632064592"/>
  </r>
  <r>
    <n v="501"/>
    <x v="0"/>
    <s v=" None"/>
    <n v="14"/>
    <n v="0.18258146941661799"/>
    <s v=" None"/>
    <s v=" None"/>
    <n v="23.431789364476401"/>
    <n v="25.9397216679053"/>
    <n v="27.0213104623897"/>
    <n v="29.0631748173261"/>
    <n v="34.197117106986298"/>
    <n v="30.655137035687499"/>
    <n v="26.247482090901251"/>
    <n v="30.0684193874458"/>
    <n v="28.838223749038598"/>
  </r>
  <r>
    <n v="502"/>
    <x v="0"/>
    <s v=" None"/>
    <n v="0"/>
    <n v="0"/>
    <s v=" None"/>
    <s v=" None"/>
    <m/>
    <m/>
    <m/>
    <n v="31.450443709108299"/>
    <m/>
    <n v="31.450443709108299"/>
    <n v="31.450443709108299"/>
    <s v=""/>
    <n v="31.450443709108299"/>
  </r>
  <r>
    <n v="503"/>
    <x v="0"/>
    <s v=" None"/>
    <n v="20"/>
    <n v="0.28802019357681202"/>
    <s v=" None"/>
    <s v=" None"/>
    <n v="28.484642630179302"/>
    <n v="33.054909947432897"/>
    <n v="30.351774276475499"/>
    <n v="29.241384141006101"/>
    <n v="35.871608612573603"/>
    <n v="30.306326178323399"/>
    <n v="28.863013385592701"/>
    <n v="34.46325928000325"/>
    <n v="30.329050227399449"/>
  </r>
  <r>
    <n v="504"/>
    <x v="0"/>
    <s v=" None"/>
    <n v="12"/>
    <n v="0.34339627623558"/>
    <s v=" None"/>
    <s v=" None"/>
    <n v="1.5063114581236801"/>
    <n v="1.7332597746859399"/>
    <n v="16.667434695238398"/>
    <n v="14.295476086470201"/>
    <n v="36.019796086464801"/>
    <n v="14.3258584267423"/>
    <n v="7.9008937722969401"/>
    <n v="18.876527930575371"/>
    <n v="15.496646560990349"/>
  </r>
  <r>
    <n v="505"/>
    <x v="0"/>
    <s v=" None"/>
    <n v="16"/>
    <n v="0.33536010980606001"/>
    <s v=" None"/>
    <s v=" None"/>
    <n v="-5.3594609451786397"/>
    <n v="-5.3079365942129604"/>
    <n v="20.353226117061201"/>
    <n v="16.081374269190899"/>
    <n v="32.855933240550101"/>
    <n v="16.175866511828499"/>
    <n v="5.3609566620061297"/>
    <n v="13.77399832316857"/>
    <n v="18.26454631444485"/>
  </r>
  <r>
    <n v="506"/>
    <x v="0"/>
    <s v=" None"/>
    <n v="0"/>
    <n v="0"/>
    <s v=" None"/>
    <s v=" None"/>
    <m/>
    <m/>
    <m/>
    <n v="28.700425409693899"/>
    <m/>
    <n v="28.700425409693899"/>
    <n v="28.700425409693899"/>
    <s v=""/>
    <n v="28.700425409693899"/>
  </r>
  <r>
    <n v="507"/>
    <x v="0"/>
    <s v=" None"/>
    <n v="12"/>
    <n v="0.71536505222320501"/>
    <s v=" None"/>
    <s v=" None"/>
    <n v="-0.48250206678356899"/>
    <n v="-0.47726507612969099"/>
    <n v="31.962626579937201"/>
    <n v="2.52003542154532"/>
    <n v="6.4973513651939898"/>
    <n v="5.6177579082595299"/>
    <n v="1.0187666773808755"/>
    <n v="3.0100431445321494"/>
    <n v="18.790192244098364"/>
  </r>
  <r>
    <n v="508"/>
    <x v="0"/>
    <s v=" None"/>
    <n v="0"/>
    <n v="0"/>
    <s v=" None"/>
    <s v=" None"/>
    <m/>
    <m/>
    <m/>
    <n v="14.4040866704345"/>
    <m/>
    <n v="14.4040866704345"/>
    <n v="14.4040866704345"/>
    <s v=""/>
    <n v="14.4040866704345"/>
  </r>
  <r>
    <n v="509"/>
    <x v="0"/>
    <s v=" None"/>
    <n v="4"/>
    <n v="5.9666629880666698E-2"/>
    <s v=" None"/>
    <s v=" None"/>
    <n v="-17.615842976665601"/>
    <n v="-17.6119435237737"/>
    <n v="30.540476182063902"/>
    <n v="13.9829220623245"/>
    <n v="33.374392343615199"/>
    <n v="14.035169766201401"/>
    <n v="-1.8164604571705505"/>
    <n v="7.8812244099207494"/>
    <n v="22.287822974132652"/>
  </r>
  <r>
    <n v="510"/>
    <x v="0"/>
    <s v=" None"/>
    <n v="12"/>
    <n v="0.12644578516483301"/>
    <s v=" None"/>
    <s v=" None"/>
    <n v="18.426764495439699"/>
    <n v="21.304980238352499"/>
    <n v="21.6053314818048"/>
    <n v="28.266131828941901"/>
    <n v="46.721226746393398"/>
    <n v="28.3286541164913"/>
    <n v="23.3464481621908"/>
    <n v="34.013103492372949"/>
    <n v="24.966992799148052"/>
  </r>
  <r>
    <n v="511"/>
    <x v="0"/>
    <s v=" None"/>
    <n v="2"/>
    <n v="3.8575898855924599E-2"/>
    <s v=" None"/>
    <s v=" None"/>
    <n v="3.6873951723805898"/>
    <n v="6.0646896212015298"/>
    <n v="8.3992870614889199"/>
    <n v="22.1958405131981"/>
    <n v="45.834223845185903"/>
    <n v="22.214785446043699"/>
    <n v="12.941617842789345"/>
    <n v="25.949456733193717"/>
    <n v="15.307036253766309"/>
  </r>
  <r>
    <n v="512"/>
    <x v="0"/>
    <s v=" None"/>
    <n v="16"/>
    <n v="0.175718113780021"/>
    <s v=" None"/>
    <s v=" None"/>
    <n v="9.1433095132307791"/>
    <n v="11.0431784756613"/>
    <n v="13.978069140952799"/>
    <n v="19.7779586035746"/>
    <n v="37.545215636361597"/>
    <n v="19.851957243664899"/>
    <n v="14.46063405840269"/>
    <n v="24.294197056011448"/>
    <n v="16.915013192308848"/>
  </r>
  <r>
    <n v="513"/>
    <x v="0"/>
    <s v=" None"/>
    <n v="14"/>
    <n v="0.169693797826766"/>
    <s v=" None"/>
    <s v=" None"/>
    <n v="28.724070266248201"/>
    <n v="34.030221897300102"/>
    <n v="30.2420676989158"/>
    <n v="28.959707924795602"/>
    <n v="42.903742022958497"/>
    <n v="29.138697980940499"/>
    <n v="28.8418890955219"/>
    <n v="38.466981960129303"/>
    <n v="29.690382839928148"/>
  </r>
  <r>
    <n v="514"/>
    <x v="0"/>
    <s v=" None"/>
    <n v="12"/>
    <n v="0.16988410055637301"/>
    <s v=" None"/>
    <s v=" None"/>
    <n v="14.9393470006068"/>
    <n v="16.655727154832501"/>
    <n v="19.893821435256399"/>
    <n v="25.177599681087099"/>
    <n v="36.786050202614"/>
    <n v="25.4892398331239"/>
    <n v="20.058473340846948"/>
    <n v="26.720888678723249"/>
    <n v="22.691530634190151"/>
  </r>
  <r>
    <n v="515"/>
    <x v="0"/>
    <s v=" None"/>
    <n v="14"/>
    <n v="0.41844812035560602"/>
    <s v=" None"/>
    <s v=" None"/>
    <n v="-7.6193644467856201"/>
    <n v="-7.6140930358934096"/>
    <n v="29.849722189407402"/>
    <n v="14.8224916678643"/>
    <n v="21.985026841751701"/>
    <n v="15.7768468470064"/>
    <n v="3.60156361053934"/>
    <n v="7.1854669029291456"/>
    <n v="22.813284518206899"/>
  </r>
  <r>
    <n v="516"/>
    <x v="0"/>
    <s v=" None"/>
    <n v="2"/>
    <n v="1.41378054395318E-2"/>
    <s v=" None"/>
    <s v=" None"/>
    <n v="-10.9083211318741"/>
    <n v="-9.0085205036156193"/>
    <n v="3.1203076543513699"/>
    <n v="18.183164928959499"/>
    <n v="52.951085051895497"/>
    <n v="18.184635928315501"/>
    <n v="3.6374218985426996"/>
    <n v="21.971282274139938"/>
    <n v="10.652471791333436"/>
  </r>
  <r>
    <n v="517"/>
    <x v="0"/>
    <s v=" None"/>
    <n v="14"/>
    <n v="0.17312742769718101"/>
    <s v=" None"/>
    <s v=" None"/>
    <n v="-7.02760276719071"/>
    <n v="-6.8576060200963198"/>
    <n v="14.8022704023518"/>
    <n v="15.2575138282896"/>
    <n v="37.380182610069198"/>
    <n v="15.285028661807999"/>
    <n v="4.1149555305494445"/>
    <n v="15.261288294986439"/>
    <n v="15.0436495320799"/>
  </r>
  <r>
    <n v="518"/>
    <x v="0"/>
    <s v=" None"/>
    <n v="0"/>
    <n v="0"/>
    <s v=" None"/>
    <s v=" None"/>
    <m/>
    <m/>
    <m/>
    <n v="29.608902437198001"/>
    <m/>
    <n v="29.608902437198001"/>
    <n v="29.608902437198001"/>
    <s v=""/>
    <n v="29.608902437198001"/>
  </r>
  <r>
    <n v="519"/>
    <x v="0"/>
    <s v=" None"/>
    <n v="18"/>
    <n v="0.20020592212676999"/>
    <s v=" None"/>
    <s v=" None"/>
    <n v="15.613839433994199"/>
    <n v="16.948610806106899"/>
    <n v="21.4747309734746"/>
    <n v="27.2952352864395"/>
    <n v="39.634361275875598"/>
    <n v="27.5568414358066"/>
    <n v="21.45453736021685"/>
    <n v="28.291486040991249"/>
    <n v="24.515786204640598"/>
  </r>
  <r>
    <n v="520"/>
    <x v="0"/>
    <s v=" None"/>
    <n v="0"/>
    <n v="0"/>
    <s v=" None"/>
    <s v=" None"/>
    <m/>
    <m/>
    <m/>
    <n v="31.0686064077643"/>
    <m/>
    <n v="31.0686064077643"/>
    <n v="31.0686064077643"/>
    <s v=""/>
    <n v="31.0686064077643"/>
  </r>
  <r>
    <n v="521"/>
    <x v="0"/>
    <s v=" None"/>
    <n v="0"/>
    <n v="0"/>
    <s v=" None"/>
    <s v=" None"/>
    <m/>
    <m/>
    <m/>
    <n v="12.368632956629"/>
    <m/>
    <n v="12.368632956629"/>
    <n v="12.368632956629"/>
    <s v=""/>
    <n v="12.368632956629"/>
  </r>
  <r>
    <n v="522"/>
    <x v="0"/>
    <s v=" None"/>
    <n v="8"/>
    <n v="0.110774338245391"/>
    <s v=" None"/>
    <s v=" None"/>
    <n v="28.3060596452274"/>
    <n v="35.040749653943998"/>
    <n v="29.3426829319048"/>
    <n v="29.283134307669599"/>
    <n v="36.193715918875803"/>
    <n v="30.273284510175198"/>
    <n v="28.794596976448499"/>
    <n v="35.6172327864099"/>
    <n v="29.807983721039999"/>
  </r>
  <r>
    <n v="523"/>
    <x v="0"/>
    <s v=" None"/>
    <n v="6"/>
    <n v="4.7402456402778598E-2"/>
    <s v=" None"/>
    <s v=" None"/>
    <n v="18.3994200646354"/>
    <n v="21.532674528166201"/>
    <n v="21.320559432517001"/>
    <n v="30.308456163110002"/>
    <n v="49.085476409852099"/>
    <n v="30.366449445918501"/>
    <n v="24.353938113872701"/>
    <n v="35.309075469009152"/>
    <n v="25.843504439217753"/>
  </r>
  <r>
    <n v="524"/>
    <x v="0"/>
    <s v=" None"/>
    <n v="10"/>
    <n v="0.18251569569110801"/>
    <s v=" None"/>
    <s v=" None"/>
    <n v="30.852165848535702"/>
    <n v="40.023361418231097"/>
    <n v="31.412839930915698"/>
    <n v="30.084623007224401"/>
    <n v="35.045448131031002"/>
    <n v="31.755104854562902"/>
    <n v="30.46839442788005"/>
    <n v="37.534404774631049"/>
    <n v="31.583972392739298"/>
  </r>
  <r>
    <n v="525"/>
    <x v="0"/>
    <s v=" None"/>
    <n v="0"/>
    <n v="0"/>
    <s v=" None"/>
    <s v=" None"/>
    <m/>
    <m/>
    <m/>
    <n v="27.040021891598698"/>
    <m/>
    <n v="27.040021891598698"/>
    <n v="27.040021891598698"/>
    <s v=""/>
    <n v="27.040021891598698"/>
  </r>
  <r>
    <n v="526"/>
    <x v="0"/>
    <s v=" None"/>
    <n v="0"/>
    <n v="0"/>
    <s v=" None"/>
    <s v=" None"/>
    <m/>
    <m/>
    <m/>
    <n v="33.417686341170402"/>
    <m/>
    <n v="33.417686341170402"/>
    <n v="33.417686341170402"/>
    <s v=""/>
    <n v="33.417686341170402"/>
  </r>
  <r>
    <n v="527"/>
    <x v="0"/>
    <s v=" None"/>
    <n v="16"/>
    <n v="0.183019518852233"/>
    <s v=" None"/>
    <s v=" None"/>
    <n v="-11.500946352990001"/>
    <n v="-11.487378202057"/>
    <n v="25.3437478070399"/>
    <n v="4.6835910184550302"/>
    <n v="16.560371458167602"/>
    <n v="5.0699051487637004"/>
    <n v="-3.4086776672674852"/>
    <n v="2.5364966280553007"/>
    <n v="15.206826477901799"/>
  </r>
  <r>
    <n v="528"/>
    <x v="0"/>
    <s v=" None"/>
    <n v="0"/>
    <n v="0"/>
    <s v=" None"/>
    <s v=" None"/>
    <m/>
    <m/>
    <m/>
    <n v="4.6693742298574401"/>
    <m/>
    <n v="4.6693742298574401"/>
    <n v="4.6693742298574401"/>
    <s v=""/>
    <n v="4.6693742298574401"/>
  </r>
  <r>
    <n v="529"/>
    <x v="0"/>
    <s v=" None"/>
    <n v="0"/>
    <n v="0"/>
    <s v=" None"/>
    <s v=" None"/>
    <m/>
    <m/>
    <m/>
    <n v="21.197178978451401"/>
    <m/>
    <n v="21.197178978451401"/>
    <n v="21.197178978451401"/>
    <s v=""/>
    <n v="21.197178978451401"/>
  </r>
  <r>
    <n v="530"/>
    <x v="0"/>
    <s v=" None"/>
    <n v="16"/>
    <n v="0.18788172304630199"/>
    <s v=" None"/>
    <s v=" None"/>
    <n v="24.318711162957101"/>
    <n v="34.190451215883698"/>
    <n v="24.792428298340901"/>
    <n v="24.190762761456799"/>
    <n v="40.993425197693298"/>
    <n v="24.282749720609399"/>
    <n v="24.254736962206948"/>
    <n v="37.591938206788498"/>
    <n v="24.537589009475148"/>
  </r>
  <r>
    <n v="531"/>
    <x v="0"/>
    <s v=" None"/>
    <n v="14"/>
    <n v="0.31826797127723599"/>
    <s v=" None"/>
    <s v=" None"/>
    <n v="12.0703900418081"/>
    <n v="13.095073843239801"/>
    <n v="19.0525008709498"/>
    <n v="20.835302932194701"/>
    <n v="32.665566274199399"/>
    <n v="21.132373889632799"/>
    <n v="16.452846487001402"/>
    <n v="22.880320058719601"/>
    <n v="20.092437380291301"/>
  </r>
  <r>
    <n v="532"/>
    <x v="0"/>
    <s v=" None"/>
    <n v="14"/>
    <n v="0.18151810765266399"/>
    <s v=" None"/>
    <s v=" None"/>
    <n v="29.686740331973802"/>
    <n v="34.586037398252103"/>
    <n v="31.386510386170301"/>
    <n v="32.826866126397803"/>
    <n v="43.599122806298702"/>
    <n v="33.206723518328303"/>
    <n v="31.256803229185802"/>
    <n v="39.092580102275406"/>
    <n v="32.296616952249302"/>
  </r>
  <r>
    <n v="533"/>
    <x v="0"/>
    <s v=" None"/>
    <n v="18"/>
    <n v="0.28192090988159102"/>
    <s v=" None"/>
    <s v=" None"/>
    <n v="0.40185882066561801"/>
    <n v="0.92545123858825395"/>
    <n v="12.421113495285701"/>
    <n v="12.855412417415"/>
    <n v="33.324634405067997"/>
    <n v="12.8965896284185"/>
    <n v="6.6286356190403088"/>
    <n v="17.125042821828124"/>
    <n v="12.658851561852099"/>
  </r>
  <r>
    <n v="534"/>
    <x v="0"/>
    <s v=" None"/>
    <n v="18"/>
    <n v="0.27842313051223699"/>
    <s v=" None"/>
    <s v=" None"/>
    <n v="-7.1976135499959604"/>
    <n v="-6.7596261972946001"/>
    <n v="10.573407948792299"/>
    <n v="9.4397974321508809"/>
    <n v="38.209749680916502"/>
    <n v="9.4462219337789097"/>
    <n v="1.1210919410774602"/>
    <n v="15.725061741810951"/>
    <n v="10.009814941285605"/>
  </r>
  <r>
    <n v="535"/>
    <x v="0"/>
    <s v=" None"/>
    <n v="14"/>
    <n v="0.19133533537387801"/>
    <s v=" None"/>
    <s v=" None"/>
    <n v="18.7440408171461"/>
    <n v="22.871865901046899"/>
    <n v="20.8886839341776"/>
    <n v="25.336028029667201"/>
    <n v="32.0341375742588"/>
    <n v="26.3839088236485"/>
    <n v="22.040034423406652"/>
    <n v="27.453001737652848"/>
    <n v="23.636296378913052"/>
  </r>
  <r>
    <n v="536"/>
    <x v="0"/>
    <s v=" None"/>
    <n v="0"/>
    <n v="0"/>
    <s v=" None"/>
    <s v=" None"/>
    <m/>
    <m/>
    <m/>
    <n v="30.769411087897801"/>
    <m/>
    <n v="30.769411087897801"/>
    <n v="30.769411087897801"/>
    <s v=""/>
    <n v="30.769411087897801"/>
  </r>
  <r>
    <n v="537"/>
    <x v="0"/>
    <s v=" None"/>
    <n v="18"/>
    <n v="0.210144147276878"/>
    <s v=" None"/>
    <s v=" None"/>
    <n v="33.368324179092198"/>
    <n v="43.445202507029997"/>
    <n v="33.817636902867797"/>
    <n v="29.222771813247601"/>
    <n v="34.453751017086603"/>
    <n v="30.772409582908502"/>
    <n v="31.295547996169901"/>
    <n v="38.949476762058296"/>
    <n v="32.295023242888149"/>
  </r>
  <r>
    <n v="538"/>
    <x v="0"/>
    <s v=" None"/>
    <n v="10"/>
    <n v="0.16496767103672"/>
    <s v=" None"/>
    <s v=" None"/>
    <n v="-2.7846618822381801"/>
    <n v="-2.0770651613375399"/>
    <n v="9.6161583189529303"/>
    <n v="10.490874499015099"/>
    <n v="31.5647932459458"/>
    <n v="10.527950649744101"/>
    <n v="3.8531063083884596"/>
    <n v="14.74386404230413"/>
    <n v="10.072054484348516"/>
  </r>
  <r>
    <n v="539"/>
    <x v="0"/>
    <s v=" None"/>
    <n v="0"/>
    <n v="0"/>
    <s v=" None"/>
    <s v=" None"/>
    <m/>
    <m/>
    <m/>
    <n v="31.8975617898301"/>
    <m/>
    <n v="31.8975617898301"/>
    <n v="31.8975617898301"/>
    <s v=""/>
    <n v="31.8975617898301"/>
  </r>
  <r>
    <n v="540"/>
    <x v="0"/>
    <s v=" None"/>
    <n v="16"/>
    <n v="0.19128443300723999"/>
    <s v=" None"/>
    <s v=" None"/>
    <n v="27.395352425176"/>
    <n v="30.688747186186699"/>
    <n v="30.143591690034501"/>
    <n v="29.9147676075888"/>
    <n v="35.5058951980674"/>
    <n v="31.318520862572999"/>
    <n v="28.6550600163824"/>
    <n v="33.097321192127048"/>
    <n v="30.73105627630375"/>
  </r>
  <r>
    <n v="541"/>
    <x v="0"/>
    <s v=" None"/>
    <n v="10"/>
    <n v="0.144729644060134"/>
    <s v=" None"/>
    <s v=" None"/>
    <n v="23.528281172046199"/>
    <n v="26.870356859019601"/>
    <n v="26.239280896130701"/>
    <n v="31.638462338319201"/>
    <n v="41.350147937879598"/>
    <n v="32.129604643959397"/>
    <n v="27.5833717551827"/>
    <n v="34.110252398449603"/>
    <n v="29.184442770045049"/>
  </r>
  <r>
    <n v="542"/>
    <x v="0"/>
    <s v=" None"/>
    <n v="14"/>
    <n v="0.121032275259494"/>
    <s v=" None"/>
    <s v=" None"/>
    <n v="22.335968629058002"/>
    <n v="24.329309704288701"/>
    <n v="26.692609062940701"/>
    <n v="31.181873335433298"/>
    <n v="42.8624186710136"/>
    <n v="31.487528062579798"/>
    <n v="26.758920982245648"/>
    <n v="33.595864187651152"/>
    <n v="29.090068562760251"/>
  </r>
  <r>
    <n v="543"/>
    <x v="0"/>
    <s v=" None"/>
    <n v="0"/>
    <n v="0"/>
    <s v=" None"/>
    <s v=" None"/>
    <m/>
    <m/>
    <m/>
    <n v="19.296659320992301"/>
    <m/>
    <n v="19.296659320992301"/>
    <n v="19.296659320992301"/>
    <s v=""/>
    <n v="19.296659320992301"/>
  </r>
  <r>
    <n v="544"/>
    <x v="0"/>
    <s v=" None"/>
    <n v="12"/>
    <n v="0.21245065331459001"/>
    <s v=" None"/>
    <s v=" None"/>
    <n v="12.575523615253701"/>
    <n v="12.9295025831016"/>
    <n v="23.8551543032426"/>
    <n v="26.913101528722098"/>
    <n v="35.653788390469202"/>
    <n v="27.5372909160521"/>
    <n v="19.744312571987898"/>
    <n v="24.291645486785402"/>
    <n v="25.69622260964735"/>
  </r>
  <r>
    <n v="545"/>
    <x v="0"/>
    <s v=" None"/>
    <n v="14"/>
    <n v="0.25637617707252502"/>
    <s v=" None"/>
    <s v=" None"/>
    <n v="31.847370386546"/>
    <n v="37.014017358287802"/>
    <n v="33.424159888720403"/>
    <n v="29.519626166795401"/>
    <n v="37.6581212420149"/>
    <n v="30.244177532114101"/>
    <n v="30.683498276670701"/>
    <n v="37.336069300151351"/>
    <n v="31.834168710417252"/>
  </r>
  <r>
    <n v="546"/>
    <x v="0"/>
    <s v=" None"/>
    <n v="14"/>
    <n v="0.122154608368873"/>
    <s v=" None"/>
    <s v=" None"/>
    <n v="24.231272566360101"/>
    <n v="29.160704416617001"/>
    <n v="25.920451473165599"/>
    <n v="32.224991720872701"/>
    <n v="45.523097420879502"/>
    <n v="32.433245433404998"/>
    <n v="28.228132143616399"/>
    <n v="37.341900918748252"/>
    <n v="29.176848453285299"/>
  </r>
  <r>
    <n v="547"/>
    <x v="0"/>
    <s v=" None"/>
    <n v="16"/>
    <n v="2.0089247226714999"/>
    <s v=" None"/>
    <s v=" None"/>
    <n v="29.896647612922798"/>
    <n v="41.434328627440003"/>
    <n v="30.2129848986696"/>
    <n v="15.746105696610501"/>
    <n v="16.753796619850501"/>
    <n v="22.675535532996701"/>
    <n v="22.821376654766649"/>
    <n v="29.09406262364525"/>
    <n v="26.44426021583315"/>
  </r>
  <r>
    <n v="548"/>
    <x v="0"/>
    <s v=" None"/>
    <n v="4"/>
    <n v="6.2143061310052802E-2"/>
    <s v=" None"/>
    <s v=" None"/>
    <n v="25.000798689808001"/>
    <n v="28.555397081493499"/>
    <n v="27.533534683438798"/>
    <n v="30.018498896940599"/>
    <n v="39.6967138865934"/>
    <n v="30.5138107484863"/>
    <n v="27.5096487933743"/>
    <n v="34.126055484043448"/>
    <n v="29.023672715962547"/>
  </r>
  <r>
    <n v="549"/>
    <x v="0"/>
    <s v=" None"/>
    <n v="12"/>
    <n v="0.449652999639511"/>
    <s v=" None"/>
    <s v=" None"/>
    <n v="-8.80323284723986"/>
    <n v="-8.7987796014596409"/>
    <n v="30.4267872124448"/>
    <n v="2.5718304302321302"/>
    <n v="13.3264794768076"/>
    <n v="3.15045785253916"/>
    <n v="-3.1157012085038649"/>
    <n v="2.2638499376739798"/>
    <n v="16.788622532491981"/>
  </r>
  <r>
    <n v="550"/>
    <x v="0"/>
    <s v=" None"/>
    <n v="14"/>
    <n v="0.160010695457458"/>
    <s v=" None"/>
    <s v=" None"/>
    <n v="25.9489941959535"/>
    <n v="29.076834912588499"/>
    <n v="28.850219200029802"/>
    <n v="30.773174768134101"/>
    <n v="37.5251207560379"/>
    <n v="31.804572077791398"/>
    <n v="28.3610844820438"/>
    <n v="33.300977834313201"/>
    <n v="30.327395638910602"/>
  </r>
  <r>
    <n v="551"/>
    <x v="0"/>
    <s v=" None"/>
    <n v="0"/>
    <n v="0"/>
    <s v=" None"/>
    <s v=" None"/>
    <m/>
    <m/>
    <m/>
    <n v="31.254665176186698"/>
    <m/>
    <n v="31.254665176186698"/>
    <n v="31.254665176186698"/>
    <s v=""/>
    <n v="31.254665176186698"/>
  </r>
  <r>
    <n v="552"/>
    <x v="0"/>
    <s v=" None"/>
    <n v="2"/>
    <n v="1.9333425909280701E-2"/>
    <s v=" None"/>
    <s v=" None"/>
    <n v="12.3142482615853"/>
    <n v="15.509703248926201"/>
    <n v="15.267407277737"/>
    <n v="30.4956780076194"/>
    <n v="60.647781142643701"/>
    <n v="30.499877249876501"/>
    <n v="21.404963134602351"/>
    <n v="38.078742195784955"/>
    <n v="22.883642263806749"/>
  </r>
  <r>
    <n v="553"/>
    <x v="0"/>
    <s v=" None"/>
    <n v="0"/>
    <n v="0"/>
    <s v=" None"/>
    <s v=" None"/>
    <m/>
    <m/>
    <m/>
    <n v="31.9550101604361"/>
    <m/>
    <n v="31.9550101604361"/>
    <n v="31.9550101604361"/>
    <s v=""/>
    <n v="31.9550101604361"/>
  </r>
  <r>
    <n v="554"/>
    <x v="0"/>
    <s v=" None"/>
    <n v="12"/>
    <n v="0.21269764006137801"/>
    <s v=" None"/>
    <s v=" None"/>
    <n v="-6.3223573934451203"/>
    <n v="-6.2597301919600703"/>
    <n v="19.3011776688708"/>
    <n v="17.206881337704498"/>
    <n v="36.082328098516399"/>
    <n v="17.264584440634401"/>
    <n v="5.442261972129689"/>
    <n v="14.911298953278164"/>
    <n v="18.2828810547526"/>
  </r>
  <r>
    <n v="555"/>
    <x v="0"/>
    <s v=" None"/>
    <n v="16"/>
    <n v="0.24358253180980599"/>
    <s v=" None"/>
    <s v=" None"/>
    <n v="22.590797645677402"/>
    <n v="23.906617588041001"/>
    <n v="28.435617246864702"/>
    <n v="29.345746707539199"/>
    <n v="41.496573304144697"/>
    <n v="29.619130641304"/>
    <n v="25.968272176608302"/>
    <n v="32.701595446092853"/>
    <n v="29.027373944084353"/>
  </r>
  <r>
    <n v="556"/>
    <x v="0"/>
    <s v=" None"/>
    <n v="0"/>
    <n v="0"/>
    <s v=" None"/>
    <s v=" None"/>
    <m/>
    <m/>
    <m/>
    <n v="33.563519334175602"/>
    <m/>
    <n v="33.563519334175602"/>
    <n v="33.563519334175602"/>
    <s v=""/>
    <n v="33.563519334175602"/>
  </r>
  <r>
    <n v="557"/>
    <x v="0"/>
    <s v=" None"/>
    <n v="0"/>
    <n v="0"/>
    <s v=" None"/>
    <s v=" None"/>
    <m/>
    <m/>
    <m/>
    <n v="31.345305473135699"/>
    <m/>
    <n v="31.345305473135699"/>
    <n v="31.345305473135699"/>
    <s v=""/>
    <n v="31.345305473135699"/>
  </r>
  <r>
    <n v="558"/>
    <x v="0"/>
    <s v=" None"/>
    <n v="14"/>
    <n v="0.18300059437751701"/>
    <s v=" None"/>
    <s v=" None"/>
    <n v="17.624312020639898"/>
    <n v="19.686580701515499"/>
    <n v="21.8955405664335"/>
    <n v="27.475241777074"/>
    <n v="37.0452336578103"/>
    <n v="27.984190892339999"/>
    <n v="22.549776898856948"/>
    <n v="28.365907179662898"/>
    <n v="24.939865729386749"/>
  </r>
  <r>
    <n v="559"/>
    <x v="0"/>
    <s v=" None"/>
    <n v="16"/>
    <n v="0.26930692791938698"/>
    <s v=" None"/>
    <s v=" None"/>
    <n v="10.8007377089545"/>
    <n v="11.7744934679808"/>
    <n v="18.051304659090398"/>
    <n v="21.9067301616126"/>
    <n v="34.571656802760302"/>
    <n v="22.149970770733098"/>
    <n v="16.35373393528355"/>
    <n v="23.173075135370553"/>
    <n v="20.100637714911748"/>
  </r>
  <r>
    <n v="560"/>
    <x v="0"/>
    <s v=" None"/>
    <n v="12"/>
    <n v="0.50809133052825906"/>
    <s v=" None"/>
    <s v=" None"/>
    <n v="13.761702021509"/>
    <n v="14.265749044107601"/>
    <n v="23.524082974053599"/>
    <n v="23.729404024271499"/>
    <n v="36.211082780039398"/>
    <n v="23.982894492032099"/>
    <n v="18.745553022890249"/>
    <n v="25.238415912073499"/>
    <n v="23.75348873304285"/>
  </r>
  <r>
    <n v="561"/>
    <x v="0"/>
    <s v=" None"/>
    <n v="16"/>
    <n v="0.56605803966522195"/>
    <s v=" None"/>
    <s v=" None"/>
    <n v="-3.35697939213685"/>
    <n v="-3.1544185132052198"/>
    <n v="14.9240157837942"/>
    <n v="9.5580114584021594"/>
    <n v="28.765083229026398"/>
    <n v="9.61622306585088"/>
    <n v="3.1005160331326547"/>
    <n v="12.80533235791059"/>
    <n v="12.270119424822539"/>
  </r>
  <r>
    <n v="562"/>
    <x v="0"/>
    <s v=" None"/>
    <n v="2"/>
    <n v="2.1974913775920799E-2"/>
    <s v=" None"/>
    <s v=" None"/>
    <n v="14.266055426303801"/>
    <n v="16.515401654966698"/>
    <n v="18.295392102022099"/>
    <n v="29.6832065253382"/>
    <n v="57.309988167388298"/>
    <n v="29.690721853758401"/>
    <n v="21.974630975821"/>
    <n v="36.912694911177496"/>
    <n v="23.993056977890248"/>
  </r>
  <r>
    <n v="563"/>
    <x v="0"/>
    <s v=" None"/>
    <n v="6"/>
    <n v="9.2910461127757998E-2"/>
    <s v=" None"/>
    <s v=" None"/>
    <n v="8.7697604952309796"/>
    <n v="10.7329972919093"/>
    <n v="13.514753069315701"/>
    <n v="21.406332770604099"/>
    <n v="38.675618632951704"/>
    <n v="21.489138582426001"/>
    <n v="15.088046632917539"/>
    <n v="24.704307962430502"/>
    <n v="17.501945825870852"/>
  </r>
  <r>
    <n v="564"/>
    <x v="0"/>
    <s v=" None"/>
    <n v="0"/>
    <n v="0"/>
    <s v=" None"/>
    <s v=" None"/>
    <m/>
    <m/>
    <m/>
    <n v="30.029146585890999"/>
    <m/>
    <n v="30.029146585890999"/>
    <n v="30.029146585890999"/>
    <s v=""/>
    <n v="30.029146585890999"/>
  </r>
  <r>
    <n v="565"/>
    <x v="0"/>
    <s v=" None"/>
    <n v="10"/>
    <n v="0.112506486475467"/>
    <s v=" None"/>
    <s v=" None"/>
    <n v="8.8844024859860191"/>
    <n v="10.6073605394152"/>
    <n v="14.0946250914823"/>
    <n v="23.938899514749"/>
    <n v="44.645713174198697"/>
    <n v="23.976112739075901"/>
    <n v="16.41165100036751"/>
    <n v="27.62653685680695"/>
    <n v="19.035368915279101"/>
  </r>
  <r>
    <n v="566"/>
    <x v="0"/>
    <s v=" None"/>
    <n v="14"/>
    <n v="0.16298922896385101"/>
    <s v=" None"/>
    <s v=" None"/>
    <n v="-11.588692138349501"/>
    <n v="-11.5627660958882"/>
    <n v="22.5204511654984"/>
    <n v="5.5800808382960003"/>
    <n v="23.667905463050602"/>
    <n v="5.6666867857814696"/>
    <n v="-3.0043056500267502"/>
    <n v="6.0525696835812006"/>
    <n v="14.093568975639934"/>
  </r>
  <r>
    <n v="567"/>
    <x v="0"/>
    <s v=" None"/>
    <n v="8"/>
    <n v="6.5534047782421098E-2"/>
    <s v=" None"/>
    <s v=" None"/>
    <n v="16.8835346573624"/>
    <n v="20.1865584878371"/>
    <n v="19.661006579232399"/>
    <n v="28.106541177502201"/>
    <n v="43.924801320390401"/>
    <n v="28.221985141103801"/>
    <n v="22.495037917432299"/>
    <n v="32.055679904113752"/>
    <n v="23.9414958601681"/>
  </r>
  <r>
    <n v="568"/>
    <x v="0"/>
    <s v=" None"/>
    <n v="4"/>
    <n v="8.7621927261352497E-2"/>
    <s v=" None"/>
    <s v=" None"/>
    <n v="-8.3255284928621798"/>
    <n v="-7.8453488587111497"/>
    <n v="9.9819096853982998"/>
    <n v="13.968400951278101"/>
    <n v="43.063923793285099"/>
    <n v="13.973967224988201"/>
    <n v="2.8214362292079604"/>
    <n v="17.609287467286975"/>
    <n v="11.97793845519325"/>
  </r>
  <r>
    <n v="569"/>
    <x v="0"/>
    <s v=" None"/>
    <n v="2"/>
    <n v="9.1918502002954396E-3"/>
    <s v=" None"/>
    <s v=" None"/>
    <n v="-29.643445590401502"/>
    <n v="-29.4948665514524"/>
    <n v="14.588642239109801"/>
    <n v="10.0917605160842"/>
    <n v="47.8568035086248"/>
    <n v="10.09255828869"/>
    <n v="-9.7758425371586508"/>
    <n v="9.1809684785862"/>
    <n v="12.340600263899901"/>
  </r>
  <r>
    <n v="570"/>
    <x v="0"/>
    <s v=" None"/>
    <n v="0"/>
    <n v="0"/>
    <s v=" None"/>
    <s v=" None"/>
    <m/>
    <m/>
    <m/>
    <n v="30.977927113980201"/>
    <m/>
    <n v="30.977927113980201"/>
    <n v="30.977927113980201"/>
    <s v=""/>
    <n v="30.977927113980201"/>
  </r>
  <r>
    <n v="571"/>
    <x v="0"/>
    <s v=" None"/>
    <n v="16"/>
    <n v="0.16915857791900599"/>
    <s v=" None"/>
    <s v=" None"/>
    <n v="28.8669868535159"/>
    <n v="31.764594321860098"/>
    <n v="31.9958734457751"/>
    <n v="33.117030280877501"/>
    <n v="42.652970942118898"/>
    <n v="33.629602503388902"/>
    <n v="30.992008567196699"/>
    <n v="37.2087826319895"/>
    <n v="32.812737974581999"/>
  </r>
  <r>
    <n v="572"/>
    <x v="0"/>
    <s v=" None"/>
    <n v="10"/>
    <n v="0.108257241547107"/>
    <s v=" None"/>
    <s v=" None"/>
    <n v="20.950969576771399"/>
    <n v="22.468785879366798"/>
    <n v="26.277977523314799"/>
    <n v="28.484886458193699"/>
    <n v="45.978803830602402"/>
    <n v="28.563030907604499"/>
    <n v="24.717928017482549"/>
    <n v="34.223794854984604"/>
    <n v="27.420504215459651"/>
  </r>
  <r>
    <n v="573"/>
    <x v="0"/>
    <s v=" None"/>
    <n v="6"/>
    <n v="6.0201629996299702E-2"/>
    <s v=" None"/>
    <s v=" None"/>
    <n v="27.012626219675099"/>
    <n v="30.6981772393673"/>
    <n v="29.442370803378399"/>
    <n v="31.2628802210094"/>
    <n v="51.056802576383298"/>
    <n v="31.308694617089401"/>
    <n v="29.137753220342248"/>
    <n v="40.877489907875301"/>
    <n v="30.375532710233898"/>
  </r>
  <r>
    <n v="574"/>
    <x v="0"/>
    <s v=" None"/>
    <n v="14"/>
    <n v="0.16921359300613401"/>
    <s v=" None"/>
    <s v=" None"/>
    <n v="27.351319300423501"/>
    <n v="31.164288030024402"/>
    <n v="29.687733826381798"/>
    <n v="32.132530155680499"/>
    <n v="37.600045171279902"/>
    <n v="33.583877582258403"/>
    <n v="29.741924728051998"/>
    <n v="34.382166600652155"/>
    <n v="31.635805704320099"/>
  </r>
  <r>
    <n v="575"/>
    <x v="0"/>
    <s v=" None"/>
    <n v="8"/>
    <n v="0.13881601393222801"/>
    <s v=" None"/>
    <s v=" None"/>
    <n v="24.242251197453001"/>
    <n v="26.879416904286199"/>
    <n v="27.669683382174899"/>
    <n v="30.246321163822099"/>
    <n v="42.8234691539216"/>
    <n v="30.493351312418799"/>
    <n v="27.244286180637552"/>
    <n v="34.851443029103898"/>
    <n v="29.081517347296849"/>
  </r>
  <r>
    <n v="576"/>
    <x v="0"/>
    <s v=" None"/>
    <n v="10"/>
    <n v="0.138619273900985"/>
    <s v=" None"/>
    <s v=" None"/>
    <n v="-2.8490835490125699"/>
    <n v="-2.8142796250965598"/>
    <n v="22.7713880479224"/>
    <n v="25.6234754102857"/>
    <n v="36.596892714910901"/>
    <n v="25.986172641846998"/>
    <n v="11.387195930636565"/>
    <n v="16.89130654490717"/>
    <n v="24.378780344884699"/>
  </r>
  <r>
    <n v="577"/>
    <x v="0"/>
    <s v=" None"/>
    <n v="16"/>
    <n v="0.30613413453102101"/>
    <s v=" None"/>
    <s v=" None"/>
    <n v="-0.71016588830657001"/>
    <n v="-0.60844830536907601"/>
    <n v="18.969647322037002"/>
    <n v="17.569257194894099"/>
    <n v="33.029919139015398"/>
    <n v="17.696723313378101"/>
    <n v="8.4295456532937649"/>
    <n v="16.210735416823162"/>
    <n v="18.333185317707553"/>
  </r>
  <r>
    <n v="578"/>
    <x v="0"/>
    <s v=" None"/>
    <n v="20"/>
    <n v="0.224174484610557"/>
    <s v=" None"/>
    <s v=" None"/>
    <n v="33.437755670448098"/>
    <n v="41.355132624471302"/>
    <n v="34.203215813998398"/>
    <n v="28.970750430770199"/>
    <n v="38.326478074203898"/>
    <n v="29.506825844107301"/>
    <n v="31.204253050609147"/>
    <n v="39.8408053493376"/>
    <n v="31.855020829052847"/>
  </r>
  <r>
    <n v="579"/>
    <x v="0"/>
    <s v=" None"/>
    <n v="18"/>
    <n v="1.1079005002975399"/>
    <s v=" None"/>
    <s v=" None"/>
    <n v="-2.9939810475835702"/>
    <n v="-2.9929666013265899"/>
    <n v="38.081743502155803"/>
    <n v="-4.8132292464040898"/>
    <n v="-2.2580377682197699"/>
    <n v="2.98996328787362"/>
    <n v="-3.9036051469938302"/>
    <n v="-2.6255021847731799"/>
    <n v="20.535853395014712"/>
  </r>
  <r>
    <n v="580"/>
    <x v="0"/>
    <s v=" None"/>
    <n v="4"/>
    <n v="6.9254420697689001E-2"/>
    <s v=" None"/>
    <s v=" None"/>
    <n v="28.4937505754841"/>
    <n v="35.629223335194503"/>
    <n v="29.428347378388199"/>
    <n v="32.840246974328501"/>
    <n v="52.655035516913102"/>
    <n v="32.885830302673398"/>
    <n v="30.6669987749063"/>
    <n v="44.142129426053799"/>
    <n v="31.157088840530797"/>
  </r>
  <r>
    <n v="581"/>
    <x v="0"/>
    <s v=" None"/>
    <n v="16"/>
    <n v="0.16208663582801799"/>
    <s v=" None"/>
    <s v=" None"/>
    <n v="29.987472722931699"/>
    <n v="34.094402337190502"/>
    <n v="32.124666071642601"/>
    <n v="31.003952619855099"/>
    <n v="39.309138291433598"/>
    <n v="31.698711828913702"/>
    <n v="30.495712671393399"/>
    <n v="36.70177031431205"/>
    <n v="31.911688950278151"/>
  </r>
  <r>
    <n v="582"/>
    <x v="0"/>
    <s v=" None"/>
    <n v="10"/>
    <n v="0.85658073425292902"/>
    <s v=" None"/>
    <s v=" None"/>
    <n v="-0.64486630334491002"/>
    <n v="-0.63118677099708798"/>
    <n v="27.7164523174518"/>
    <n v="4.2142724541638303"/>
    <n v="6.8611012971763401"/>
    <n v="8.4347765512088309"/>
    <n v="1.7847030754094602"/>
    <n v="3.1149572630896261"/>
    <n v="18.075614434330316"/>
  </r>
  <r>
    <n v="583"/>
    <x v="0"/>
    <s v=" None"/>
    <n v="16"/>
    <n v="0.85660666227340698"/>
    <s v=" None"/>
    <s v=" None"/>
    <n v="4.4549442322959996"/>
    <n v="4.5763768000123504"/>
    <n v="21.348932251913201"/>
    <n v="19.3645189377071"/>
    <n v="29.4127670910066"/>
    <n v="19.821734763411602"/>
    <n v="11.90973158500155"/>
    <n v="16.994571945509474"/>
    <n v="20.585333507662401"/>
  </r>
  <r>
    <n v="584"/>
    <x v="0"/>
    <s v=" None"/>
    <n v="16"/>
    <n v="0.92875969409942605"/>
    <s v=" None"/>
    <s v=" None"/>
    <n v="6.7650910655993197"/>
    <n v="7.0751518130390201"/>
    <n v="19.160261088816799"/>
    <n v="14.5389863578882"/>
    <n v="28.089326223280398"/>
    <n v="14.741842968674399"/>
    <n v="10.65203871174376"/>
    <n v="17.582239018159708"/>
    <n v="16.9510520287456"/>
  </r>
  <r>
    <n v="585"/>
    <x v="0"/>
    <s v=" None"/>
    <n v="2"/>
    <n v="3.4174118191003799E-2"/>
    <s v=" None"/>
    <s v=" None"/>
    <n v="14.609140119441401"/>
    <n v="16.6626384174115"/>
    <n v="18.941064310651399"/>
    <n v="30.3274690380264"/>
    <n v="45.261868868460198"/>
    <n v="30.469311673757499"/>
    <n v="22.4683045787339"/>
    <n v="30.962253642935849"/>
    <n v="24.705187992204451"/>
  </r>
  <r>
    <n v="586"/>
    <x v="0"/>
    <s v=" None"/>
    <n v="4"/>
    <n v="0.16853307187557201"/>
    <s v=" None"/>
    <s v=" None"/>
    <n v="34.217770942093097"/>
    <n v="40.057015172838597"/>
    <n v="35.5297617008546"/>
    <n v="24.818353448145199"/>
    <n v="42.427847649576599"/>
    <n v="24.894569235539699"/>
    <n v="29.51806219511915"/>
    <n v="41.242431411207598"/>
    <n v="30.212165468197149"/>
  </r>
  <r>
    <n v="587"/>
    <x v="0"/>
    <s v=" None"/>
    <n v="10"/>
    <n v="0.19264742732048001"/>
    <s v=" None"/>
    <s v=" None"/>
    <n v="-11.370730919815101"/>
    <n v="-11.361293511356299"/>
    <n v="26.930966152348599"/>
    <n v="17.1502649635277"/>
    <n v="34.012819328952297"/>
    <n v="17.242361691035001"/>
    <n v="2.8897670218562999"/>
    <n v="11.325762908797998"/>
    <n v="22.086663921691802"/>
  </r>
  <r>
    <n v="588"/>
    <x v="0"/>
    <s v=" None"/>
    <n v="14"/>
    <n v="0.48557952046394298"/>
    <s v=" None"/>
    <s v=" None"/>
    <n v="-8.9636397646008295"/>
    <n v="-8.9550900906707707"/>
    <n v="27.574086235620801"/>
    <n v="13.9452059778249"/>
    <n v="27.943441506692"/>
    <n v="14.1286783439852"/>
    <n v="2.4907831066120352"/>
    <n v="9.4941757080106157"/>
    <n v="20.851382289802999"/>
  </r>
  <r>
    <n v="589"/>
    <x v="0"/>
    <s v=" None"/>
    <n v="14"/>
    <n v="0.102153077721595"/>
    <s v=" None"/>
    <s v=" None"/>
    <n v="25.1884427557024"/>
    <n v="26.992755769127498"/>
    <n v="29.882805439550701"/>
    <n v="31.237467625241798"/>
    <n v="47.539948407720502"/>
    <n v="31.340505473468799"/>
    <n v="28.212955190472101"/>
    <n v="37.266352088424"/>
    <n v="30.611655456509752"/>
  </r>
  <r>
    <n v="590"/>
    <x v="0"/>
    <s v=" None"/>
    <n v="14"/>
    <n v="9.7614943981170599E-2"/>
    <s v=" None"/>
    <s v=" None"/>
    <n v="-16.873876534638999"/>
    <n v="-16.723861259859198"/>
    <n v="14.632638505563699"/>
    <n v="8.0046951274137204"/>
    <n v="37.114825006882697"/>
    <n v="8.0108727819889403"/>
    <n v="-4.4345907036126393"/>
    <n v="10.195481873511749"/>
    <n v="11.321755643776321"/>
  </r>
  <r>
    <n v="591"/>
    <x v="0"/>
    <s v=" None"/>
    <n v="16"/>
    <n v="0.20134644210338501"/>
    <s v=" None"/>
    <s v=" None"/>
    <n v="31.376422588646101"/>
    <n v="36.285376489329899"/>
    <n v="33.071090234112297"/>
    <n v="29.340099322159499"/>
    <n v="35.112585825321098"/>
    <n v="30.676782341298999"/>
    <n v="30.358260955402798"/>
    <n v="35.698981157325498"/>
    <n v="31.873936287705646"/>
  </r>
  <r>
    <n v="592"/>
    <x v="0"/>
    <s v=" None"/>
    <n v="0"/>
    <n v="0"/>
    <s v=" None"/>
    <s v=" None"/>
    <m/>
    <m/>
    <m/>
    <n v="29.594229845327"/>
    <m/>
    <n v="29.594229845327"/>
    <n v="29.594229845327"/>
    <s v=""/>
    <n v="29.594229845327"/>
  </r>
  <r>
    <n v="593"/>
    <x v="0"/>
    <s v=" None"/>
    <n v="16"/>
    <n v="0.24360914528369901"/>
    <s v=" None"/>
    <s v=" None"/>
    <n v="28.373258508409702"/>
    <n v="35.018704110981801"/>
    <n v="29.434228942453601"/>
    <n v="28.282105290677901"/>
    <n v="35.887151720363399"/>
    <n v="29.111207484936099"/>
    <n v="28.327681899543801"/>
    <n v="35.452927915672603"/>
    <n v="29.272718213694851"/>
  </r>
  <r>
    <n v="594"/>
    <x v="0"/>
    <s v=" None"/>
    <n v="16"/>
    <n v="0.14150063693523399"/>
    <s v=" None"/>
    <s v=" None"/>
    <n v="-1.6434001874730499"/>
    <n v="-0.55944179003197103"/>
    <n v="8.2140518618563494"/>
    <n v="14.299109419518"/>
    <n v="42.331036707411499"/>
    <n v="14.306201390987599"/>
    <n v="6.3278546160224751"/>
    <n v="20.885797458689765"/>
    <n v="11.260126626421975"/>
  </r>
  <r>
    <n v="595"/>
    <x v="0"/>
    <s v=" None"/>
    <n v="10"/>
    <n v="0.16358777880668601"/>
    <s v=" None"/>
    <s v=" None"/>
    <n v="29.791599762595201"/>
    <n v="36.3334962506285"/>
    <n v="30.881266821632799"/>
    <n v="29.296452145978801"/>
    <n v="34.533265723644199"/>
    <n v="30.843565421281799"/>
    <n v="29.544025954287001"/>
    <n v="35.433380987136346"/>
    <n v="30.862416121457301"/>
  </r>
  <r>
    <n v="596"/>
    <x v="0"/>
    <s v=" None"/>
    <n v="10"/>
    <n v="0.10077104717493"/>
    <s v=" None"/>
    <s v=" None"/>
    <n v="25.887753720275601"/>
    <n v="30.6742687779319"/>
    <n v="27.644752048244602"/>
    <n v="30.6579525244114"/>
    <n v="44.414560970573"/>
    <n v="30.844933023547799"/>
    <n v="28.272853122343498"/>
    <n v="37.544414874252453"/>
    <n v="29.244842535896201"/>
  </r>
  <r>
    <n v="597"/>
    <x v="0"/>
    <s v=" None"/>
    <n v="0"/>
    <n v="0"/>
    <s v=" None"/>
    <s v=" None"/>
    <m/>
    <m/>
    <m/>
    <n v="27.998536487106001"/>
    <m/>
    <n v="27.998536487106001"/>
    <n v="27.998536487106001"/>
    <s v=""/>
    <n v="27.998536487106001"/>
  </r>
  <r>
    <n v="598"/>
    <x v="0"/>
    <s v=" None"/>
    <n v="2"/>
    <n v="1.20440069586038E-2"/>
    <s v=" None"/>
    <s v=" None"/>
    <n v="-18.530024984264401"/>
    <n v="-18.492515784342601"/>
    <n v="20.678717839214901"/>
    <n v="25.839781431412799"/>
    <n v="60.386179906569801"/>
    <n v="25.841310232320399"/>
    <n v="3.6548782235741992"/>
    <n v="20.9468320611136"/>
    <n v="23.26001403576765"/>
  </r>
  <r>
    <n v="599"/>
    <x v="0"/>
    <s v=" None"/>
    <n v="16"/>
    <n v="0.22799782454967499"/>
    <s v=" None"/>
    <s v=" None"/>
    <n v="21.648323334935998"/>
    <n v="23.455923163529398"/>
    <n v="26.347193662422502"/>
    <n v="28.7053564182957"/>
    <n v="37.149760255030799"/>
    <n v="29.376758456332499"/>
    <n v="25.176839876615851"/>
    <n v="30.302841709280099"/>
    <n v="27.861976059377501"/>
  </r>
  <r>
    <n v="600"/>
    <x v="0"/>
    <s v=" None"/>
    <n v="16"/>
    <n v="0.28827244043350198"/>
    <s v=" None"/>
    <s v=" None"/>
    <n v="-7.24214148341464"/>
    <n v="-7.1281662421168202"/>
    <n v="16.521664829788701"/>
    <n v="11.4302918756746"/>
    <n v="33.269171083419202"/>
    <n v="11.4608685534338"/>
    <n v="2.0940751961299799"/>
    <n v="13.070502420651191"/>
    <n v="13.991266691611251"/>
  </r>
  <r>
    <n v="601"/>
    <x v="0"/>
    <s v=" None"/>
    <n v="16"/>
    <n v="0.167907819151878"/>
    <s v=" None"/>
    <s v=" None"/>
    <n v="24.407471692804801"/>
    <n v="29.217943669605798"/>
    <n v="26.154083587159001"/>
    <n v="30.453628977042101"/>
    <n v="37.521378973053899"/>
    <n v="31.4042022728412"/>
    <n v="27.430550334923453"/>
    <n v="33.369661321329851"/>
    <n v="28.779142930000098"/>
  </r>
  <r>
    <n v="602"/>
    <x v="0"/>
    <s v=" None"/>
    <n v="6"/>
    <n v="0.143111422657966"/>
    <s v=" None"/>
    <s v=" None"/>
    <n v="23.939661306602002"/>
    <n v="25.581908403436302"/>
    <n v="28.970393453637101"/>
    <n v="29.2906083994969"/>
    <n v="36.984530322853701"/>
    <n v="30.101022513699199"/>
    <n v="26.615134853049451"/>
    <n v="31.283219363145001"/>
    <n v="29.53570798366815"/>
  </r>
  <r>
    <n v="603"/>
    <x v="0"/>
    <s v=" None"/>
    <n v="14"/>
    <n v="0.38683772087097101"/>
    <s v=" None"/>
    <s v=" None"/>
    <n v="-2.6092434545643099"/>
    <n v="-2.0891051651386499"/>
    <n v="11.044161406950399"/>
    <n v="9.3060023125338898"/>
    <n v="32.312975832170402"/>
    <n v="9.3303371652946208"/>
    <n v="3.3483794289847899"/>
    <n v="15.111935333515875"/>
    <n v="10.18724928612251"/>
  </r>
  <r>
    <n v="604"/>
    <x v="0"/>
    <s v=" None"/>
    <n v="10"/>
    <n v="0.105319209396839"/>
    <s v=" None"/>
    <s v=" None"/>
    <n v="31.337026160252201"/>
    <n v="42.7697381720157"/>
    <n v="31.661307871147901"/>
    <n v="32.182276200974201"/>
    <n v="37.994794485839499"/>
    <n v="33.503989255722303"/>
    <n v="31.759651180613201"/>
    <n v="40.382266328927599"/>
    <n v="32.5826485634351"/>
  </r>
  <r>
    <n v="605"/>
    <x v="0"/>
    <s v=" None"/>
    <n v="0"/>
    <n v="0"/>
    <s v=" None"/>
    <s v=" None"/>
    <m/>
    <m/>
    <m/>
    <n v="29.752371381176701"/>
    <m/>
    <n v="29.752371381176701"/>
    <n v="29.752371381176701"/>
    <s v=""/>
    <n v="29.752371381176701"/>
  </r>
  <r>
    <n v="606"/>
    <x v="0"/>
    <s v=" None"/>
    <n v="16"/>
    <n v="0.20350459218025199"/>
    <s v=" None"/>
    <s v=" None"/>
    <n v="25.000987240958999"/>
    <n v="30.4801465870218"/>
    <n v="26.4508576398188"/>
    <n v="28.781439573234099"/>
    <n v="33.994217296259102"/>
    <n v="30.339069510124499"/>
    <n v="26.891213407096551"/>
    <n v="32.237181941640451"/>
    <n v="28.394963574971648"/>
  </r>
  <r>
    <n v="607"/>
    <x v="0"/>
    <s v=" None"/>
    <n v="0"/>
    <n v="0"/>
    <s v=" None"/>
    <s v=" None"/>
    <m/>
    <m/>
    <m/>
    <n v="7.4528640117465201"/>
    <m/>
    <n v="7.4528640117465201"/>
    <n v="7.4528640117465201"/>
    <s v=""/>
    <n v="7.4528640117465201"/>
  </r>
  <r>
    <n v="608"/>
    <x v="0"/>
    <s v=" None"/>
    <n v="18"/>
    <n v="0.25433459877967801"/>
    <s v=" None"/>
    <s v=" None"/>
    <n v="30.854807588296801"/>
    <n v="33.564020480902897"/>
    <n v="34.190544749280001"/>
    <n v="27.3504307861588"/>
    <n v="42.520653408451103"/>
    <n v="27.484780433872199"/>
    <n v="29.102619187227802"/>
    <n v="38.042336944677004"/>
    <n v="30.837662591576098"/>
  </r>
  <r>
    <n v="609"/>
    <x v="0"/>
    <s v=" None"/>
    <n v="8"/>
    <n v="1.3872112035751301"/>
    <s v=" None"/>
    <s v=" None"/>
    <n v="7.0124005828587501"/>
    <n v="7.0276924425206202"/>
    <n v="32.3387877747343"/>
    <n v="4.5152043573785203"/>
    <n v="8.0235466637229091"/>
    <n v="7.7144524512195796"/>
    <n v="5.7638024701186357"/>
    <n v="7.5256195531217642"/>
    <n v="20.026620112976939"/>
  </r>
  <r>
    <n v="610"/>
    <x v="0"/>
    <s v=" None"/>
    <n v="10"/>
    <n v="0.13679327070712999"/>
    <s v=" None"/>
    <s v=" None"/>
    <n v="14.8591739827596"/>
    <n v="17.7646629807594"/>
    <n v="18.048939648015502"/>
    <n v="25.317166450269902"/>
    <n v="38.0320415950316"/>
    <n v="25.556733187267699"/>
    <n v="20.088170216514751"/>
    <n v="27.898352287895499"/>
    <n v="21.802836417641601"/>
  </r>
  <r>
    <n v="611"/>
    <x v="0"/>
    <s v=" None"/>
    <n v="12"/>
    <n v="0.13322748243808699"/>
    <s v=" None"/>
    <s v=" None"/>
    <n v="21.853256743798799"/>
    <n v="29.786478484001801"/>
    <n v="22.619912500568098"/>
    <n v="26.638187048403001"/>
    <n v="45.916684278089399"/>
    <n v="26.689881798127601"/>
    <n v="24.2457218961009"/>
    <n v="37.851581381045598"/>
    <n v="24.65489714934785"/>
  </r>
  <r>
    <n v="612"/>
    <x v="0"/>
    <s v=" None"/>
    <n v="2"/>
    <n v="5.5498346686363199E-2"/>
    <s v=" None"/>
    <s v=" None"/>
    <n v="31.1573293727749"/>
    <n v="38.059826072821799"/>
    <n v="32.149185542866903"/>
    <n v="31.7165716502465"/>
    <n v="48.692169423711398"/>
    <n v="31.804657861639001"/>
    <n v="31.436950511510702"/>
    <n v="43.375997748266599"/>
    <n v="31.976921702252952"/>
  </r>
  <r>
    <n v="613"/>
    <x v="0"/>
    <s v=" None"/>
    <n v="20"/>
    <n v="0.63128370046615601"/>
    <s v=" None"/>
    <s v=" None"/>
    <n v="-5.8881784953258398"/>
    <n v="-5.8863703155948599"/>
    <n v="34.800803014907501"/>
    <n v="7.1786861886311097"/>
    <n v="11.090919419035201"/>
    <n v="9.7678658780757601"/>
    <n v="0.64525384665263497"/>
    <n v="2.6022745517201704"/>
    <n v="22.284334446491631"/>
  </r>
  <r>
    <n v="614"/>
    <x v="0"/>
    <s v=" None"/>
    <n v="0"/>
    <n v="0"/>
    <s v=" None"/>
    <s v=" None"/>
    <m/>
    <m/>
    <m/>
    <n v="21.037909515095301"/>
    <m/>
    <n v="21.037909515095301"/>
    <n v="21.037909515095301"/>
    <s v=""/>
    <n v="21.037909515095301"/>
  </r>
  <r>
    <n v="615"/>
    <x v="0"/>
    <s v=" None"/>
    <n v="10"/>
    <n v="0.110702455043792"/>
    <s v=" None"/>
    <s v=" None"/>
    <n v="26.563371725802401"/>
    <n v="30.408423324599301"/>
    <n v="28.877742144354901"/>
    <n v="29.210153313085399"/>
    <n v="39.819289304079298"/>
    <n v="29.6054860204483"/>
    <n v="27.886762519443899"/>
    <n v="35.113856314339301"/>
    <n v="29.2416140824016"/>
  </r>
  <r>
    <n v="616"/>
    <x v="0"/>
    <s v=" None"/>
    <n v="20"/>
    <n v="2.8457064628600999"/>
    <s v=" None"/>
    <s v=" None"/>
    <n v="36.121104206325199"/>
    <n v="53.375902554618499"/>
    <n v="36.203618222493503"/>
    <n v="16.4763491367668"/>
    <n v="17.552683662648601"/>
    <n v="23.1374137668173"/>
    <n v="26.298726671546"/>
    <n v="35.464293108633548"/>
    <n v="29.670515994655403"/>
  </r>
  <r>
    <n v="617"/>
    <x v="0"/>
    <s v=" None"/>
    <n v="10"/>
    <n v="0.16711351275444"/>
    <s v=" None"/>
    <s v=" None"/>
    <n v="-9.8163689703367396"/>
    <n v="-9.7303416574941703"/>
    <n v="17.427539829470099"/>
    <n v="13.180014544024401"/>
    <n v="34.880847974987198"/>
    <n v="13.210881818359701"/>
    <n v="1.6818227868438305"/>
    <n v="12.575253158746513"/>
    <n v="15.319210823914901"/>
  </r>
  <r>
    <n v="618"/>
    <x v="0"/>
    <s v=" None"/>
    <n v="12"/>
    <n v="0.19133812189102101"/>
    <s v=" None"/>
    <s v=" None"/>
    <n v="33.430276855766301"/>
    <n v="37.423005134543203"/>
    <n v="35.640687600153797"/>
    <n v="33.017613491628097"/>
    <n v="44.827753020781998"/>
    <n v="33.313893664922801"/>
    <n v="33.223945173697203"/>
    <n v="41.1253790776626"/>
    <n v="34.477290632538299"/>
  </r>
  <r>
    <n v="619"/>
    <x v="0"/>
    <s v=" None"/>
    <n v="0"/>
    <n v="0"/>
    <s v=" None"/>
    <s v=" None"/>
    <m/>
    <m/>
    <m/>
    <n v="30.355532954585399"/>
    <m/>
    <n v="30.355532954585399"/>
    <n v="30.355532954585399"/>
    <s v=""/>
    <n v="30.355532954585399"/>
  </r>
  <r>
    <n v="620"/>
    <x v="0"/>
    <s v=" None"/>
    <n v="14"/>
    <n v="0.14997215569019301"/>
    <s v=" None"/>
    <s v=" None"/>
    <n v="8.6932356460431404"/>
    <n v="11.1641321221606"/>
    <n v="12.6396508258207"/>
    <n v="20.301812266166401"/>
    <n v="40.1414180713235"/>
    <n v="20.3475314267613"/>
    <n v="14.497523956104772"/>
    <n v="25.652775096742051"/>
    <n v="16.493591126291001"/>
  </r>
  <r>
    <n v="621"/>
    <x v="0"/>
    <s v=" None"/>
    <n v="20"/>
    <n v="2.6044995784759499"/>
    <s v=" None"/>
    <s v=" None"/>
    <n v="35.484213467762203"/>
    <n v="50.238397178271697"/>
    <n v="35.632075539347802"/>
    <n v="16.865360773341799"/>
    <n v="18.126132742631601"/>
    <n v="22.918336122385799"/>
    <n v="26.174787120552001"/>
    <n v="34.182264960451647"/>
    <n v="29.275205830866803"/>
  </r>
  <r>
    <n v="622"/>
    <x v="0"/>
    <s v=" None"/>
    <n v="18"/>
    <n v="0.28680375218391402"/>
    <s v=" None"/>
    <s v=" None"/>
    <n v="25.479317503365799"/>
    <n v="28.849782824861698"/>
    <n v="28.162703310494098"/>
    <n v="28.3154008910867"/>
    <n v="35.468735833321297"/>
    <n v="29.245770503249599"/>
    <n v="26.897359197226251"/>
    <n v="32.159259329091498"/>
    <n v="28.704236906871849"/>
  </r>
  <r>
    <n v="623"/>
    <x v="0"/>
    <s v=" None"/>
    <n v="18"/>
    <n v="0.19777417182922299"/>
    <s v=" None"/>
    <s v=" None"/>
    <n v="15.997562184729601"/>
    <n v="16.504952380323299"/>
    <n v="25.669255716531499"/>
    <n v="30.5241551539719"/>
    <n v="41.376154104097701"/>
    <n v="30.896926738221701"/>
    <n v="23.26085866935075"/>
    <n v="28.940553242210498"/>
    <n v="28.283091227376602"/>
  </r>
  <r>
    <n v="624"/>
    <x v="0"/>
    <s v=" None"/>
    <n v="16"/>
    <n v="0.50324404239654497"/>
    <s v=" None"/>
    <s v=" None"/>
    <n v="-6.8391216918008304"/>
    <n v="-6.8233207070781097"/>
    <n v="25.203087468868599"/>
    <n v="7.3436758718848001"/>
    <n v="21.839712549622199"/>
    <n v="7.5290550950361199"/>
    <n v="0.25227709004198484"/>
    <n v="7.5081959212720442"/>
    <n v="16.366071281952358"/>
  </r>
  <r>
    <n v="625"/>
    <x v="0"/>
    <s v=" None"/>
    <n v="14"/>
    <n v="0.177098482847213"/>
    <s v=" None"/>
    <s v=" None"/>
    <n v="26.818564831771202"/>
    <n v="33.968205523534799"/>
    <n v="27.750324809472801"/>
    <n v="30.739661149661401"/>
    <n v="36.180702493516897"/>
    <n v="32.201843466883403"/>
    <n v="28.7791129907163"/>
    <n v="35.074454008525848"/>
    <n v="29.976084138178102"/>
  </r>
  <r>
    <n v="626"/>
    <x v="0"/>
    <s v=" None"/>
    <n v="14"/>
    <n v="0.17771661281585599"/>
    <s v=" None"/>
    <s v=" None"/>
    <n v="27.357711737167499"/>
    <n v="31.8510432294973"/>
    <n v="29.267364720519002"/>
    <n v="30.340024678745898"/>
    <n v="38.304858247870399"/>
    <n v="31.096725152923799"/>
    <n v="28.848868207956698"/>
    <n v="35.077950738683853"/>
    <n v="30.1820449367214"/>
  </r>
  <r>
    <n v="627"/>
    <x v="0"/>
    <s v=" None"/>
    <n v="14"/>
    <n v="0.13264721632003701"/>
    <s v=" None"/>
    <s v=" None"/>
    <n v="-8.5611482535744692"/>
    <n v="-8.4529996323811591"/>
    <n v="16.563113835592901"/>
    <n v="19.385160945349501"/>
    <n v="40.694488071112602"/>
    <n v="19.4177760785152"/>
    <n v="5.4120063458875158"/>
    <n v="16.120744219365722"/>
    <n v="17.990444957054052"/>
  </r>
  <r>
    <n v="628"/>
    <x v="0"/>
    <s v=" None"/>
    <n v="12"/>
    <n v="0.14518716931343001"/>
    <s v=" None"/>
    <s v=" None"/>
    <n v="10.7493507369234"/>
    <n v="13.120358966274001"/>
    <n v="14.716280548487701"/>
    <n v="22.828215899851401"/>
    <n v="46.1166950925642"/>
    <n v="22.848737442868401"/>
    <n v="16.788783318387402"/>
    <n v="29.618527029419099"/>
    <n v="18.78250899567805"/>
  </r>
  <r>
    <n v="629"/>
    <x v="0"/>
    <s v=" None"/>
    <n v="10"/>
    <n v="0.18269462883472401"/>
    <s v=" None"/>
    <s v=" None"/>
    <n v="-11.135213433103001"/>
    <n v="-11.124736685355099"/>
    <n v="26.493235508122599"/>
    <n v="3.9152358323001999"/>
    <n v="20.143582359481201"/>
    <n v="4.0618063352339497"/>
    <n v="-3.6099888004014007"/>
    <n v="4.5094228370630507"/>
    <n v="15.277520921678274"/>
  </r>
  <r>
    <n v="630"/>
    <x v="0"/>
    <s v=" None"/>
    <n v="4"/>
    <n v="2.0500728860497398E-2"/>
    <s v=" None"/>
    <s v=" None"/>
    <n v="16.995937564155799"/>
    <n v="20.033182597998898"/>
    <n v="20.022345024941199"/>
    <n v="28.1051522244144"/>
    <n v="59.189469401448797"/>
    <n v="28.1085421712"/>
    <n v="22.5505448942851"/>
    <n v="39.611325999723846"/>
    <n v="24.065443598070601"/>
  </r>
  <r>
    <n v="631"/>
    <x v="0"/>
    <s v=" None"/>
    <n v="20"/>
    <n v="0.196905598044395"/>
    <s v=" None"/>
    <s v=" None"/>
    <n v="16.929511075655402"/>
    <n v="18.694564296743302"/>
    <n v="21.750719669153"/>
    <n v="26.597051854833801"/>
    <n v="45.026075972425602"/>
    <n v="26.659996883741002"/>
    <n v="21.763281465244603"/>
    <n v="31.860320134584452"/>
    <n v="24.205358276447001"/>
  </r>
  <r>
    <n v="632"/>
    <x v="0"/>
    <s v=" None"/>
    <n v="0"/>
    <n v="0"/>
    <s v=" None"/>
    <s v=" None"/>
    <m/>
    <m/>
    <m/>
    <n v="31.1465425315434"/>
    <m/>
    <n v="31.1465425315434"/>
    <n v="31.1465425315434"/>
    <s v=""/>
    <n v="31.1465425315434"/>
  </r>
  <r>
    <n v="633"/>
    <x v="0"/>
    <s v=" None"/>
    <n v="14"/>
    <n v="0.226884379982948"/>
    <s v=" None"/>
    <s v=" None"/>
    <n v="30.3507807963529"/>
    <n v="34.485091830970298"/>
    <n v="32.470527322021297"/>
    <n v="30.453407070727302"/>
    <n v="38.318784514031897"/>
    <n v="31.229278693827201"/>
    <n v="30.402093933540101"/>
    <n v="36.401938172501097"/>
    <n v="31.849903007924247"/>
  </r>
  <r>
    <n v="634"/>
    <x v="0"/>
    <s v=" None"/>
    <n v="12"/>
    <n v="0.40452519059181202"/>
    <s v=" None"/>
    <s v=" None"/>
    <n v="-8.9923148868104708"/>
    <n v="-8.9705187007327094"/>
    <n v="23.501411242701199"/>
    <n v="2.9412971721257799"/>
    <n v="18.443101235264901"/>
    <n v="3.1271178108498399"/>
    <n v="-3.0255088573423454"/>
    <n v="4.736291267266096"/>
    <n v="13.314264526775519"/>
  </r>
  <r>
    <n v="635"/>
    <x v="0"/>
    <s v=" None"/>
    <n v="14"/>
    <n v="0.122562400996685"/>
    <s v=" None"/>
    <s v=" None"/>
    <n v="25.013479480065701"/>
    <n v="29.1699554773082"/>
    <n v="27.123058803235299"/>
    <n v="28.8763299990385"/>
    <n v="38.524445885115"/>
    <n v="29.375432879776"/>
    <n v="26.944904739552101"/>
    <n v="33.847200681211604"/>
    <n v="28.249245841505648"/>
  </r>
  <r>
    <n v="636"/>
    <x v="0"/>
    <s v=" None"/>
    <n v="10"/>
    <n v="4.54034991562366E-2"/>
    <s v=" None"/>
    <s v=" None"/>
    <n v="5.0363678602003397"/>
    <n v="5.7434220476374396"/>
    <n v="14.294384800143099"/>
    <n v="27.103380021320302"/>
    <n v="48.577044006218401"/>
    <n v="27.1344836791496"/>
    <n v="16.069873940760321"/>
    <n v="27.160233026927919"/>
    <n v="20.714434239646351"/>
  </r>
  <r>
    <n v="637"/>
    <x v="0"/>
    <s v=" None"/>
    <n v="18"/>
    <n v="0.148395895957946"/>
    <s v=" None"/>
    <s v=" None"/>
    <n v="-2.2939753870489699"/>
    <n v="-2.0306570109625399"/>
    <n v="14.153298653804301"/>
    <n v="18.338904084622399"/>
    <n v="38.510009829518097"/>
    <n v="18.381469734510301"/>
    <n v="8.0224643487867144"/>
    <n v="18.239676409277777"/>
    <n v="16.267384194157302"/>
  </r>
  <r>
    <n v="638"/>
    <x v="0"/>
    <s v=" None"/>
    <n v="4"/>
    <n v="7.7090583741664803E-2"/>
    <s v=" None"/>
    <s v=" None"/>
    <n v="2.6761235241016998"/>
    <n v="3.3622004655605302"/>
    <n v="12.6755133918842"/>
    <n v="22.308255960808101"/>
    <n v="51.001898059214902"/>
    <n v="22.3141614636233"/>
    <n v="12.492189742454901"/>
    <n v="27.182049262387714"/>
    <n v="17.494837427753751"/>
  </r>
  <r>
    <n v="639"/>
    <x v="0"/>
    <s v=" None"/>
    <n v="6"/>
    <n v="0.116524405777454"/>
    <s v=" None"/>
    <s v=" None"/>
    <n v="26.828927635359001"/>
    <n v="28.769667641519298"/>
    <n v="31.267152606431701"/>
    <n v="33.1632926508479"/>
    <n v="43.961743284578901"/>
    <n v="33.540749714183598"/>
    <n v="29.996110143103451"/>
    <n v="36.365705463049096"/>
    <n v="32.403951160307649"/>
  </r>
  <r>
    <n v="640"/>
    <x v="0"/>
    <s v=" None"/>
    <n v="14"/>
    <n v="0.52687323093414296"/>
    <s v=" None"/>
    <s v=" None"/>
    <n v="28.628645022967401"/>
    <n v="31.063688007961201"/>
    <n v="32.3056021616514"/>
    <n v="27.1738540035537"/>
    <n v="32.675882252091398"/>
    <n v="28.613180498907798"/>
    <n v="27.901249513260552"/>
    <n v="31.869785130026301"/>
    <n v="30.459391330279601"/>
  </r>
  <r>
    <n v="641"/>
    <x v="0"/>
    <s v=" None"/>
    <n v="18"/>
    <n v="0.23384621739387501"/>
    <s v=" None"/>
    <s v=" None"/>
    <n v="-5.9848154667395397"/>
    <n v="-5.8667693242521297"/>
    <n v="16.5984735939956"/>
    <n v="8.1283927863051595"/>
    <n v="37.369954747438499"/>
    <n v="8.1343632052845791"/>
    <n v="1.0717886597828099"/>
    <n v="15.751592711593185"/>
    <n v="12.366418399640089"/>
  </r>
  <r>
    <n v="642"/>
    <x v="0"/>
    <s v=" None"/>
    <n v="0"/>
    <n v="0"/>
    <s v=" None"/>
    <s v=" None"/>
    <m/>
    <m/>
    <m/>
    <n v="25.7396993150948"/>
    <m/>
    <n v="25.7396993150948"/>
    <n v="25.7396993150948"/>
    <s v=""/>
    <n v="25.7396993150948"/>
  </r>
  <r>
    <n v="643"/>
    <x v="0"/>
    <s v=" None"/>
    <n v="14"/>
    <n v="0.118316054344177"/>
    <s v=" None"/>
    <s v=" None"/>
    <n v="-4.2637177494332397"/>
    <n v="-4.2366355341250603"/>
    <n v="23.4267790810873"/>
    <n v="27.993290071059601"/>
    <n v="41.503185621062798"/>
    <n v="28.191593538544399"/>
    <n v="11.86478616081318"/>
    <n v="18.633275043468871"/>
    <n v="25.80918630981585"/>
  </r>
  <r>
    <n v="644"/>
    <x v="0"/>
    <s v=" None"/>
    <n v="12"/>
    <n v="0.26299056410789401"/>
    <s v=" None"/>
    <s v=" None"/>
    <n v="-12.210244750443399"/>
    <n v="-12.1994148478458"/>
    <n v="26.280322003948701"/>
    <n v="5.2598363864633599"/>
    <n v="23.291253456463501"/>
    <n v="5.34902149538126"/>
    <n v="-3.4752041819900197"/>
    <n v="5.5459193043088506"/>
    <n v="15.814671749664981"/>
  </r>
  <r>
    <n v="645"/>
    <x v="0"/>
    <s v=" None"/>
    <n v="0"/>
    <n v="0"/>
    <s v=" None"/>
    <s v=" None"/>
    <m/>
    <m/>
    <m/>
    <n v="18.0389329199127"/>
    <m/>
    <n v="18.0389329199127"/>
    <n v="18.0389329199127"/>
    <s v=""/>
    <n v="18.0389329199127"/>
  </r>
  <r>
    <n v="646"/>
    <x v="0"/>
    <s v=" None"/>
    <n v="14"/>
    <n v="0.130783766508102"/>
    <s v=" None"/>
    <s v=" None"/>
    <n v="28.149771056623599"/>
    <n v="33.162732314595502"/>
    <n v="29.796771309988099"/>
    <n v="31.6648745787456"/>
    <n v="38.4118335305646"/>
    <n v="32.697466785606203"/>
    <n v="29.907322817684602"/>
    <n v="35.787282922580047"/>
    <n v="31.247119047797149"/>
  </r>
  <r>
    <n v="647"/>
    <x v="0"/>
    <s v=" None"/>
    <n v="14"/>
    <n v="0.27741780877113298"/>
    <s v=" None"/>
    <s v=" None"/>
    <n v="31.7825233893657"/>
    <n v="34.9438290385283"/>
    <n v="34.648283238241099"/>
    <n v="28.921538335266899"/>
    <n v="37.259150368870699"/>
    <n v="29.611008309667302"/>
    <n v="30.352030862316298"/>
    <n v="36.1014897036995"/>
    <n v="32.129645773954202"/>
  </r>
  <r>
    <m/>
    <x v="1"/>
    <m/>
    <m/>
    <m/>
    <m/>
    <m/>
    <m/>
    <m/>
    <m/>
    <m/>
    <m/>
    <m/>
    <m/>
    <m/>
    <m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33">
  <r>
    <n v="0"/>
    <x v="0"/>
    <s v=" None"/>
    <n v="12"/>
    <n v="0.13239525258541099"/>
    <s v=" None"/>
    <s v=" None"/>
    <n v="26.670095175054701"/>
    <n v="32.144180194700802"/>
    <n v="28.120735239656302"/>
    <n v="30.411929218415199"/>
    <n v="37.245867789825198"/>
    <n v="31.421677285971398"/>
    <n v="28.54101219673495"/>
    <n v="34.695023992263003"/>
    <n v="29.771206262813848"/>
  </r>
  <r>
    <n v="1"/>
    <x v="0"/>
    <s v=" None"/>
    <n v="10"/>
    <n v="0.50679397583007801"/>
    <s v=" None"/>
    <s v=" None"/>
    <n v="4.5887246468777096"/>
    <n v="4.9546702178061004"/>
    <n v="16.718335222465601"/>
    <n v="8.3489811809833103"/>
    <n v="22.248809839799002"/>
    <n v="8.5554157601665199"/>
    <n v="6.46885291393051"/>
    <n v="13.601740028802551"/>
    <n v="12.636875491316061"/>
  </r>
  <r>
    <n v="2"/>
    <x v="0"/>
    <s v=" None"/>
    <n v="12"/>
    <n v="0.109838403761386"/>
    <s v=" None"/>
    <s v=" None"/>
    <n v="2.5359727799613201"/>
    <n v="4.2219349792654102"/>
    <n v="8.8544375522149998"/>
    <n v="17.708619259225198"/>
    <n v="42.618166971999798"/>
    <n v="17.7229022383268"/>
    <n v="10.122296019593259"/>
    <n v="23.420050975632606"/>
    <n v="13.2886698952709"/>
  </r>
  <r>
    <n v="3"/>
    <x v="0"/>
    <s v=" None"/>
    <n v="18"/>
    <n v="16.581884384155199"/>
    <s v=" None"/>
    <s v=" None"/>
    <n v="17.415855375665"/>
    <n v="17.468402050579702"/>
    <n v="36.691598046393203"/>
    <n v="-23.802695529742799"/>
    <n v="-23.040693207014101"/>
    <n v="7.1932195678773496"/>
    <n v="-3.1934200770388994"/>
    <n v="-2.7861455782171998"/>
    <n v="21.942408807135276"/>
  </r>
  <r>
    <n v="4"/>
    <x v="0"/>
    <s v=" None"/>
    <n v="14"/>
    <n v="1.0124768018722501"/>
    <s v=" None"/>
    <s v=" None"/>
    <n v="39.612058969997904"/>
    <n v="52.206532202896099"/>
    <n v="39.857877614357598"/>
    <n v="24.3013799973488"/>
    <n v="26.536624462859901"/>
    <n v="28.265395549107801"/>
    <n v="31.956719483673353"/>
    <n v="39.371578332878002"/>
    <n v="34.061636581732699"/>
  </r>
  <r>
    <n v="5"/>
    <x v="0"/>
    <s v=" None"/>
    <n v="0"/>
    <n v="0"/>
    <s v=" None"/>
    <s v=" None"/>
    <m/>
    <m/>
    <m/>
    <n v="23.3482430625651"/>
    <m/>
    <n v="23.3482430625651"/>
    <n v="23.3482430625651"/>
    <s v=""/>
    <n v="23.3482430625651"/>
  </r>
  <r>
    <n v="6"/>
    <x v="0"/>
    <s v=" None"/>
    <n v="16"/>
    <n v="0.46317875385284402"/>
    <s v=" None"/>
    <s v=" None"/>
    <n v="-8.3696372096572897"/>
    <n v="-8.3623945271347004"/>
    <n v="28.366318803017901"/>
    <n v="11.8381279443037"/>
    <n v="22.6636966342984"/>
    <n v="12.236413094854999"/>
    <n v="1.7342453673232052"/>
    <n v="7.1506510535818499"/>
    <n v="20.30136594893645"/>
  </r>
  <r>
    <n v="7"/>
    <x v="0"/>
    <s v=" None"/>
    <n v="0"/>
    <n v="0"/>
    <s v=" None"/>
    <s v=" None"/>
    <m/>
    <m/>
    <m/>
    <n v="31.755719705491501"/>
    <m/>
    <n v="31.755719705491501"/>
    <n v="31.755719705491501"/>
    <s v=""/>
    <n v="31.755719705491501"/>
  </r>
  <r>
    <n v="8"/>
    <x v="0"/>
    <s v=" None"/>
    <n v="8"/>
    <n v="0.13689815998077301"/>
    <s v=" None"/>
    <s v=" None"/>
    <n v="27.238446386121801"/>
    <n v="32.532885972351799"/>
    <n v="28.762053473133001"/>
    <n v="28.774529919759001"/>
    <n v="36.007042807242499"/>
    <n v="29.686079268604299"/>
    <n v="28.006488152940399"/>
    <n v="34.269964389797153"/>
    <n v="29.224066370868648"/>
  </r>
  <r>
    <n v="9"/>
    <x v="0"/>
    <s v=" None"/>
    <n v="10"/>
    <n v="0.149067372083663"/>
    <s v=" None"/>
    <s v=" None"/>
    <n v="1.82096483788182"/>
    <n v="2.2689606714738701"/>
    <n v="13.9304818090267"/>
    <n v="21.041967850590101"/>
    <n v="38.983610539670799"/>
    <n v="21.1128451874661"/>
    <n v="11.431466344235961"/>
    <n v="20.626285605572335"/>
    <n v="17.521663498246401"/>
  </r>
  <r>
    <n v="10"/>
    <x v="0"/>
    <s v=" None"/>
    <n v="12"/>
    <n v="0.12759642302989899"/>
    <s v=" None"/>
    <s v=" None"/>
    <n v="26.246897310831699"/>
    <n v="30.818674224733599"/>
    <n v="28.114666024175101"/>
    <n v="28.893811234056798"/>
    <n v="46.803606938764098"/>
    <n v="28.964752317512001"/>
    <n v="27.570354272444249"/>
    <n v="38.811140581748845"/>
    <n v="28.539709170843551"/>
  </r>
  <r>
    <n v="11"/>
    <x v="0"/>
    <s v=" None"/>
    <n v="0"/>
    <n v="0"/>
    <s v=" None"/>
    <s v=" None"/>
    <m/>
    <m/>
    <m/>
    <n v="30.032032935541199"/>
    <m/>
    <n v="30.032032935541199"/>
    <n v="30.032032935541199"/>
    <s v=""/>
    <n v="30.032032935541199"/>
  </r>
  <r>
    <n v="12"/>
    <x v="0"/>
    <s v=" None"/>
    <n v="2"/>
    <n v="1.74004267901182E-2"/>
    <s v=" None"/>
    <s v=" None"/>
    <n v="5.8669553922209801"/>
    <n v="8.5205382254825999"/>
    <n v="9.8372008788791891"/>
    <n v="29.221074029031598"/>
    <n v="58.783767871841697"/>
    <n v="29.225885438131101"/>
    <n v="17.544014710626289"/>
    <n v="33.65215304866215"/>
    <n v="19.531543158505144"/>
  </r>
  <r>
    <n v="13"/>
    <x v="0"/>
    <s v=" None"/>
    <n v="16"/>
    <n v="0.15410922467708499"/>
    <s v=" None"/>
    <s v=" None"/>
    <n v="-4.9955132264062998"/>
    <n v="-4.8082105423237698"/>
    <n v="14.798582557893299"/>
    <n v="15.384343668698"/>
    <n v="31.4935506197195"/>
    <n v="15.495127186321501"/>
    <n v="5.1944152211458494"/>
    <n v="13.342670038697864"/>
    <n v="15.146854872107401"/>
  </r>
  <r>
    <n v="14"/>
    <x v="0"/>
    <s v=" None"/>
    <n v="0"/>
    <n v="0"/>
    <s v=" None"/>
    <s v=" None"/>
    <m/>
    <m/>
    <m/>
    <n v="41.342522650821799"/>
    <m/>
    <n v="41.342522650821799"/>
    <n v="41.342522650821799"/>
    <s v=""/>
    <n v="41.342522650821799"/>
  </r>
  <r>
    <n v="15"/>
    <x v="0"/>
    <s v=" None"/>
    <n v="12"/>
    <n v="0.13550466299057001"/>
    <s v=" None"/>
    <s v=" None"/>
    <n v="31.151698106062199"/>
    <n v="34.331307895391298"/>
    <n v="34.0006435284593"/>
    <n v="32.723393393159498"/>
    <n v="44.979591048198003"/>
    <n v="32.989856887410099"/>
    <n v="31.937545749610848"/>
    <n v="39.655449471794654"/>
    <n v="33.495250207934703"/>
  </r>
  <r>
    <n v="16"/>
    <x v="0"/>
    <s v=" None"/>
    <n v="20"/>
    <n v="0.24706144630908899"/>
    <s v=" None"/>
    <s v=" None"/>
    <n v="29.4153156138273"/>
    <n v="31.8006302333063"/>
    <n v="33.158776076987003"/>
    <n v="33.088420332581798"/>
    <n v="37.672221884311398"/>
    <n v="34.946903301694299"/>
    <n v="31.251867973204547"/>
    <n v="34.736426058808846"/>
    <n v="34.052839689340651"/>
  </r>
  <r>
    <n v="17"/>
    <x v="0"/>
    <s v=" None"/>
    <n v="10"/>
    <n v="0.14106805622577601"/>
    <s v=" None"/>
    <s v=" None"/>
    <n v="1.0286026098118799"/>
    <n v="1.6086624118666699"/>
    <n v="12.338549806543901"/>
    <n v="22.231673128208499"/>
    <n v="40.327329894586398"/>
    <n v="22.299934828700898"/>
    <n v="11.63013786901019"/>
    <n v="20.967996153226533"/>
    <n v="17.3192423176224"/>
  </r>
  <r>
    <n v="18"/>
    <x v="0"/>
    <s v=" None"/>
    <n v="16"/>
    <n v="2.2041318416595401"/>
    <s v=" None"/>
    <s v=" None"/>
    <n v="16.769660851214301"/>
    <n v="17.0750098075934"/>
    <n v="28.535664527439302"/>
    <n v="10.9766539363359"/>
    <n v="16.854675287445001"/>
    <n v="12.3633170146678"/>
    <n v="13.8731573937751"/>
    <n v="16.964842547519201"/>
    <n v="20.449490771053551"/>
  </r>
  <r>
    <n v="19"/>
    <x v="0"/>
    <s v=" None"/>
    <n v="12"/>
    <n v="0.21823494136333399"/>
    <s v=" None"/>
    <s v=" None"/>
    <n v="-2.7612494180253599"/>
    <n v="-2.6294978872188501"/>
    <n v="17.0058360353827"/>
    <n v="17.714080072809399"/>
    <n v="30.728855066322101"/>
    <n v="17.940279035189"/>
    <n v="7.4764153273920195"/>
    <n v="14.049678589551625"/>
    <n v="17.47305753528585"/>
  </r>
  <r>
    <n v="20"/>
    <x v="0"/>
    <s v=" None"/>
    <n v="4"/>
    <n v="2.49109659343957E-2"/>
    <s v=" None"/>
    <s v=" None"/>
    <n v="18.529213570878198"/>
    <n v="24.647407851033201"/>
    <n v="19.7614204527328"/>
    <n v="31.587484963520598"/>
    <n v="44.215953263192603"/>
    <n v="31.831470693759101"/>
    <n v="25.058349267199397"/>
    <n v="34.431680557112898"/>
    <n v="25.796445573245951"/>
  </r>
  <r>
    <n v="21"/>
    <x v="0"/>
    <s v=" None"/>
    <n v="14"/>
    <n v="0.42944163084030101"/>
    <s v=" None"/>
    <s v=" None"/>
    <n v="-9.3480345541880006"/>
    <n v="-9.3443725837330298"/>
    <n v="31.2166552027664"/>
    <n v="9.0106420102587492"/>
    <n v="18.987162270312801"/>
    <n v="9.5253266125252303"/>
    <n v="-0.16869627196462567"/>
    <n v="4.8213948432898857"/>
    <n v="20.370990907645815"/>
  </r>
  <r>
    <n v="22"/>
    <x v="0"/>
    <s v=" None"/>
    <n v="8"/>
    <n v="0.33426478505134499"/>
    <s v=" None"/>
    <s v=" None"/>
    <n v="-4.65576111855977"/>
    <n v="-4.6241244978928"/>
    <n v="22.646743363643299"/>
    <n v="15.3584786200322"/>
    <n v="29.423974688635202"/>
    <n v="15.5371718212649"/>
    <n v="5.3513587507362148"/>
    <n v="12.3999250953712"/>
    <n v="19.091957592454101"/>
  </r>
  <r>
    <n v="23"/>
    <x v="0"/>
    <s v=" None"/>
    <n v="10"/>
    <n v="0.17618112266063601"/>
    <s v=" None"/>
    <s v=" None"/>
    <n v="22.2676192270456"/>
    <n v="23.511764635759"/>
    <n v="28.323286859467"/>
    <n v="29.158193840168501"/>
    <n v="37.3146923225883"/>
    <n v="29.8795494328728"/>
    <n v="25.71290653360705"/>
    <n v="30.41322847917365"/>
    <n v="29.101418146169898"/>
  </r>
  <r>
    <n v="24"/>
    <x v="0"/>
    <s v=" None"/>
    <n v="6"/>
    <n v="4.0864784270524902E-2"/>
    <s v=" None"/>
    <s v=" None"/>
    <n v="14.017242989552599"/>
    <n v="18.630629191003202"/>
    <n v="15.918396761935901"/>
    <n v="29.103082372682"/>
    <n v="47.780944429174802"/>
    <n v="29.162441710136299"/>
    <n v="21.560162681117298"/>
    <n v="33.205786810089002"/>
    <n v="22.540419236036101"/>
  </r>
  <r>
    <n v="25"/>
    <x v="0"/>
    <s v=" None"/>
    <n v="6"/>
    <n v="0.109117954969406"/>
    <s v=" None"/>
    <s v=" None"/>
    <n v="-6.9095796788277104"/>
    <n v="-6.6814888619886199"/>
    <n v="13.5269445945519"/>
    <n v="14.4257244586149"/>
    <n v="42.243942811347303"/>
    <n v="14.433166764782801"/>
    <n v="3.7580723898935946"/>
    <n v="17.781226974679342"/>
    <n v="13.98005567966735"/>
  </r>
  <r>
    <n v="26"/>
    <x v="0"/>
    <s v=" None"/>
    <n v="18"/>
    <n v="0.13262923061847601"/>
    <s v=" None"/>
    <s v=" None"/>
    <n v="23.3040168044231"/>
    <n v="25.459348767899701"/>
    <n v="27.392243984161102"/>
    <n v="33.184745766550797"/>
    <n v="45.609682825010502"/>
    <n v="33.440736282006299"/>
    <n v="28.244381285486948"/>
    <n v="35.534515796455103"/>
    <n v="30.416490133083698"/>
  </r>
  <r>
    <n v="27"/>
    <x v="0"/>
    <s v=" None"/>
    <n v="12"/>
    <n v="0.18724338710308"/>
    <s v=" None"/>
    <s v=" None"/>
    <n v="-3.8950481671599899"/>
    <n v="-3.8384711983719999"/>
    <n v="20.325141717539601"/>
    <n v="22.077463964984702"/>
    <n v="36.271726451863898"/>
    <n v="22.247050273585199"/>
    <n v="9.091207898912355"/>
    <n v="16.21662762674595"/>
    <n v="21.286095995562398"/>
  </r>
  <r>
    <n v="28"/>
    <x v="0"/>
    <s v=" None"/>
    <n v="12"/>
    <n v="0.23056758940219799"/>
    <s v=" None"/>
    <s v=" None"/>
    <n v="-10.442786421264399"/>
    <n v="-10.407168515341899"/>
    <n v="21.221787369320001"/>
    <n v="10.2251994231962"/>
    <n v="27.386797515206101"/>
    <n v="10.317420120737999"/>
    <n v="-0.10879349903409974"/>
    <n v="8.4898144999321019"/>
    <n v="15.769603745029"/>
  </r>
  <r>
    <n v="29"/>
    <x v="0"/>
    <s v=" None"/>
    <n v="12"/>
    <n v="0.27176773548126198"/>
    <s v=" None"/>
    <s v=" None"/>
    <n v="-3.7424778572592201"/>
    <n v="-3.7077453615136302"/>
    <n v="22.493750634897701"/>
    <n v="21.2985662147242"/>
    <n v="41.800328650046701"/>
    <n v="21.3377173276855"/>
    <n v="8.7780441787324897"/>
    <n v="19.046291644266535"/>
    <n v="21.915733981291602"/>
  </r>
  <r>
    <n v="30"/>
    <x v="0"/>
    <s v=" None"/>
    <n v="12"/>
    <n v="0.12249047309160201"/>
    <s v=" None"/>
    <s v=" None"/>
    <n v="34.3786846782399"/>
    <n v="44.805038206948304"/>
    <n v="34.791514454212198"/>
    <n v="35.818341487471102"/>
    <n v="41.325618222829597"/>
    <n v="37.253586700770001"/>
    <n v="35.098513082855504"/>
    <n v="43.06532821488895"/>
    <n v="36.022550577491103"/>
  </r>
  <r>
    <n v="31"/>
    <x v="0"/>
    <s v=" None"/>
    <n v="0"/>
    <n v="0"/>
    <s v=" None"/>
    <s v=" None"/>
    <m/>
    <m/>
    <m/>
    <n v="30.364919124230902"/>
    <m/>
    <n v="30.364919124230902"/>
    <n v="30.364919124230902"/>
    <s v=""/>
    <n v="30.364919124230902"/>
  </r>
  <r>
    <n v="32"/>
    <x v="0"/>
    <s v=" None"/>
    <n v="20"/>
    <n v="0.60956346988677901"/>
    <s v=" None"/>
    <s v=" None"/>
    <n v="-5.6196414438578799"/>
    <n v="-5.6163578569009402"/>
    <n v="32.265730793317204"/>
    <n v="11.345257106997799"/>
    <n v="16.7952990851138"/>
    <n v="12.892696845100801"/>
    <n v="2.8628078315699597"/>
    <n v="5.5894706141064301"/>
    <n v="22.579213819209002"/>
  </r>
  <r>
    <n v="33"/>
    <x v="0"/>
    <s v=" None"/>
    <n v="0"/>
    <n v="0"/>
    <s v=" None"/>
    <s v=" None"/>
    <m/>
    <m/>
    <m/>
    <n v="20.434280515366599"/>
    <m/>
    <n v="20.434280515366599"/>
    <n v="20.434280515366599"/>
    <s v=""/>
    <n v="20.434280515366599"/>
  </r>
  <r>
    <n v="34"/>
    <x v="0"/>
    <s v=" None"/>
    <n v="0"/>
    <n v="0"/>
    <s v=" None"/>
    <s v=" None"/>
    <m/>
    <m/>
    <m/>
    <n v="30.497622994981899"/>
    <m/>
    <n v="30.497622994981899"/>
    <n v="30.497622994981899"/>
    <s v=""/>
    <n v="30.497622994981899"/>
  </r>
  <r>
    <n v="35"/>
    <x v="0"/>
    <s v=" None"/>
    <n v="16"/>
    <n v="0.42107766866683899"/>
    <s v=" None"/>
    <s v=" None"/>
    <n v="-2.1809380368517002"/>
    <n v="-2.1296010567026902"/>
    <n v="21.322591949236699"/>
    <n v="17.583820310838501"/>
    <n v="34.548575550097198"/>
    <n v="17.673593654852599"/>
    <n v="7.7014411369934006"/>
    <n v="16.209487246697254"/>
    <n v="19.498092802044649"/>
  </r>
  <r>
    <n v="36"/>
    <x v="0"/>
    <s v=" None"/>
    <n v="0"/>
    <n v="0"/>
    <s v=" None"/>
    <s v=" None"/>
    <m/>
    <m/>
    <m/>
    <n v="28.742616770987901"/>
    <m/>
    <n v="28.742616770987901"/>
    <n v="28.742616770987901"/>
    <s v=""/>
    <n v="28.742616770987901"/>
  </r>
  <r>
    <n v="37"/>
    <x v="0"/>
    <s v=" None"/>
    <n v="0"/>
    <n v="0"/>
    <s v=" None"/>
    <s v=" None"/>
    <m/>
    <m/>
    <m/>
    <n v="30.180387411283501"/>
    <m/>
    <n v="30.180387411283501"/>
    <n v="30.180387411283501"/>
    <s v=""/>
    <n v="30.180387411283501"/>
  </r>
  <r>
    <n v="38"/>
    <x v="0"/>
    <s v=" None"/>
    <n v="0"/>
    <n v="0"/>
    <s v=" None"/>
    <s v=" None"/>
    <m/>
    <m/>
    <m/>
    <n v="28.314202712636298"/>
    <m/>
    <n v="28.314202712636298"/>
    <n v="28.314202712636298"/>
    <s v=""/>
    <n v="28.314202712636298"/>
  </r>
  <r>
    <n v="39"/>
    <x v="0"/>
    <s v=" None"/>
    <n v="16"/>
    <n v="0.25902372598647999"/>
    <s v=" None"/>
    <s v=" None"/>
    <n v="35.6006512927583"/>
    <n v="43.808286091428201"/>
    <n v="36.312216914833797"/>
    <n v="29.1289352624655"/>
    <n v="32.859075167706898"/>
    <n v="31.524164287529"/>
    <n v="32.364793277611902"/>
    <n v="38.333680629567553"/>
    <n v="33.918190601181401"/>
  </r>
  <r>
    <n v="40"/>
    <x v="0"/>
    <s v=" None"/>
    <n v="0"/>
    <n v="0"/>
    <s v=" None"/>
    <s v=" None"/>
    <m/>
    <m/>
    <m/>
    <n v="28.952584732740402"/>
    <m/>
    <n v="28.952584732740402"/>
    <n v="28.952584732740402"/>
    <s v=""/>
    <n v="28.952584732740402"/>
  </r>
  <r>
    <n v="41"/>
    <x v="0"/>
    <s v=" None"/>
    <n v="18"/>
    <n v="0.297013610601425"/>
    <s v=" None"/>
    <s v=" None"/>
    <n v="31.864874518606701"/>
    <n v="34.788940284214597"/>
    <n v="34.964597205320203"/>
    <n v="32.869807359374001"/>
    <n v="39.7880985296581"/>
    <n v="33.857400673511698"/>
    <n v="32.367340938990353"/>
    <n v="37.288519406936345"/>
    <n v="34.410998939415947"/>
  </r>
  <r>
    <n v="42"/>
    <x v="0"/>
    <s v=" None"/>
    <n v="14"/>
    <n v="0.19502240419387801"/>
    <s v=" None"/>
    <s v=" None"/>
    <n v="26.751099885143901"/>
    <n v="29.993179814117401"/>
    <n v="29.545713185530001"/>
    <n v="28.052122196204799"/>
    <n v="32.291446915179002"/>
    <n v="30.108147171669"/>
    <n v="27.40161104067435"/>
    <n v="31.142313364648203"/>
    <n v="29.8269301785995"/>
  </r>
  <r>
    <n v="43"/>
    <x v="0"/>
    <s v=" None"/>
    <n v="6"/>
    <n v="4.0160331875085803E-2"/>
    <s v=" None"/>
    <s v=" None"/>
    <n v="26.054343503784398"/>
    <n v="32.848654952647301"/>
    <n v="27.075949111440099"/>
    <n v="31.029622384053098"/>
    <n v="49.568459534444798"/>
    <n v="31.090899532447299"/>
    <n v="28.541982943918747"/>
    <n v="41.208557243546053"/>
    <n v="29.083424321943699"/>
  </r>
  <r>
    <n v="44"/>
    <x v="0"/>
    <s v=" None"/>
    <n v="16"/>
    <n v="0.149452880024909"/>
    <s v=" None"/>
    <s v=" None"/>
    <n v="29.198151629691999"/>
    <n v="35.253148685956099"/>
    <n v="30.437428959331299"/>
    <n v="31.810925580528401"/>
    <n v="43.552983393062803"/>
    <n v="32.112099357304501"/>
    <n v="30.504538605110199"/>
    <n v="39.403066039509454"/>
    <n v="31.2747641583179"/>
  </r>
  <r>
    <n v="45"/>
    <x v="0"/>
    <s v=" None"/>
    <n v="0"/>
    <n v="0"/>
    <s v=" None"/>
    <s v=" None"/>
    <m/>
    <m/>
    <m/>
    <n v="21.4263696290631"/>
    <m/>
    <n v="21.4263696290631"/>
    <n v="21.4263696290631"/>
    <s v=""/>
    <n v="21.4263696290631"/>
  </r>
  <r>
    <n v="46"/>
    <x v="0"/>
    <s v=" None"/>
    <n v="16"/>
    <n v="0.28138768672943099"/>
    <s v=" None"/>
    <s v=" None"/>
    <n v="7.9117532210229999"/>
    <n v="8.6329820120214702"/>
    <n v="16.622072782593499"/>
    <n v="19.7594697027675"/>
    <n v="39.089088752893304"/>
    <n v="19.810981662126199"/>
    <n v="13.835611461895251"/>
    <n v="23.861035382457388"/>
    <n v="18.216527222359851"/>
  </r>
  <r>
    <n v="47"/>
    <x v="0"/>
    <s v=" None"/>
    <n v="18"/>
    <n v="0.34667438268661499"/>
    <s v=" None"/>
    <s v=" None"/>
    <n v="20.9680154067857"/>
    <n v="22.946990933385699"/>
    <n v="25.355410918613"/>
    <n v="27.486641352191501"/>
    <n v="35.970094156631298"/>
    <n v="28.151819005692101"/>
    <n v="24.227328379488601"/>
    <n v="29.458542545008498"/>
    <n v="26.75361496215255"/>
  </r>
  <r>
    <n v="48"/>
    <x v="0"/>
    <s v=" None"/>
    <n v="0"/>
    <n v="0"/>
    <s v=" None"/>
    <s v=" None"/>
    <m/>
    <m/>
    <m/>
    <n v="18.874566397060899"/>
    <m/>
    <n v="18.874566397060899"/>
    <n v="18.874566397060899"/>
    <s v=""/>
    <n v="18.874566397060899"/>
  </r>
  <r>
    <n v="49"/>
    <x v="0"/>
    <s v=" None"/>
    <n v="16"/>
    <n v="0.29394730925559998"/>
    <s v=" None"/>
    <s v=" None"/>
    <n v="4.9837423965541996"/>
    <n v="5.9546503380943996"/>
    <n v="12.948589116384101"/>
    <n v="14.798867775243901"/>
    <n v="33.816102598071403"/>
    <n v="14.8554733494245"/>
    <n v="9.8913050858990506"/>
    <n v="19.885376468082903"/>
    <n v="13.902031232904299"/>
  </r>
  <r>
    <n v="50"/>
    <x v="0"/>
    <s v=" None"/>
    <n v="14"/>
    <n v="0.17648246884346"/>
    <s v=" None"/>
    <s v=" None"/>
    <n v="-5.9130840262336299"/>
    <n v="-5.7855270444667104"/>
    <n v="16.274009819565499"/>
    <n v="17.092684035384501"/>
    <n v="38.085027413056999"/>
    <n v="17.1280552860736"/>
    <n v="5.5898000045754355"/>
    <n v="16.149750184295144"/>
    <n v="16.701032552819548"/>
  </r>
  <r>
    <n v="51"/>
    <x v="0"/>
    <s v=" None"/>
    <n v="18"/>
    <n v="0.43551105260848999"/>
    <s v=" None"/>
    <s v=" None"/>
    <n v="27.638345211727401"/>
    <n v="32.470558808321101"/>
    <n v="29.371533739438501"/>
    <n v="25.341867058176"/>
    <n v="28.726473257562201"/>
    <n v="28.0133959209256"/>
    <n v="26.490106134951702"/>
    <n v="30.598516032941653"/>
    <n v="28.69246483018205"/>
  </r>
  <r>
    <n v="52"/>
    <x v="0"/>
    <s v=" None"/>
    <n v="14"/>
    <n v="0.19027934968471499"/>
    <s v=" None"/>
    <s v=" None"/>
    <n v="18.465502875947902"/>
    <n v="19.736539273450799"/>
    <n v="24.467697940132499"/>
    <n v="29.5135946417779"/>
    <n v="42.369319646026398"/>
    <n v="29.7449002081255"/>
    <n v="23.989548758862902"/>
    <n v="31.0529294597386"/>
    <n v="27.106299074128998"/>
  </r>
  <r>
    <n v="53"/>
    <x v="0"/>
    <s v=" None"/>
    <n v="0"/>
    <n v="0"/>
    <s v=" None"/>
    <s v=" None"/>
    <m/>
    <m/>
    <m/>
    <n v="31.552618561666701"/>
    <m/>
    <n v="31.552618561666701"/>
    <n v="31.552618561666701"/>
    <s v=""/>
    <n v="31.552618561666701"/>
  </r>
  <r>
    <n v="54"/>
    <x v="0"/>
    <s v=" None"/>
    <n v="14"/>
    <n v="0.17842349410057001"/>
    <s v=" None"/>
    <s v=" None"/>
    <n v="26.997388141461801"/>
    <n v="30.272735306045899"/>
    <n v="29.7619670334551"/>
    <n v="28.553970693951499"/>
    <n v="42.033356743573499"/>
    <n v="28.753667234312999"/>
    <n v="27.775679417706648"/>
    <n v="36.153046024809697"/>
    <n v="29.25781713388405"/>
  </r>
  <r>
    <n v="55"/>
    <x v="0"/>
    <s v=" None"/>
    <n v="14"/>
    <n v="0.13619078695774001"/>
    <s v=" None"/>
    <s v=" None"/>
    <n v="28.439616905842499"/>
    <n v="36.629076187468002"/>
    <n v="29.155188418700298"/>
    <n v="31.6751431744832"/>
    <n v="41.6806295565816"/>
    <n v="32.132403830924801"/>
    <n v="30.057380040162847"/>
    <n v="39.154852872024804"/>
    <n v="30.64379612481255"/>
  </r>
  <r>
    <n v="56"/>
    <x v="0"/>
    <s v=" None"/>
    <n v="20"/>
    <n v="0.235777333378791"/>
    <s v=" None"/>
    <s v=" None"/>
    <n v="28.676656259322499"/>
    <n v="35.344371396927897"/>
    <n v="29.731394447640199"/>
    <n v="30.798929969331699"/>
    <n v="40.480869503285597"/>
    <n v="31.293715604622399"/>
    <n v="29.737793114327097"/>
    <n v="37.912620450106743"/>
    <n v="30.512555026131299"/>
  </r>
  <r>
    <n v="57"/>
    <x v="0"/>
    <s v=" None"/>
    <n v="10"/>
    <n v="6.7120596766471793E-2"/>
    <s v=" None"/>
    <s v=" None"/>
    <n v="27.241357609725501"/>
    <n v="30.4367446103861"/>
    <n v="30.0780628294645"/>
    <n v="31.191876825685299"/>
    <n v="37.2971959037693"/>
    <n v="32.414196927253798"/>
    <n v="29.216617217705398"/>
    <n v="33.866970257077696"/>
    <n v="31.246129878359149"/>
  </r>
  <r>
    <n v="58"/>
    <x v="0"/>
    <s v=" None"/>
    <n v="14"/>
    <n v="0.171869456768035"/>
    <s v=" None"/>
    <s v=" None"/>
    <n v="26.94316776877"/>
    <n v="33.297167502099903"/>
    <n v="28.088908958946401"/>
    <n v="25.690290208598299"/>
    <n v="34.4658217580103"/>
    <n v="26.309501087645099"/>
    <n v="26.316728988684147"/>
    <n v="33.881494630055101"/>
    <n v="27.19920502329575"/>
  </r>
  <r>
    <n v="59"/>
    <x v="0"/>
    <s v=" None"/>
    <n v="16"/>
    <n v="0.19632251560687999"/>
    <s v=" None"/>
    <s v=" None"/>
    <n v="21.876068667458"/>
    <n v="24.223935669075502"/>
    <n v="25.684740972055899"/>
    <n v="29.061403686848301"/>
    <n v="41.913789763566697"/>
    <n v="29.292919606876101"/>
    <n v="25.468736177153151"/>
    <n v="33.0688627163211"/>
    <n v="27.488830289466001"/>
  </r>
  <r>
    <n v="60"/>
    <x v="0"/>
    <s v=" None"/>
    <n v="20"/>
    <n v="0.22197632491588501"/>
    <s v=" None"/>
    <s v=" None"/>
    <n v="11.780310206337999"/>
    <n v="12.194938537817601"/>
    <n v="22.441623510601399"/>
    <n v="29.650528693801"/>
    <n v="39.828455784328902"/>
    <n v="30.0892282601747"/>
    <n v="20.715419450069501"/>
    <n v="26.011697161073251"/>
    <n v="26.265425885388048"/>
  </r>
  <r>
    <n v="61"/>
    <x v="0"/>
    <s v=" None"/>
    <n v="12"/>
    <n v="0.130294829607009"/>
    <s v=" None"/>
    <s v=" None"/>
    <n v="27.322911621135901"/>
    <n v="33.379264626850002"/>
    <n v="28.562440551360801"/>
    <n v="27.4111163682905"/>
    <n v="43.541557416125897"/>
    <n v="27.518482120685601"/>
    <n v="27.367013994713201"/>
    <n v="38.46041102148795"/>
    <n v="28.040461336023199"/>
  </r>
  <r>
    <n v="62"/>
    <x v="0"/>
    <s v=" None"/>
    <n v="12"/>
    <n v="0.68160742521286"/>
    <s v=" None"/>
    <s v=" None"/>
    <n v="-2.91875723569617"/>
    <n v="-2.9151213941777501"/>
    <n v="32.562846724223"/>
    <n v="14.225434069283001"/>
    <n v="20.229897156077602"/>
    <n v="15.521209888881399"/>
    <n v="5.6533384167934155"/>
    <n v="8.6573878809499263"/>
    <n v="24.042028306552201"/>
  </r>
  <r>
    <n v="63"/>
    <x v="0"/>
    <s v=" None"/>
    <n v="16"/>
    <n v="0.25907310843467701"/>
    <s v=" None"/>
    <s v=" None"/>
    <n v="31.114722127848399"/>
    <n v="32.879255837218899"/>
    <n v="35.880938899240199"/>
    <n v="29.0597484893275"/>
    <n v="40.669953732766402"/>
    <n v="29.370720523024399"/>
    <n v="30.08723530858795"/>
    <n v="36.774604784992647"/>
    <n v="32.625829711132297"/>
  </r>
  <r>
    <n v="64"/>
    <x v="0"/>
    <s v=" None"/>
    <n v="0"/>
    <n v="0"/>
    <s v=" None"/>
    <s v=" None"/>
    <m/>
    <m/>
    <m/>
    <n v="5.21514062218953"/>
    <m/>
    <n v="5.21514062218953"/>
    <n v="5.21514062218953"/>
    <s v=""/>
    <n v="5.21514062218953"/>
  </r>
  <r>
    <n v="65"/>
    <x v="0"/>
    <s v=" None"/>
    <n v="18"/>
    <n v="0.28193926811218201"/>
    <s v=" None"/>
    <s v=" None"/>
    <n v="30.564354067354099"/>
    <n v="36.432149803442996"/>
    <n v="31.866882176314601"/>
    <n v="30.594105158947698"/>
    <n v="39.7968415946604"/>
    <n v="31.150477369235301"/>
    <n v="30.5792296131509"/>
    <n v="38.114495699051702"/>
    <n v="31.508679772774951"/>
  </r>
  <r>
    <n v="66"/>
    <x v="0"/>
    <s v=" None"/>
    <n v="4"/>
    <n v="6.7028917372226701E-2"/>
    <s v=" None"/>
    <s v=" None"/>
    <n v="20.091301551914601"/>
    <n v="22.434034554731198"/>
    <n v="23.9154794847829"/>
    <n v="32.250190207178299"/>
    <n v="46.492796767423002"/>
    <n v="32.416947057952299"/>
    <n v="26.170745879546452"/>
    <n v="34.4634156610771"/>
    <n v="28.166213271367599"/>
  </r>
  <r>
    <n v="67"/>
    <x v="0"/>
    <s v=" None"/>
    <n v="4"/>
    <n v="0.84686738252639704"/>
    <s v=" None"/>
    <s v=" None"/>
    <n v="19.353069415180698"/>
    <n v="19.471243254669101"/>
    <n v="35.1134294266853"/>
    <n v="19.3668054645117"/>
    <n v="20.8214837221011"/>
    <n v="24.859832053597199"/>
    <n v="19.359937439846199"/>
    <n v="20.146363488385099"/>
    <n v="29.986630740141251"/>
  </r>
  <r>
    <n v="68"/>
    <x v="0"/>
    <s v=" None"/>
    <n v="12"/>
    <n v="0.42210510373115501"/>
    <s v=" None"/>
    <s v=" None"/>
    <n v="31.210074620680999"/>
    <n v="34.780684068121303"/>
    <n v="33.725607266630199"/>
    <n v="25.1228267814123"/>
    <n v="27.922491954114498"/>
    <n v="28.361501861363401"/>
    <n v="28.166450701046649"/>
    <n v="31.351588011117901"/>
    <n v="31.0435545639968"/>
  </r>
  <r>
    <n v="69"/>
    <x v="0"/>
    <s v=" None"/>
    <n v="0"/>
    <n v="0"/>
    <s v=" None"/>
    <s v=" None"/>
    <m/>
    <m/>
    <m/>
    <n v="31.206514190276401"/>
    <m/>
    <n v="31.206514190276401"/>
    <n v="31.206514190276401"/>
    <s v=""/>
    <n v="31.206514190276401"/>
  </r>
  <r>
    <n v="70"/>
    <x v="0"/>
    <s v=" None"/>
    <n v="12"/>
    <n v="0.35837036371231001"/>
    <s v=" None"/>
    <s v=" None"/>
    <n v="26.682103136183201"/>
    <n v="28.671768789246901"/>
    <n v="31.0349560887366"/>
    <n v="28.386461295217799"/>
    <n v="38.257502067136997"/>
    <n v="28.859252908166098"/>
    <n v="27.5342822157005"/>
    <n v="33.464635428191947"/>
    <n v="29.947104498451349"/>
  </r>
  <r>
    <n v="71"/>
    <x v="0"/>
    <s v=" None"/>
    <n v="16"/>
    <n v="0.206409856677055"/>
    <s v=" None"/>
    <s v=" None"/>
    <n v="-1.18301964585327"/>
    <n v="-0.96961410748900201"/>
    <n v="15.5311431810289"/>
    <n v="18.807374722593298"/>
    <n v="35.240642450913597"/>
    <n v="18.908545353383801"/>
    <n v="8.8121775383700136"/>
    <n v="17.135514171712298"/>
    <n v="17.219844267206351"/>
  </r>
  <r>
    <n v="72"/>
    <x v="0"/>
    <s v=" None"/>
    <n v="12"/>
    <n v="0.179926872253417"/>
    <s v=" None"/>
    <s v=" None"/>
    <n v="25.107213427587599"/>
    <n v="27.279463502001001"/>
    <n v="29.165023644618"/>
    <n v="29.883186910192499"/>
    <n v="40.7807581281265"/>
    <n v="30.251947397621699"/>
    <n v="27.495200168890051"/>
    <n v="34.03011081506375"/>
    <n v="29.708485521119847"/>
  </r>
  <r>
    <n v="73"/>
    <x v="0"/>
    <s v=" None"/>
    <n v="16"/>
    <n v="0.17806269228458399"/>
    <s v=" None"/>
    <s v=" None"/>
    <n v="18.6955674017542"/>
    <n v="20.727773187435702"/>
    <n v="23.006860689960199"/>
    <n v="28.2258930966013"/>
    <n v="38.832728431728498"/>
    <n v="28.621560311463"/>
    <n v="23.46073024917775"/>
    <n v="29.7802508095821"/>
    <n v="25.814210500711599"/>
  </r>
  <r>
    <n v="74"/>
    <x v="0"/>
    <s v=" None"/>
    <n v="10"/>
    <n v="0.18614612519741"/>
    <s v=" None"/>
    <s v=" None"/>
    <n v="13.007663285033001"/>
    <n v="15.029342458576799"/>
    <n v="17.4343939967473"/>
    <n v="25.6204288888947"/>
    <n v="38.586291324032899"/>
    <n v="25.846145642652399"/>
    <n v="19.314046086963849"/>
    <n v="26.807816891304849"/>
    <n v="21.640269819699849"/>
  </r>
  <r>
    <n v="75"/>
    <x v="0"/>
    <s v=" None"/>
    <n v="14"/>
    <n v="0.28824529051780701"/>
    <s v=" None"/>
    <s v=" None"/>
    <n v="1.49777649113944"/>
    <n v="1.7778210789222499"/>
    <n v="15.754349665290301"/>
    <n v="24.4494531590056"/>
    <n v="35.103650818105898"/>
    <n v="24.841408925209901"/>
    <n v="12.97361482507252"/>
    <n v="18.440735948514074"/>
    <n v="20.297879295250102"/>
  </r>
  <r>
    <n v="76"/>
    <x v="0"/>
    <s v=" None"/>
    <n v="12"/>
    <n v="0.24792386591434401"/>
    <s v=" None"/>
    <s v=" None"/>
    <n v="7.8132618750727296"/>
    <n v="8.8418692485197496"/>
    <n v="15.105705748980601"/>
    <n v="18.2480925546359"/>
    <n v="31.749770161362601"/>
    <n v="18.449374276420201"/>
    <n v="13.030677214854315"/>
    <n v="20.295819704941174"/>
    <n v="16.777540012700399"/>
  </r>
  <r>
    <n v="77"/>
    <x v="0"/>
    <s v=" None"/>
    <n v="16"/>
    <n v="0.155118852853775"/>
    <s v=" None"/>
    <s v=" None"/>
    <n v="2.8934967599068599"/>
    <n v="3.69331201317156"/>
    <n v="12.180175803933301"/>
    <n v="19.562250849342298"/>
    <n v="38.650770859107404"/>
    <n v="19.616747800387898"/>
    <n v="11.227873804624579"/>
    <n v="21.17204143613948"/>
    <n v="15.8984618021606"/>
  </r>
  <r>
    <n v="78"/>
    <x v="0"/>
    <s v=" None"/>
    <n v="0"/>
    <n v="0"/>
    <s v=" None"/>
    <s v=" None"/>
    <m/>
    <m/>
    <m/>
    <n v="4.5819814352482"/>
    <m/>
    <n v="4.5819814352482"/>
    <n v="4.5819814352482"/>
    <s v=""/>
    <n v="4.5819814352482"/>
  </r>
  <r>
    <n v="79"/>
    <x v="0"/>
    <s v=" None"/>
    <n v="14"/>
    <n v="0.156648859381675"/>
    <s v=" None"/>
    <s v=" None"/>
    <n v="9.3955156608580506"/>
    <n v="10.593107318412301"/>
    <n v="15.9385486242544"/>
    <n v="24.5407548029712"/>
    <n v="45.587100099046502"/>
    <n v="24.575140656572799"/>
    <n v="16.968135231914626"/>
    <n v="28.090103708729401"/>
    <n v="20.2568446404136"/>
  </r>
  <r>
    <n v="80"/>
    <x v="0"/>
    <s v=" None"/>
    <n v="14"/>
    <n v="0.12981915473937899"/>
    <s v=" None"/>
    <s v=" None"/>
    <n v="25.682678490562299"/>
    <n v="28.607401771367201"/>
    <n v="28.786255948313599"/>
    <n v="31.102374240927301"/>
    <n v="40.7577104411479"/>
    <n v="31.6003545178596"/>
    <n v="28.3925263657448"/>
    <n v="34.68255610625755"/>
    <n v="30.193305233086598"/>
  </r>
  <r>
    <n v="81"/>
    <x v="0"/>
    <s v=" None"/>
    <n v="12"/>
    <n v="0.17510384321212699"/>
    <s v=" None"/>
    <s v=" None"/>
    <n v="28.473274115584399"/>
    <n v="33.639034211308598"/>
    <n v="30.051466380601799"/>
    <n v="30.376755321019299"/>
    <n v="38.360200665914299"/>
    <n v="31.129917436804"/>
    <n v="29.425014718301849"/>
    <n v="35.999617438611452"/>
    <n v="30.590691908702901"/>
  </r>
  <r>
    <n v="82"/>
    <x v="0"/>
    <s v=" None"/>
    <n v="0"/>
    <n v="0"/>
    <s v=" None"/>
    <s v=" None"/>
    <m/>
    <m/>
    <m/>
    <n v="31.126395410368701"/>
    <m/>
    <n v="31.126395410368701"/>
    <n v="31.126395410368701"/>
    <s v=""/>
    <n v="31.126395410368701"/>
  </r>
  <r>
    <n v="83"/>
    <x v="0"/>
    <s v=" None"/>
    <n v="12"/>
    <n v="0.25141161680221502"/>
    <s v=" None"/>
    <s v=" None"/>
    <n v="14.9696608743587"/>
    <n v="16.697772146577499"/>
    <n v="19.8991472988372"/>
    <n v="21.5128682328412"/>
    <n v="37.244494360598601"/>
    <n v="21.631309516665802"/>
    <n v="18.241264553599951"/>
    <n v="26.97113325358805"/>
    <n v="20.765228407751501"/>
  </r>
  <r>
    <n v="84"/>
    <x v="0"/>
    <s v=" None"/>
    <n v="4"/>
    <n v="2.9316782951354901E-2"/>
    <s v=" None"/>
    <s v=" None"/>
    <n v="16.5051540118376"/>
    <n v="18.4180183396163"/>
    <n v="21.049607960375599"/>
    <n v="30.695371928199599"/>
    <n v="48.3495037815334"/>
    <n v="30.770619344865999"/>
    <n v="23.600262970018598"/>
    <n v="33.383761060574848"/>
    <n v="25.910113652620801"/>
  </r>
  <r>
    <n v="85"/>
    <x v="0"/>
    <s v=" None"/>
    <n v="4"/>
    <n v="4.9174651503562899E-2"/>
    <s v=" None"/>
    <s v=" None"/>
    <n v="9.7772391834888399"/>
    <n v="11.2499727588337"/>
    <n v="15.5034618357585"/>
    <n v="28.871769746695499"/>
    <n v="47.103267117186597"/>
    <n v="28.937607744864799"/>
    <n v="19.324504465092168"/>
    <n v="29.176619938010148"/>
    <n v="22.22053479031165"/>
  </r>
  <r>
    <n v="86"/>
    <x v="0"/>
    <s v=" None"/>
    <n v="0"/>
    <n v="0"/>
    <s v=" None"/>
    <s v=" None"/>
    <m/>
    <m/>
    <m/>
    <n v="34.365066501689"/>
    <m/>
    <n v="34.365066501689"/>
    <n v="34.365066501689"/>
    <s v=""/>
    <n v="34.365066501689"/>
  </r>
  <r>
    <n v="87"/>
    <x v="0"/>
    <s v=" None"/>
    <n v="14"/>
    <n v="0.314471185207366"/>
    <s v=" None"/>
    <s v=" None"/>
    <n v="17.282062703585598"/>
    <n v="18.894308430931599"/>
    <n v="22.422469701115801"/>
    <n v="25.929814217931099"/>
    <n v="36.163175214166401"/>
    <n v="26.363268070639499"/>
    <n v="21.605938460758349"/>
    <n v="27.528741822549001"/>
    <n v="24.39286888587765"/>
  </r>
  <r>
    <n v="88"/>
    <x v="0"/>
    <s v=" None"/>
    <n v="10"/>
    <n v="0.228306800127029"/>
    <s v=" None"/>
    <s v=" None"/>
    <n v="-7.7712638044391804"/>
    <n v="-7.73568388447356"/>
    <n v="21.524035862317"/>
    <n v="16.2385483900274"/>
    <n v="37.911970249245201"/>
    <n v="16.2688938255232"/>
    <n v="4.2336422927941104"/>
    <n v="15.088143182385821"/>
    <n v="18.8964648439201"/>
  </r>
  <r>
    <n v="89"/>
    <x v="0"/>
    <s v=" None"/>
    <n v="16"/>
    <n v="0.22549872100353199"/>
    <s v=" None"/>
    <s v=" None"/>
    <n v="28.116266891511199"/>
    <n v="34.156170069298902"/>
    <n v="29.360906424420399"/>
    <n v="29.874134788064399"/>
    <n v="39.545226534261097"/>
    <n v="30.3703236476622"/>
    <n v="28.995200839787799"/>
    <n v="36.85069830178"/>
    <n v="29.865615036041298"/>
  </r>
  <r>
    <n v="90"/>
    <x v="0"/>
    <s v=" None"/>
    <n v="20"/>
    <n v="0.48544120788574202"/>
    <s v=" None"/>
    <s v=" None"/>
    <n v="-7.1577057091604299"/>
    <n v="-7.1510028349349204"/>
    <n v="28.877221820246898"/>
    <n v="-1.1091076660369801"/>
    <n v="4.2618301800019598"/>
    <n v="1.76282904746574"/>
    <n v="-4.133406687598705"/>
    <n v="-1.4445863274664803"/>
    <n v="15.320025433856319"/>
  </r>
  <r>
    <n v="91"/>
    <x v="0"/>
    <s v=" None"/>
    <n v="14"/>
    <n v="0.161080121994018"/>
    <s v=" None"/>
    <s v=" None"/>
    <n v="25.2963197776619"/>
    <n v="29.011831024974601"/>
    <n v="27.7055336067959"/>
    <n v="31.534273472585099"/>
    <n v="39.704519198948198"/>
    <n v="32.252811686019299"/>
    <n v="28.415296625123499"/>
    <n v="34.358175111961401"/>
    <n v="29.979172646407598"/>
  </r>
  <r>
    <n v="92"/>
    <x v="0"/>
    <s v=" None"/>
    <n v="0"/>
    <n v="0"/>
    <s v=" None"/>
    <s v=" None"/>
    <m/>
    <m/>
    <m/>
    <n v="22.149084696177798"/>
    <m/>
    <n v="22.149084696177798"/>
    <n v="22.149084696177798"/>
    <s v=""/>
    <n v="22.149084696177798"/>
  </r>
  <r>
    <n v="93"/>
    <x v="0"/>
    <s v=" None"/>
    <n v="14"/>
    <n v="0.129765525460243"/>
    <s v=" None"/>
    <s v=" None"/>
    <n v="17.386602019516701"/>
    <n v="19.0845006771954"/>
    <n v="22.339946094020899"/>
    <n v="29.275977362672499"/>
    <n v="45.128313298866303"/>
    <n v="29.390465901978601"/>
    <n v="23.3312896910946"/>
    <n v="32.106406988030855"/>
    <n v="25.865205997999752"/>
  </r>
  <r>
    <n v="94"/>
    <x v="0"/>
    <s v=" None"/>
    <n v="16"/>
    <n v="0.207563951611518"/>
    <s v=" None"/>
    <s v=" None"/>
    <n v="-1.7434452107059499"/>
    <n v="-1.2840650644449001"/>
    <n v="11.939958875425299"/>
    <n v="15.6428913709418"/>
    <n v="38.051124352365598"/>
    <n v="15.6685871884098"/>
    <n v="6.9497230801179253"/>
    <n v="18.383529643960347"/>
    <n v="13.80427303191755"/>
  </r>
  <r>
    <n v="95"/>
    <x v="0"/>
    <s v=" None"/>
    <n v="18"/>
    <n v="0.25959107279777499"/>
    <s v=" None"/>
    <s v=" None"/>
    <n v="-3.8749015194618299"/>
    <n v="-3.26629585444919"/>
    <n v="9.9038734144622094"/>
    <n v="11.316934397796"/>
    <n v="36.228359766164601"/>
    <n v="11.3320085318624"/>
    <n v="3.7210164391670855"/>
    <n v="16.481031955857706"/>
    <n v="10.617940973162305"/>
  </r>
  <r>
    <n v="96"/>
    <x v="0"/>
    <s v=" None"/>
    <n v="0"/>
    <n v="0"/>
    <s v=" None"/>
    <s v=" None"/>
    <m/>
    <m/>
    <m/>
    <n v="28.437446429383701"/>
    <m/>
    <n v="28.437446429383701"/>
    <n v="28.437446429383701"/>
    <s v=""/>
    <n v="28.437446429383701"/>
  </r>
  <r>
    <n v="97"/>
    <x v="0"/>
    <s v=" None"/>
    <n v="8"/>
    <n v="0.337377339601516"/>
    <s v=" None"/>
    <s v=" None"/>
    <n v="-4.2229995245736003"/>
    <n v="-3.9383153077043498"/>
    <n v="13.164148154056999"/>
    <n v="4.3306313458907599"/>
    <n v="22.233998517877399"/>
    <n v="4.4274750430361403"/>
    <n v="5.3815910658579824E-2"/>
    <n v="9.1478416050865246"/>
    <n v="8.7958115985465692"/>
  </r>
  <r>
    <n v="98"/>
    <x v="0"/>
    <s v=" None"/>
    <n v="12"/>
    <n v="0.17531718313694"/>
    <s v=" None"/>
    <s v=" None"/>
    <n v="21.344269576722201"/>
    <n v="23.690932581471699"/>
    <n v="25.156757067975398"/>
    <n v="29.6911989800995"/>
    <n v="33.933370146067197"/>
    <n v="31.744697844818798"/>
    <n v="25.517734278410849"/>
    <n v="28.812151363769448"/>
    <n v="28.450727456397097"/>
  </r>
  <r>
    <n v="99"/>
    <x v="0"/>
    <s v=" None"/>
    <n v="0"/>
    <n v="0"/>
    <s v=" None"/>
    <s v=" None"/>
    <m/>
    <m/>
    <m/>
    <n v="22.378670083445801"/>
    <m/>
    <n v="22.378670083445801"/>
    <n v="22.378670083445801"/>
    <s v=""/>
    <n v="22.378670083445801"/>
  </r>
  <r>
    <n v="100"/>
    <x v="0"/>
    <s v=" None"/>
    <n v="14"/>
    <n v="0.39868542551994302"/>
    <s v=" None"/>
    <s v=" None"/>
    <n v="-2.5478115397544299"/>
    <n v="-2.4884131330853201"/>
    <n v="20.552295390248201"/>
    <n v="13.812240906736299"/>
    <n v="29.488146629864101"/>
    <n v="13.9362864624061"/>
    <n v="5.6322146834909343"/>
    <n v="13.49986674838939"/>
    <n v="17.24429092632715"/>
  </r>
  <r>
    <n v="101"/>
    <x v="0"/>
    <s v=" None"/>
    <n v="20"/>
    <n v="0.265687376260757"/>
    <s v=" None"/>
    <s v=" None"/>
    <n v="-0.48221315821708199"/>
    <n v="-0.31102199830656801"/>
    <n v="16.814725633433302"/>
    <n v="17.633212778409"/>
    <n v="34.335137263380901"/>
    <n v="17.728628450302001"/>
    <n v="8.575499810095959"/>
    <n v="17.012057632537168"/>
    <n v="17.271677041867651"/>
  </r>
  <r>
    <n v="102"/>
    <x v="0"/>
    <s v=" None"/>
    <n v="0"/>
    <n v="0"/>
    <s v=" None"/>
    <s v=" None"/>
    <m/>
    <m/>
    <m/>
    <n v="17.125805857588499"/>
    <m/>
    <n v="17.125805857588499"/>
    <n v="17.125805857588499"/>
    <s v=""/>
    <n v="17.125805857588499"/>
  </r>
  <r>
    <n v="103"/>
    <x v="0"/>
    <s v=" None"/>
    <n v="8"/>
    <n v="1.6390686035156199"/>
    <s v=" None"/>
    <s v=" None"/>
    <n v="35.412310946521004"/>
    <n v="38.0053323446459"/>
    <n v="38.884973266728501"/>
    <n v="19.4466879019188"/>
    <n v="21.337361255083199"/>
    <n v="24.001263331338599"/>
    <n v="27.429499424219902"/>
    <n v="29.671346799864551"/>
    <n v="31.44311829903355"/>
  </r>
  <r>
    <n v="104"/>
    <x v="0"/>
    <s v=" None"/>
    <n v="2"/>
    <n v="2.41968245245516E-3"/>
    <s v=" None"/>
    <s v=" None"/>
    <n v="-27.982530957017801"/>
    <n v="-27.813362489795999"/>
    <n v="14.0169695911045"/>
    <n v="15.7209968612929"/>
    <n v="48.092279040903897"/>
    <n v="15.7235806399539"/>
    <n v="-6.1307670478624505"/>
    <n v="10.139458275553949"/>
    <n v="14.8702751155292"/>
  </r>
  <r>
    <n v="105"/>
    <x v="0"/>
    <s v=" None"/>
    <n v="2"/>
    <n v="8.8364355266094194E-2"/>
    <s v=" None"/>
    <s v=" None"/>
    <n v="-9.56229826569019"/>
    <n v="-9.4878159629017897"/>
    <n v="18.083084606147001"/>
    <n v="11.030235132527"/>
    <n v="32.105708024597597"/>
    <n v="11.0669445669834"/>
    <n v="0.73396843341840512"/>
    <n v="11.308946030847903"/>
    <n v="14.575014586565199"/>
  </r>
  <r>
    <n v="106"/>
    <x v="0"/>
    <s v=" None"/>
    <n v="4"/>
    <n v="5.9506069868802997E-2"/>
    <s v=" None"/>
    <s v=" None"/>
    <n v="-11.6309834265668"/>
    <n v="-11.4254964672459"/>
    <n v="13.4488788946716"/>
    <n v="14.9874018964749"/>
    <n v="42.478780706138103"/>
    <n v="14.995392525360501"/>
    <n v="1.6782092349540498"/>
    <n v="15.526642119446102"/>
    <n v="14.222135710016051"/>
  </r>
  <r>
    <n v="107"/>
    <x v="0"/>
    <s v=" None"/>
    <n v="16"/>
    <n v="0.181282848119735"/>
    <s v=" None"/>
    <s v=" None"/>
    <n v="29.9598364911303"/>
    <n v="34.617021876818903"/>
    <n v="31.780405084171399"/>
    <n v="29.135918792388601"/>
    <n v="35.8172095010123"/>
    <n v="30.1868067784368"/>
    <n v="29.547877641759449"/>
    <n v="35.217115688915598"/>
    <n v="30.983605931304098"/>
  </r>
  <r>
    <n v="108"/>
    <x v="0"/>
    <s v=" None"/>
    <n v="16"/>
    <n v="0.16824153065681399"/>
    <s v=" None"/>
    <s v=" None"/>
    <n v="26.622472331500099"/>
    <n v="29.965034235779498"/>
    <n v="29.328509628292501"/>
    <n v="29.2478588549839"/>
    <n v="39.376745181273897"/>
    <n v="29.691847627854099"/>
    <n v="27.935165593241997"/>
    <n v="34.670889708526701"/>
    <n v="29.510178628073298"/>
  </r>
  <r>
    <n v="109"/>
    <x v="0"/>
    <s v=" None"/>
    <n v="0"/>
    <n v="0"/>
    <s v=" None"/>
    <s v=" None"/>
    <m/>
    <m/>
    <m/>
    <n v="17.6401142869104"/>
    <m/>
    <n v="17.6401142869104"/>
    <n v="17.6401142869104"/>
    <s v=""/>
    <n v="17.6401142869104"/>
  </r>
  <r>
    <n v="110"/>
    <x v="0"/>
    <s v=" None"/>
    <n v="0"/>
    <n v="0"/>
    <s v=" None"/>
    <s v=" None"/>
    <m/>
    <m/>
    <m/>
    <n v="30.362325166268199"/>
    <m/>
    <n v="30.362325166268199"/>
    <n v="30.362325166268199"/>
    <s v=""/>
    <n v="30.362325166268199"/>
  </r>
  <r>
    <n v="111"/>
    <x v="0"/>
    <s v=" None"/>
    <n v="14"/>
    <n v="0.23967173695564201"/>
    <s v=" None"/>
    <s v=" None"/>
    <n v="28.116043182032101"/>
    <n v="29.932192052249199"/>
    <n v="32.783256153714603"/>
    <n v="30.3401405209971"/>
    <n v="37.3862858214261"/>
    <n v="31.296035937329599"/>
    <n v="29.228091851514598"/>
    <n v="33.659238936837653"/>
    <n v="32.039646045522105"/>
  </r>
  <r>
    <n v="112"/>
    <x v="0"/>
    <s v=" None"/>
    <n v="0"/>
    <n v="0"/>
    <s v=" None"/>
    <s v=" None"/>
    <m/>
    <m/>
    <m/>
    <n v="31.295509581777299"/>
    <m/>
    <n v="31.295509581777299"/>
    <n v="31.295509581777299"/>
    <s v=""/>
    <n v="31.295509581777299"/>
  </r>
  <r>
    <n v="113"/>
    <x v="0"/>
    <s v=" None"/>
    <n v="12"/>
    <n v="0.274917691946029"/>
    <s v=" None"/>
    <s v=" None"/>
    <n v="23.334863019156199"/>
    <n v="27.9003370173834"/>
    <n v="25.209456312192899"/>
    <n v="25.742289883065201"/>
    <n v="32.316355418623203"/>
    <n v="26.824372579854799"/>
    <n v="24.5385764511107"/>
    <n v="30.108346218003302"/>
    <n v="26.016914446023847"/>
  </r>
  <r>
    <n v="114"/>
    <x v="0"/>
    <s v=" None"/>
    <n v="14"/>
    <n v="0.31003203988075201"/>
    <s v=" None"/>
    <s v=" None"/>
    <n v="-6.1031967712077604"/>
    <n v="-6.0339930225859701"/>
    <n v="18.908323902367901"/>
    <n v="15.1569195065708"/>
    <n v="37.774806246667701"/>
    <n v="15.181477830579"/>
    <n v="4.5268613676815193"/>
    <n v="15.870406612040865"/>
    <n v="17.044900866473451"/>
  </r>
  <r>
    <n v="115"/>
    <x v="0"/>
    <s v=" None"/>
    <n v="0"/>
    <n v="0"/>
    <s v=" None"/>
    <s v=" None"/>
    <m/>
    <m/>
    <m/>
    <n v="13.5060405329906"/>
    <m/>
    <n v="13.5060405329906"/>
    <n v="13.5060405329906"/>
    <s v=""/>
    <n v="13.5060405329906"/>
  </r>
  <r>
    <n v="116"/>
    <x v="0"/>
    <s v=" None"/>
    <n v="16"/>
    <n v="0.18307204544544201"/>
    <s v=" None"/>
    <s v=" None"/>
    <n v="30.865439351051201"/>
    <n v="34.017707097934696"/>
    <n v="33.739987397252001"/>
    <n v="30.756746368334699"/>
    <n v="43.3274128967305"/>
    <n v="31.00413098117"/>
    <n v="30.811092859692948"/>
    <n v="38.672559997332598"/>
    <n v="32.372059189211001"/>
  </r>
  <r>
    <n v="117"/>
    <x v="0"/>
    <s v=" None"/>
    <n v="20"/>
    <n v="0.243024066090583"/>
    <s v=" None"/>
    <s v=" None"/>
    <n v="33.360385433565803"/>
    <n v="36.920010518115703"/>
    <n v="35.883988219502903"/>
    <n v="29.632205518270499"/>
    <n v="42.934168671856497"/>
    <n v="29.8403691842326"/>
    <n v="31.496295475918153"/>
    <n v="39.9270895949861"/>
    <n v="32.862178701867748"/>
  </r>
  <r>
    <n v="118"/>
    <x v="0"/>
    <s v=" None"/>
    <n v="18"/>
    <n v="0.24459402263164501"/>
    <s v=" None"/>
    <s v=" None"/>
    <n v="29.0401413716604"/>
    <n v="32.284961970882399"/>
    <n v="31.830504110117101"/>
    <n v="30.985457426299"/>
    <n v="37.688444682707797"/>
    <n v="32.0300335458642"/>
    <n v="30.012799398979702"/>
    <n v="34.986703326795094"/>
    <n v="31.930268827990652"/>
  </r>
  <r>
    <n v="119"/>
    <x v="0"/>
    <s v=" None"/>
    <n v="0"/>
    <n v="0"/>
    <s v=" None"/>
    <s v=" None"/>
    <m/>
    <m/>
    <m/>
    <n v="20.636530181028299"/>
    <m/>
    <n v="20.636530181028299"/>
    <n v="20.636530181028299"/>
    <s v=""/>
    <n v="20.636530181028299"/>
  </r>
  <r>
    <n v="120"/>
    <x v="0"/>
    <s v=" None"/>
    <n v="16"/>
    <n v="0.170706391334533"/>
    <s v=" None"/>
    <s v=" None"/>
    <n v="31.0660073132976"/>
    <n v="33.718613053816298"/>
    <n v="34.4679720122096"/>
    <n v="30.563922157307299"/>
    <n v="41.568786672623801"/>
    <n v="30.9232504264162"/>
    <n v="30.81496473530245"/>
    <n v="37.64369986322005"/>
    <n v="32.695611219312902"/>
  </r>
  <r>
    <n v="121"/>
    <x v="0"/>
    <s v=" None"/>
    <n v="0"/>
    <n v="0"/>
    <s v=" None"/>
    <s v=" None"/>
    <m/>
    <m/>
    <m/>
    <n v="12.1374951705562"/>
    <m/>
    <n v="12.1374951705562"/>
    <n v="12.1374951705562"/>
    <s v=""/>
    <n v="12.1374951705562"/>
  </r>
  <r>
    <n v="122"/>
    <x v="0"/>
    <s v=" None"/>
    <n v="16"/>
    <n v="9.2696003615856101E-2"/>
    <s v=" None"/>
    <s v=" None"/>
    <n v="20.1320490896717"/>
    <n v="25.166305180488401"/>
    <n v="21.7803803605462"/>
    <n v="31.629203983731699"/>
    <n v="46.266794010566102"/>
    <n v="31.781220952742601"/>
    <n v="25.880626536701698"/>
    <n v="35.716549595527255"/>
    <n v="26.780800656644402"/>
  </r>
  <r>
    <n v="123"/>
    <x v="0"/>
    <s v=" None"/>
    <n v="18"/>
    <n v="0.20235902070999101"/>
    <s v=" None"/>
    <s v=" None"/>
    <n v="14.3168750887234"/>
    <n v="16.779616235670499"/>
    <n v="18.044087320093201"/>
    <n v="24.361784228573601"/>
    <n v="35.6963467988449"/>
    <n v="24.694703208982101"/>
    <n v="19.339329658648502"/>
    <n v="26.237981517257701"/>
    <n v="21.369395264537651"/>
  </r>
  <r>
    <n v="124"/>
    <x v="0"/>
    <s v=" None"/>
    <n v="10"/>
    <n v="0.21629315614700301"/>
    <s v=" None"/>
    <s v=" None"/>
    <n v="-10.3407060898711"/>
    <n v="-10.2932349980168"/>
    <n v="19.9778661017119"/>
    <n v="-1.52802934833416"/>
    <n v="18.082730353825902"/>
    <n v="-1.4132534693229399"/>
    <n v="-5.9343677191026298"/>
    <n v="3.8947476779045509"/>
    <n v="9.2823063161944805"/>
  </r>
  <r>
    <n v="125"/>
    <x v="0"/>
    <s v=" None"/>
    <n v="8"/>
    <n v="0.317327409982681"/>
    <s v=" None"/>
    <s v=" None"/>
    <n v="2.4506092701864399"/>
    <n v="2.4980493122673999"/>
    <n v="24.029161581548198"/>
    <n v="20.637609176572202"/>
    <n v="32.105066118355602"/>
    <n v="20.9616551448532"/>
    <n v="11.544109223379321"/>
    <n v="17.3015577153115"/>
    <n v="22.495408363200699"/>
  </r>
  <r>
    <n v="126"/>
    <x v="0"/>
    <s v=" None"/>
    <n v="14"/>
    <n v="0.171704307198524"/>
    <s v=" None"/>
    <s v=" None"/>
    <n v="24.287789719466399"/>
    <n v="27.674750724019098"/>
    <n v="26.958917103893601"/>
    <n v="27.948901086147899"/>
    <n v="37.273333251869602"/>
    <n v="28.489274785855098"/>
    <n v="26.118345402807151"/>
    <n v="32.474041987944346"/>
    <n v="27.72409594487435"/>
  </r>
  <r>
    <n v="127"/>
    <x v="0"/>
    <s v=" None"/>
    <n v="10"/>
    <n v="0.11623714864253901"/>
    <s v=" None"/>
    <s v=" None"/>
    <n v="12.108599447470899"/>
    <n v="14.951467673198"/>
    <n v="15.4297507818279"/>
    <n v="25.018743807976499"/>
    <n v="36.0938447929815"/>
    <n v="25.372836627436701"/>
    <n v="18.5636716277237"/>
    <n v="25.522656233089748"/>
    <n v="20.401293704632302"/>
  </r>
  <r>
    <n v="128"/>
    <x v="0"/>
    <s v=" None"/>
    <n v="6"/>
    <n v="0.170718133449554"/>
    <s v=" None"/>
    <s v=" None"/>
    <n v="-6.6187981230368997"/>
    <n v="-6.54602849138021"/>
    <n v="18.590882909332201"/>
    <n v="14.433404078598"/>
    <n v="36.2885864740648"/>
    <n v="14.4628488089137"/>
    <n v="3.9073029777805504"/>
    <n v="14.871278991342296"/>
    <n v="16.52686585912295"/>
  </r>
  <r>
    <n v="129"/>
    <x v="0"/>
    <s v=" None"/>
    <n v="0"/>
    <n v="0"/>
    <s v=" None"/>
    <s v=" None"/>
    <m/>
    <m/>
    <m/>
    <n v="20.089082078957102"/>
    <m/>
    <n v="20.089082078957102"/>
    <n v="20.089082078957102"/>
    <s v=""/>
    <n v="20.089082078957102"/>
  </r>
  <r>
    <n v="130"/>
    <x v="0"/>
    <s v=" None"/>
    <n v="2"/>
    <n v="4.7511022537946701E-2"/>
    <s v=" None"/>
    <s v=" None"/>
    <n v="-9.2796262456597507"/>
    <n v="-9.1338802455376698"/>
    <n v="15.169002678347001"/>
    <n v="21.6122533604312"/>
    <n v="50.175564658065397"/>
    <n v="21.618345072974201"/>
    <n v="6.1663135573857248"/>
    <n v="20.520842206263865"/>
    <n v="18.3936738756606"/>
  </r>
  <r>
    <n v="131"/>
    <x v="0"/>
    <s v=" None"/>
    <n v="20"/>
    <n v="0.239720404148101"/>
    <s v=" None"/>
    <s v=" None"/>
    <n v="-8.7522944063437507"/>
    <n v="-8.7386596680285695"/>
    <n v="25.569540451859201"/>
    <n v="3.0092498358081099"/>
    <n v="13.226027279395399"/>
    <n v="3.6452525865759098"/>
    <n v="-2.8715222852678206"/>
    <n v="2.243683805683415"/>
    <n v="14.607396519217556"/>
  </r>
  <r>
    <n v="132"/>
    <x v="0"/>
    <s v=" None"/>
    <n v="0"/>
    <n v="0"/>
    <s v=" None"/>
    <s v=" None"/>
    <m/>
    <m/>
    <m/>
    <n v="30.636771267225299"/>
    <m/>
    <n v="30.636771267225299"/>
    <n v="30.636771267225299"/>
    <s v=""/>
    <n v="30.636771267225299"/>
  </r>
  <r>
    <n v="133"/>
    <x v="0"/>
    <s v=" None"/>
    <n v="20"/>
    <n v="0.18265876173973"/>
    <s v=" None"/>
    <s v=" None"/>
    <n v="9.9302641583406395"/>
    <n v="12.337074389750899"/>
    <n v="13.888091286707599"/>
    <n v="22.0878276789322"/>
    <n v="41.907878949584202"/>
    <n v="22.133611863071199"/>
    <n v="16.009045918636421"/>
    <n v="27.122476669667549"/>
    <n v="18.010851574889401"/>
  </r>
  <r>
    <n v="134"/>
    <x v="0"/>
    <s v=" None"/>
    <n v="8"/>
    <n v="0.74525958299636796"/>
    <s v=" None"/>
    <s v=" None"/>
    <n v="38.407760490117901"/>
    <n v="49.455226970120201"/>
    <n v="38.763183343658802"/>
    <n v="23.964277662982699"/>
    <n v="25.928538951769799"/>
    <n v="28.366380427529901"/>
    <n v="31.186019076550302"/>
    <n v="37.691882960945001"/>
    <n v="33.56478188559435"/>
  </r>
  <r>
    <n v="135"/>
    <x v="0"/>
    <s v=" None"/>
    <n v="16"/>
    <n v="0.229601010680198"/>
    <s v=" None"/>
    <s v=" None"/>
    <n v="27.450950421830001"/>
    <n v="31.401744221055999"/>
    <n v="29.691757778991601"/>
    <n v="30.399234680808501"/>
    <n v="37.180818704238597"/>
    <n v="31.422791429990902"/>
    <n v="28.925092551319253"/>
    <n v="34.291281462647298"/>
    <n v="30.557274604491251"/>
  </r>
  <r>
    <n v="136"/>
    <x v="0"/>
    <s v=" None"/>
    <n v="0"/>
    <n v="0"/>
    <s v=" None"/>
    <s v=" None"/>
    <m/>
    <m/>
    <m/>
    <n v="32.190182623821698"/>
    <m/>
    <n v="32.190182623821698"/>
    <n v="32.190182623821698"/>
    <s v=""/>
    <n v="32.190182623821698"/>
  </r>
  <r>
    <n v="137"/>
    <x v="0"/>
    <s v=" None"/>
    <n v="16"/>
    <n v="0.32534867525100702"/>
    <s v=" None"/>
    <s v=" None"/>
    <n v="-9.1495182902531909"/>
    <n v="-9.1299169419674495"/>
    <n v="23.945813451672802"/>
    <n v="7.3834700158628204"/>
    <n v="26.365751756322201"/>
    <n v="7.44873421483031"/>
    <n v="-0.88302413719518524"/>
    <n v="8.6179174071773765"/>
    <n v="15.697273833251556"/>
  </r>
  <r>
    <n v="138"/>
    <x v="0"/>
    <s v=" None"/>
    <n v="16"/>
    <n v="0.23031648993492099"/>
    <s v=" None"/>
    <s v=" None"/>
    <n v="20.4998835087776"/>
    <n v="23.322954790520701"/>
    <n v="23.7260083674648"/>
    <n v="28.160179220162799"/>
    <n v="42.607456609391498"/>
    <n v="28.3192628639144"/>
    <n v="24.330031364470202"/>
    <n v="32.965205699956101"/>
    <n v="26.022635615689602"/>
  </r>
  <r>
    <n v="139"/>
    <x v="0"/>
    <s v=" None"/>
    <n v="4"/>
    <n v="3.1570032238960197E-2"/>
    <s v=" None"/>
    <s v=" None"/>
    <n v="17.837149368949699"/>
    <n v="20.501174977110399"/>
    <n v="21.262268590506299"/>
    <n v="34.905264173142399"/>
    <n v="57.394934265109598"/>
    <n v="34.929821672956699"/>
    <n v="26.371206771046047"/>
    <n v="38.948054621109996"/>
    <n v="28.096045131731501"/>
  </r>
  <r>
    <n v="140"/>
    <x v="0"/>
    <s v=" None"/>
    <n v="14"/>
    <n v="0.12766018509864799"/>
    <s v=" None"/>
    <s v=" None"/>
    <n v="10.8319428179688"/>
    <n v="11.392186547471301"/>
    <n v="20.3073996823565"/>
    <n v="26.3449729321711"/>
    <n v="39.2864331633033"/>
    <n v="26.571902244336201"/>
    <n v="18.588457875069949"/>
    <n v="25.339309855387299"/>
    <n v="23.439650963346352"/>
  </r>
  <r>
    <n v="141"/>
    <x v="0"/>
    <s v=" None"/>
    <n v="16"/>
    <n v="0.42151632905006398"/>
    <s v=" None"/>
    <s v=" None"/>
    <n v="-8.0336088390632003"/>
    <n v="-8.0208246439294104"/>
    <n v="25.940792812389098"/>
    <n v="10.4904890065965"/>
    <n v="24.407484051343101"/>
    <n v="10.686109119256001"/>
    <n v="1.2284400837666496"/>
    <n v="8.1933297037068442"/>
    <n v="18.31345096582255"/>
  </r>
  <r>
    <n v="142"/>
    <x v="0"/>
    <s v=" None"/>
    <n v="12"/>
    <n v="0.32740154862403797"/>
    <s v=" None"/>
    <s v=" None"/>
    <n v="-5.8129550993582502"/>
    <n v="-5.7502134858181302"/>
    <n v="19.395418618384699"/>
    <n v="14.308401551275299"/>
    <n v="33.456514268731503"/>
    <n v="14.3635258934055"/>
    <n v="4.2477232259585245"/>
    <n v="13.853150391456687"/>
    <n v="16.879472255895099"/>
  </r>
  <r>
    <n v="143"/>
    <x v="0"/>
    <s v=" None"/>
    <n v="14"/>
    <n v="0.38486441969871499"/>
    <s v=" None"/>
    <s v=" None"/>
    <n v="-4.8353541877478898"/>
    <n v="-4.5227934252286097"/>
    <n v="12.5841178668651"/>
    <n v="10.1679050231714"/>
    <n v="40.882637977114101"/>
    <n v="10.171944920921099"/>
    <n v="2.6662754177117551"/>
    <n v="18.179922275942744"/>
    <n v="11.378031393893099"/>
  </r>
  <r>
    <n v="144"/>
    <x v="0"/>
    <s v=" None"/>
    <n v="18"/>
    <n v="0.18883273005485501"/>
    <s v=" None"/>
    <s v=" None"/>
    <n v="22.950137168137399"/>
    <n v="25.283340805323999"/>
    <n v="26.7757991160172"/>
    <n v="30.767970161800299"/>
    <n v="42.538371625505597"/>
    <n v="31.067167478280201"/>
    <n v="26.859053664968847"/>
    <n v="33.910856215414796"/>
    <n v="28.921483297148701"/>
  </r>
  <r>
    <n v="145"/>
    <x v="0"/>
    <s v=" None"/>
    <n v="12"/>
    <n v="0.27238482236862099"/>
    <s v=" None"/>
    <s v=" None"/>
    <n v="-7.16989363883068"/>
    <n v="-7.1190094396083596"/>
    <n v="20.057073228441901"/>
    <n v="15.2996359249964"/>
    <n v="30.5538978388008"/>
    <n v="15.434954322045099"/>
    <n v="4.0648711430828595"/>
    <n v="11.717444199596221"/>
    <n v="17.746013775243501"/>
  </r>
  <r>
    <n v="146"/>
    <x v="0"/>
    <s v=" None"/>
    <n v="10"/>
    <n v="0.123521722853183"/>
    <s v=" None"/>
    <s v=" None"/>
    <n v="24.063756029509602"/>
    <n v="26.2248381389131"/>
    <n v="28.141058749734299"/>
    <n v="30.129909797328999"/>
    <n v="39.199859093311801"/>
    <n v="30.704801452134401"/>
    <n v="27.096832913419298"/>
    <n v="32.71234861611245"/>
    <n v="29.422930100934352"/>
  </r>
  <r>
    <n v="147"/>
    <x v="0"/>
    <s v=" None"/>
    <n v="16"/>
    <n v="1.5279172658920199"/>
    <s v=" None"/>
    <s v=" None"/>
    <n v="37.427532469397597"/>
    <n v="47.673499543995099"/>
    <n v="37.858692368580698"/>
    <n v="19.525036281159199"/>
    <n v="20.516398825542598"/>
    <n v="26.465201083243201"/>
    <n v="28.476284375278397"/>
    <n v="34.094949184768851"/>
    <n v="32.161946725911946"/>
  </r>
  <r>
    <n v="148"/>
    <x v="0"/>
    <s v=" None"/>
    <n v="0"/>
    <n v="0"/>
    <s v=" None"/>
    <s v=" None"/>
    <m/>
    <m/>
    <m/>
    <n v="29.4297294075864"/>
    <m/>
    <n v="29.4297294075864"/>
    <n v="29.4297294075864"/>
    <s v=""/>
    <n v="29.4297294075864"/>
  </r>
  <r>
    <n v="149"/>
    <x v="0"/>
    <s v=" None"/>
    <n v="20"/>
    <n v="0.14819845557212799"/>
    <s v=" None"/>
    <s v=" None"/>
    <n v="26.491231958504599"/>
    <n v="28.6866432520617"/>
    <n v="30.511350438897601"/>
    <n v="29.484960908485199"/>
    <n v="41.1695902703499"/>
    <n v="29.790425309443901"/>
    <n v="27.988096433494899"/>
    <n v="34.9281167612058"/>
    <n v="30.150887874170749"/>
  </r>
  <r>
    <n v="150"/>
    <x v="0"/>
    <s v=" None"/>
    <n v="0"/>
    <n v="0"/>
    <s v=" None"/>
    <s v=" None"/>
    <m/>
    <m/>
    <m/>
    <n v="16.4160135196982"/>
    <m/>
    <n v="16.4160135196982"/>
    <n v="16.4160135196982"/>
    <s v=""/>
    <n v="16.4160135196982"/>
  </r>
  <r>
    <n v="151"/>
    <x v="0"/>
    <s v=" None"/>
    <n v="18"/>
    <n v="0.20709539949893899"/>
    <s v=" None"/>
    <s v=" None"/>
    <n v="32.204779142904101"/>
    <n v="35.548481061715698"/>
    <n v="34.906667481081797"/>
    <n v="32.377315640675"/>
    <n v="39.316085863489398"/>
    <n v="33.359750432638897"/>
    <n v="32.291047391789547"/>
    <n v="37.432283462602548"/>
    <n v="34.133208956860344"/>
  </r>
  <r>
    <n v="152"/>
    <x v="0"/>
    <s v=" None"/>
    <n v="16"/>
    <n v="0.178009152412414"/>
    <s v=" None"/>
    <s v=" None"/>
    <n v="17.774328740294099"/>
    <n v="20.456513283386801"/>
    <n v="21.178495688495001"/>
    <n v="28.716581754675001"/>
    <n v="40.020409154417202"/>
    <n v="29.051212371545802"/>
    <n v="23.24545524748455"/>
    <n v="30.238461218902003"/>
    <n v="25.114854030020403"/>
  </r>
  <r>
    <n v="153"/>
    <x v="0"/>
    <s v=" None"/>
    <n v="6"/>
    <n v="9.3046188354492104E-2"/>
    <s v=" None"/>
    <s v=" None"/>
    <n v="32.004477085499701"/>
    <n v="36.161657868253101"/>
    <n v="34.109413561984198"/>
    <n v="30.058568819868199"/>
    <n v="44.592445540671299"/>
    <n v="30.2143721360064"/>
    <n v="31.03152295268395"/>
    <n v="40.377051704462204"/>
    <n v="32.161892848995301"/>
  </r>
  <r>
    <n v="154"/>
    <x v="0"/>
    <s v=" None"/>
    <n v="10"/>
    <n v="0.15675742924213401"/>
    <s v=" None"/>
    <s v=" None"/>
    <n v="31.5769180904772"/>
    <n v="35.675568383201998"/>
    <n v="33.718861928214203"/>
    <n v="31.743666420819299"/>
    <n v="44.356525077938301"/>
    <n v="31.988550049911499"/>
    <n v="31.660292255648251"/>
    <n v="40.016046730570153"/>
    <n v="32.853705989062853"/>
  </r>
  <r>
    <n v="155"/>
    <x v="0"/>
    <s v=" None"/>
    <n v="14"/>
    <n v="0.180597424507141"/>
    <s v=" None"/>
    <s v=" None"/>
    <n v="24.7686365837809"/>
    <n v="29.298086695086401"/>
    <n v="26.660773827715101"/>
    <n v="32.002401123073703"/>
    <n v="37.386197967060198"/>
    <n v="33.4874379176227"/>
    <n v="28.3855188534273"/>
    <n v="33.342142331073298"/>
    <n v="30.074105872668902"/>
  </r>
  <r>
    <n v="156"/>
    <x v="0"/>
    <s v=" None"/>
    <n v="0"/>
    <n v="0"/>
    <s v=" None"/>
    <s v=" None"/>
    <m/>
    <m/>
    <m/>
    <n v="23.130349209570401"/>
    <m/>
    <n v="23.130349209570401"/>
    <n v="23.130349209570401"/>
    <s v=""/>
    <n v="23.130349209570401"/>
  </r>
  <r>
    <n v="157"/>
    <x v="0"/>
    <s v=" None"/>
    <n v="8"/>
    <n v="0.10868199169635701"/>
    <s v=" None"/>
    <s v=" None"/>
    <n v="25.406593092283799"/>
    <n v="31.0260358494894"/>
    <n v="26.801806905621799"/>
    <n v="31.8369875511444"/>
    <n v="47.8487566928356"/>
    <n v="31.947239330177801"/>
    <n v="28.621790321714101"/>
    <n v="39.437396271162498"/>
    <n v="29.374523117899798"/>
  </r>
  <r>
    <n v="158"/>
    <x v="0"/>
    <s v=" None"/>
    <n v="6"/>
    <n v="1.0044293403625399"/>
    <s v=" None"/>
    <s v=" None"/>
    <n v="37.889897285665597"/>
    <n v="44.279404538928503"/>
    <n v="39.0231273367813"/>
    <n v="20.765402943399199"/>
    <n v="22.477335077069299"/>
    <n v="25.660746281281501"/>
    <n v="29.327650114532396"/>
    <n v="33.378369807998901"/>
    <n v="32.341936809031402"/>
  </r>
  <r>
    <n v="159"/>
    <x v="0"/>
    <s v=" None"/>
    <n v="12"/>
    <n v="0.16292384266853299"/>
    <s v=" None"/>
    <s v=" None"/>
    <n v="12.8530700245514"/>
    <n v="14.8679693360599"/>
    <n v="17.2962652257971"/>
    <n v="24.006856157510299"/>
    <n v="33.8323548273965"/>
    <n v="24.486056729925501"/>
    <n v="18.429963091030849"/>
    <n v="24.3501620817282"/>
    <n v="20.891160977861301"/>
  </r>
  <r>
    <n v="160"/>
    <x v="0"/>
    <s v=" None"/>
    <n v="8"/>
    <n v="0.113609246909618"/>
    <s v=" None"/>
    <s v=" None"/>
    <n v="25.071291192459601"/>
    <n v="28.248239875604799"/>
    <n v="27.927597347608799"/>
    <n v="31.214718601924702"/>
    <n v="43.561225006797301"/>
    <n v="31.475586635473199"/>
    <n v="28.143004897192149"/>
    <n v="35.904732441201048"/>
    <n v="29.701591991541001"/>
  </r>
  <r>
    <n v="161"/>
    <x v="0"/>
    <s v=" None"/>
    <n v="16"/>
    <n v="0.75529778003692605"/>
    <s v=" None"/>
    <s v=" None"/>
    <n v="7.6701470572778097E-2"/>
    <n v="0.15636370473379699"/>
    <n v="20.414611776198299"/>
    <n v="18.492956084085801"/>
    <n v="29.487317779811899"/>
    <n v="18.857772448177201"/>
    <n v="9.2848287773292899"/>
    <n v="14.821840742272848"/>
    <n v="19.63619211218775"/>
  </r>
  <r>
    <n v="162"/>
    <x v="0"/>
    <s v=" None"/>
    <n v="0"/>
    <n v="0"/>
    <s v=" None"/>
    <s v=" None"/>
    <m/>
    <m/>
    <m/>
    <n v="-1.27874794101634"/>
    <m/>
    <n v="-1.27874794101634"/>
    <n v="-1.27874794101634"/>
    <s v=""/>
    <n v="-1.27874794101634"/>
  </r>
  <r>
    <n v="163"/>
    <x v="0"/>
    <s v=" None"/>
    <n v="2"/>
    <n v="8.9295558631420094E-2"/>
    <s v=" None"/>
    <s v=" None"/>
    <n v="-14.0062590546579"/>
    <n v="-14.003153062754199"/>
    <n v="31.623709042805402"/>
    <n v="13.0498562555895"/>
    <n v="36.011255311883403"/>
    <n v="13.0729605163058"/>
    <n v="-0.47820139953419982"/>
    <n v="11.004051124564601"/>
    <n v="22.3483347795556"/>
  </r>
  <r>
    <n v="164"/>
    <x v="0"/>
    <s v=" None"/>
    <n v="12"/>
    <n v="0.105824597179889"/>
    <s v=" None"/>
    <s v=" None"/>
    <n v="26.443727102635801"/>
    <n v="29.346702589236401"/>
    <n v="29.569116128095001"/>
    <n v="33.311345794723699"/>
    <n v="48.5446827896412"/>
    <n v="33.443548537912001"/>
    <n v="29.877536448679749"/>
    <n v="38.9456926894388"/>
    <n v="31.506332333003499"/>
  </r>
  <r>
    <n v="165"/>
    <x v="0"/>
    <s v=" None"/>
    <n v="14"/>
    <n v="0.16060829162597601"/>
    <s v=" None"/>
    <s v=" None"/>
    <n v="25.698127347637001"/>
    <n v="32.558539237855697"/>
    <n v="26.702568833894599"/>
    <n v="31.167168656407298"/>
    <n v="40.636534933883098"/>
    <n v="31.6882883280933"/>
    <n v="28.432648002022148"/>
    <n v="36.597537085869398"/>
    <n v="29.195428580993948"/>
  </r>
  <r>
    <n v="166"/>
    <x v="0"/>
    <s v=" None"/>
    <n v="16"/>
    <n v="0.45944753289222701"/>
    <s v=" None"/>
    <s v=" None"/>
    <n v="-9.0282227662922097"/>
    <n v="-9.02603572579938"/>
    <n v="33.490247158209399"/>
    <n v="8.7412089404732107"/>
    <n v="17.1510388610027"/>
    <n v="9.5004684593568705"/>
    <n v="-0.14350691290949946"/>
    <n v="4.06250156760166"/>
    <n v="21.495357808783133"/>
  </r>
  <r>
    <n v="167"/>
    <x v="0"/>
    <s v=" None"/>
    <n v="0"/>
    <n v="0"/>
    <s v=" None"/>
    <s v=" None"/>
    <m/>
    <m/>
    <m/>
    <n v="31.2796344668632"/>
    <m/>
    <n v="31.2796344668632"/>
    <n v="31.2796344668632"/>
    <s v=""/>
    <n v="31.2796344668632"/>
  </r>
  <r>
    <n v="168"/>
    <x v="0"/>
    <s v=" None"/>
    <n v="14"/>
    <n v="0.232831060886383"/>
    <s v=" None"/>
    <s v=" None"/>
    <n v="18.961043673586001"/>
    <n v="20.764256744615299"/>
    <n v="23.685141269405399"/>
    <n v="26.960082990392799"/>
    <n v="37.155473269128699"/>
    <n v="27.3973166879017"/>
    <n v="22.960563331989398"/>
    <n v="28.959865006872"/>
    <n v="25.54122897865355"/>
  </r>
  <r>
    <n v="169"/>
    <x v="0"/>
    <s v=" None"/>
    <n v="0"/>
    <n v="0"/>
    <s v=" None"/>
    <s v=" None"/>
    <m/>
    <m/>
    <m/>
    <n v="30.980084470546799"/>
    <m/>
    <n v="30.980084470546799"/>
    <n v="30.980084470546799"/>
    <s v=""/>
    <n v="30.980084470546799"/>
  </r>
  <r>
    <n v="170"/>
    <x v="0"/>
    <s v=" None"/>
    <n v="18"/>
    <n v="0.39226284623146002"/>
    <s v=" None"/>
    <s v=" None"/>
    <n v="25.477717346792101"/>
    <n v="36.028184652688601"/>
    <n v="25.8793070248928"/>
    <n v="25.929638510663199"/>
    <n v="29.909240010821399"/>
    <n v="28.152424133370001"/>
    <n v="25.70367792872765"/>
    <n v="32.968712331755"/>
    <n v="27.0158655791314"/>
  </r>
  <r>
    <n v="171"/>
    <x v="0"/>
    <s v=" None"/>
    <n v="12"/>
    <n v="0.21286457777023299"/>
    <s v=" None"/>
    <s v=" None"/>
    <n v="-7.9350869434198401"/>
    <n v="-7.7048779532456102"/>
    <n v="13.3215062109198"/>
    <n v="6.0199459182867097"/>
    <n v="28.1155246588979"/>
    <n v="6.0535318980202204"/>
    <n v="-0.95757051256656522"/>
    <n v="10.205323352826145"/>
    <n v="9.6875190544700107"/>
  </r>
  <r>
    <n v="172"/>
    <x v="0"/>
    <s v=" None"/>
    <n v="2"/>
    <n v="3.7498295307159403E-2"/>
    <s v=" None"/>
    <s v=" None"/>
    <n v="-13.496984710593001"/>
    <n v="-13.3801913279743"/>
    <n v="15.8401086351472"/>
    <n v="14.4785459456412"/>
    <n v="44.411081876432597"/>
    <n v="14.483116400906701"/>
    <n v="0.49078061752409941"/>
    <n v="15.515445274229148"/>
    <n v="15.161612518026949"/>
  </r>
  <r>
    <n v="173"/>
    <x v="0"/>
    <s v=" None"/>
    <n v="0"/>
    <n v="0"/>
    <s v=" None"/>
    <s v=" None"/>
    <m/>
    <m/>
    <m/>
    <n v="19.6084949559081"/>
    <m/>
    <n v="19.6084949559081"/>
    <n v="19.6084949559081"/>
    <s v=""/>
    <n v="19.6084949559081"/>
  </r>
  <r>
    <n v="174"/>
    <x v="0"/>
    <s v=" None"/>
    <n v="16"/>
    <n v="0.16185674071311901"/>
    <s v=" None"/>
    <s v=" None"/>
    <n v="24.270332628444699"/>
    <n v="27.922321751841199"/>
    <n v="26.7286660664798"/>
    <n v="32.578781388359801"/>
    <n v="45.831815936179602"/>
    <n v="32.789251429259799"/>
    <n v="28.42455700840225"/>
    <n v="36.877068844010402"/>
    <n v="29.758958747869798"/>
  </r>
  <r>
    <n v="175"/>
    <x v="0"/>
    <s v=" None"/>
    <n v="18"/>
    <n v="0.22631336748600001"/>
    <s v=" None"/>
    <s v=" None"/>
    <n v="29.130667240526599"/>
    <n v="33.407438605404202"/>
    <n v="31.163630066638"/>
    <n v="28.926877067259699"/>
    <n v="37.1398452506184"/>
    <n v="29.6381524281175"/>
    <n v="29.028772153893151"/>
    <n v="35.273641928011301"/>
    <n v="30.40089124737775"/>
  </r>
  <r>
    <n v="176"/>
    <x v="0"/>
    <s v=" None"/>
    <n v="16"/>
    <n v="0.173488393425941"/>
    <s v=" None"/>
    <s v=" None"/>
    <n v="16.3398054323665"/>
    <n v="18.075725893805298"/>
    <n v="21.228557799392899"/>
    <n v="27.166532346840501"/>
    <n v="44.560805023467303"/>
    <n v="27.246547008396"/>
    <n v="21.753168889603501"/>
    <n v="31.318265458636301"/>
    <n v="24.237552403894448"/>
  </r>
  <r>
    <n v="177"/>
    <x v="0"/>
    <s v=" None"/>
    <n v="10"/>
    <n v="7.0629611611366203E-2"/>
    <s v=" None"/>
    <s v=" None"/>
    <n v="21.691369180378501"/>
    <n v="25.7077644674612"/>
    <n v="23.897019797610501"/>
    <n v="30.664107602720701"/>
    <n v="41.691912436968302"/>
    <n v="31.0214560326236"/>
    <n v="26.177738391549603"/>
    <n v="33.699838452214749"/>
    <n v="27.45923791511705"/>
  </r>
  <r>
    <n v="178"/>
    <x v="0"/>
    <s v=" None"/>
    <n v="0"/>
    <n v="0"/>
    <s v=" None"/>
    <s v=" None"/>
    <m/>
    <m/>
    <m/>
    <n v="31.940974915373602"/>
    <m/>
    <n v="31.940974915373602"/>
    <n v="31.940974915373602"/>
    <s v=""/>
    <n v="31.940974915373602"/>
  </r>
  <r>
    <n v="179"/>
    <x v="0"/>
    <s v=" None"/>
    <n v="10"/>
    <n v="9.9853850901126806E-2"/>
    <s v=" None"/>
    <s v=" None"/>
    <n v="10.058433019142299"/>
    <n v="12.646221257591201"/>
    <n v="13.766763559934599"/>
    <n v="23.496852445740899"/>
    <n v="45.481437130068102"/>
    <n v="23.524562368331601"/>
    <n v="16.777642732441599"/>
    <n v="29.063829193829651"/>
    <n v="18.645662964133102"/>
  </r>
  <r>
    <n v="180"/>
    <x v="0"/>
    <s v=" None"/>
    <n v="0"/>
    <n v="0"/>
    <s v=" None"/>
    <s v=" None"/>
    <m/>
    <m/>
    <m/>
    <n v="11.2788826707816"/>
    <m/>
    <n v="11.2788826707816"/>
    <n v="11.2788826707816"/>
    <s v=""/>
    <n v="11.2788826707816"/>
  </r>
  <r>
    <n v="181"/>
    <x v="0"/>
    <s v=" None"/>
    <n v="16"/>
    <n v="0.23963432013988401"/>
    <s v=" None"/>
    <s v=" None"/>
    <n v="-8.7762224892240894"/>
    <n v="-8.6996799771145401"/>
    <n v="18.0500883371862"/>
    <n v="14.0017840274138"/>
    <n v="34.266386526157902"/>
    <n v="14.0444656842916"/>
    <n v="2.6127807690948552"/>
    <n v="12.78335327452168"/>
    <n v="16.047277010738899"/>
  </r>
  <r>
    <n v="182"/>
    <x v="0"/>
    <s v=" None"/>
    <n v="6"/>
    <n v="7.0810094475746099E-2"/>
    <s v=" None"/>
    <s v=" None"/>
    <n v="24.2772025951442"/>
    <n v="25.732517211725899"/>
    <n v="29.744419863765"/>
    <n v="28.720929162369"/>
    <n v="48.590599101667998"/>
    <n v="28.765973918394401"/>
    <n v="26.4990658787566"/>
    <n v="37.161558156696948"/>
    <n v="29.255196891079699"/>
  </r>
  <r>
    <n v="183"/>
    <x v="0"/>
    <s v=" None"/>
    <n v="14"/>
    <n v="2.0218651294708199"/>
    <s v=" None"/>
    <s v=" None"/>
    <n v="2.6496108112471202"/>
    <n v="2.68077048614323"/>
    <n v="25.980652170953999"/>
    <n v="13.4083012720999"/>
    <n v="22.4991544329453"/>
    <n v="14.0040816415435"/>
    <n v="8.02895604167351"/>
    <n v="12.589962459544266"/>
    <n v="19.992366906248748"/>
  </r>
  <r>
    <n v="184"/>
    <x v="0"/>
    <s v=" None"/>
    <n v="18"/>
    <n v="0.27231037616729697"/>
    <s v=" None"/>
    <s v=" None"/>
    <n v="30.3395065344694"/>
    <n v="39.249222042493003"/>
    <n v="30.937533654895802"/>
    <n v="30.173689438051401"/>
    <n v="36.774567507452403"/>
    <n v="31.246601310739401"/>
    <n v="30.256597986260402"/>
    <n v="38.011894774972703"/>
    <n v="31.092067482817601"/>
  </r>
  <r>
    <n v="185"/>
    <x v="0"/>
    <s v=" None"/>
    <n v="12"/>
    <n v="0.110819399356842"/>
    <s v=" None"/>
    <s v=" None"/>
    <n v="26.636218763409499"/>
    <n v="33.070140913739202"/>
    <n v="27.758275430416202"/>
    <n v="28.044659545619201"/>
    <n v="39.055590586967099"/>
    <n v="28.403702528263199"/>
    <n v="27.34043915451435"/>
    <n v="36.062865750353154"/>
    <n v="28.080988979339701"/>
  </r>
  <r>
    <n v="186"/>
    <x v="0"/>
    <s v=" None"/>
    <n v="0"/>
    <n v="0"/>
    <s v=" None"/>
    <s v=" None"/>
    <m/>
    <m/>
    <m/>
    <n v="13.216831502470701"/>
    <m/>
    <n v="13.216831502470701"/>
    <n v="13.216831502470701"/>
    <s v=""/>
    <n v="13.216831502470701"/>
  </r>
  <r>
    <n v="187"/>
    <x v="0"/>
    <s v=" None"/>
    <n v="12"/>
    <n v="0.13343977928161599"/>
    <s v=" None"/>
    <s v=" None"/>
    <n v="27.270747648073499"/>
    <n v="31.763858963144699"/>
    <n v="29.1805795759749"/>
    <n v="32.030945204784302"/>
    <n v="41.885733575681499"/>
    <n v="32.5052398967334"/>
    <n v="29.650846426428899"/>
    <n v="36.824796269413099"/>
    <n v="30.842909736354152"/>
  </r>
  <r>
    <n v="188"/>
    <x v="0"/>
    <s v=" None"/>
    <n v="0"/>
    <n v="0"/>
    <s v=" None"/>
    <s v=" None"/>
    <m/>
    <m/>
    <m/>
    <n v="31.626628548159399"/>
    <m/>
    <n v="31.626628548159399"/>
    <n v="31.626628548159399"/>
    <s v=""/>
    <n v="31.626628548159399"/>
  </r>
  <r>
    <n v="189"/>
    <x v="0"/>
    <s v=" None"/>
    <n v="14"/>
    <n v="0.14242012798786099"/>
    <s v=" None"/>
    <s v=" None"/>
    <n v="-1.2343678880303"/>
    <n v="-0.772533704355304"/>
    <n v="12.1412071585393"/>
    <n v="17.8283670782142"/>
    <n v="40.033754286779299"/>
    <n v="17.8550133413212"/>
    <n v="8.2969995950919504"/>
    <n v="19.630610291211998"/>
    <n v="14.998110249930249"/>
  </r>
  <r>
    <n v="190"/>
    <x v="0"/>
    <s v=" None"/>
    <n v="0"/>
    <n v="0"/>
    <s v=" None"/>
    <s v=" None"/>
    <m/>
    <m/>
    <m/>
    <n v="38.860064881446498"/>
    <m/>
    <n v="38.860064881446498"/>
    <n v="38.860064881446498"/>
    <s v=""/>
    <n v="38.860064881446498"/>
  </r>
  <r>
    <n v="191"/>
    <x v="0"/>
    <s v=" None"/>
    <n v="18"/>
    <n v="0.268207907676696"/>
    <s v=" None"/>
    <s v=" None"/>
    <n v="25.7598830584053"/>
    <n v="29.262074582105601"/>
    <n v="28.3335234150886"/>
    <n v="29.8964603245762"/>
    <n v="36.3503594756978"/>
    <n v="31.0115227969189"/>
    <n v="27.828171691490752"/>
    <n v="32.806217028901699"/>
    <n v="29.672523106003752"/>
  </r>
  <r>
    <n v="192"/>
    <x v="0"/>
    <s v=" None"/>
    <n v="16"/>
    <n v="5.2673707008361799"/>
    <s v=" None"/>
    <s v=" None"/>
    <n v="14.358721259998701"/>
    <n v="14.3767774072743"/>
    <n v="38.335041850408103"/>
    <n v="-3.3103376795881001"/>
    <n v="-2.7383503042632502"/>
    <n v="10.368314101011601"/>
    <n v="5.5241917902053004"/>
    <n v="5.8192135515055252"/>
    <n v="24.351677975709851"/>
  </r>
  <r>
    <n v="193"/>
    <x v="0"/>
    <s v=" None"/>
    <n v="0"/>
    <n v="0"/>
    <s v=" None"/>
    <s v=" None"/>
    <m/>
    <m/>
    <m/>
    <n v="24.744715066868402"/>
    <m/>
    <n v="24.744715066868402"/>
    <n v="24.744715066868402"/>
    <s v=""/>
    <n v="24.744715066868402"/>
  </r>
  <r>
    <n v="194"/>
    <x v="0"/>
    <s v=" None"/>
    <n v="16"/>
    <n v="0.16248893737792899"/>
    <s v=" None"/>
    <s v=" None"/>
    <n v="24.611856786083301"/>
    <n v="27.934938483724"/>
    <n v="27.337377638424201"/>
    <n v="31.038766371032199"/>
    <n v="36.885124109651301"/>
    <n v="32.348713031942602"/>
    <n v="27.825311578557752"/>
    <n v="32.410031296687649"/>
    <n v="29.843045335183401"/>
  </r>
  <r>
    <n v="195"/>
    <x v="0"/>
    <s v=" None"/>
    <n v="16"/>
    <n v="0.31468838453292802"/>
    <s v=" None"/>
    <s v=" None"/>
    <n v="19.932862613459001"/>
    <n v="22.677730577360599"/>
    <n v="23.249259221773801"/>
    <n v="24.9884440119517"/>
    <n v="33.148581525799898"/>
    <n v="25.710440216412898"/>
    <n v="22.46065331270535"/>
    <n v="27.913156051580248"/>
    <n v="24.479849719093352"/>
  </r>
  <r>
    <n v="196"/>
    <x v="0"/>
    <s v=" None"/>
    <n v="0"/>
    <n v="0"/>
    <s v=" None"/>
    <s v=" None"/>
    <m/>
    <m/>
    <m/>
    <n v="29.808208460234301"/>
    <m/>
    <n v="29.808208460234301"/>
    <n v="29.808208460234301"/>
    <s v=""/>
    <n v="29.808208460234301"/>
  </r>
  <r>
    <n v="197"/>
    <x v="0"/>
    <s v=" None"/>
    <n v="8"/>
    <n v="0.187224715948104"/>
    <s v=" None"/>
    <s v=" None"/>
    <n v="-6.6583914181600798"/>
    <n v="-6.5335545720360004"/>
    <n v="16.223089187953398"/>
    <n v="14.1453410755551"/>
    <n v="41.372352940908101"/>
    <n v="14.153889488714899"/>
    <n v="3.7434748286975101"/>
    <n v="17.419399184436049"/>
    <n v="15.188489338334149"/>
  </r>
  <r>
    <n v="198"/>
    <x v="0"/>
    <s v=" None"/>
    <n v="0"/>
    <n v="0"/>
    <s v=" None"/>
    <s v=" None"/>
    <m/>
    <m/>
    <m/>
    <n v="12.3006869703256"/>
    <m/>
    <n v="12.3006869703256"/>
    <n v="12.3006869703256"/>
    <s v=""/>
    <n v="12.3006869703256"/>
  </r>
  <r>
    <n v="199"/>
    <x v="0"/>
    <s v=" None"/>
    <n v="18"/>
    <n v="0.26504352688789301"/>
    <s v=" None"/>
    <s v=" None"/>
    <n v="30.582953232664799"/>
    <n v="33.891166781628101"/>
    <n v="33.3162427931697"/>
    <n v="30.939858028556301"/>
    <n v="36.5270058717579"/>
    <n v="32.344873233704099"/>
    <n v="30.76140563061055"/>
    <n v="35.209086326692997"/>
    <n v="32.8305580134369"/>
  </r>
  <r>
    <n v="200"/>
    <x v="0"/>
    <s v=" None"/>
    <n v="8"/>
    <n v="0.212767764925956"/>
    <s v=" None"/>
    <s v=" None"/>
    <n v="-6.0660089442918199"/>
    <n v="-6.02776859041058"/>
    <n v="21.501157220952901"/>
    <n v="16.333483474782099"/>
    <n v="31.789569519024202"/>
    <n v="16.461797770979199"/>
    <n v="5.1337372652451396"/>
    <n v="12.88090046430681"/>
    <n v="18.98147749596605"/>
  </r>
  <r>
    <n v="201"/>
    <x v="0"/>
    <s v=" None"/>
    <n v="14"/>
    <n v="0.136720776557922"/>
    <s v=" None"/>
    <s v=" None"/>
    <n v="28.7792128190551"/>
    <n v="34.353623475471899"/>
    <n v="30.1897266511019"/>
    <n v="30.448492832696299"/>
    <n v="41.274275706148202"/>
    <n v="30.823627205220401"/>
    <n v="29.6138528258757"/>
    <n v="37.813949590810054"/>
    <n v="30.506676928161149"/>
  </r>
  <r>
    <n v="202"/>
    <x v="0"/>
    <s v=" None"/>
    <n v="18"/>
    <n v="0.22797679901123"/>
    <s v=" None"/>
    <s v=" None"/>
    <n v="26.266242774142299"/>
    <n v="29.6857812221497"/>
    <n v="28.907234260780701"/>
    <n v="30.511651677061899"/>
    <n v="41.129108238114803"/>
    <n v="30.906075342308799"/>
    <n v="28.388947225602099"/>
    <n v="35.407444730132255"/>
    <n v="29.90665480154475"/>
  </r>
  <r>
    <n v="203"/>
    <x v="0"/>
    <s v=" None"/>
    <n v="16"/>
    <n v="0.17180857062339699"/>
    <s v=" None"/>
    <s v=" None"/>
    <n v="30.016202944022801"/>
    <n v="36.061531679018401"/>
    <n v="31.258453979343201"/>
    <n v="31.120398184340502"/>
    <n v="36.369652899114897"/>
    <n v="32.661677314451197"/>
    <n v="30.568300564181651"/>
    <n v="36.215592289066649"/>
    <n v="31.960065646897199"/>
  </r>
  <r>
    <n v="204"/>
    <x v="0"/>
    <s v=" None"/>
    <n v="4"/>
    <n v="3.90288159251213E-2"/>
    <s v=" None"/>
    <s v=" None"/>
    <n v="-14.7288399881751"/>
    <n v="-13.883460964663699"/>
    <n v="6.8518473296844498"/>
    <n v="10.791030688236701"/>
    <n v="42.909346628492301"/>
    <n v="10.7939203238787"/>
    <n v="-1.9689046499691996"/>
    <n v="14.512942831914302"/>
    <n v="8.8228838267815739"/>
  </r>
  <r>
    <n v="205"/>
    <x v="0"/>
    <s v=" None"/>
    <n v="16"/>
    <n v="1.97175240516662"/>
    <s v=" None"/>
    <s v=" None"/>
    <n v="11.3489261153098"/>
    <n v="11.4658451721881"/>
    <n v="27.405572632719199"/>
    <n v="11.9577052105905"/>
    <n v="17.589841723185199"/>
    <n v="13.4197026872399"/>
    <n v="11.653315662950149"/>
    <n v="14.527843447686649"/>
    <n v="20.412637659979548"/>
  </r>
  <r>
    <n v="206"/>
    <x v="0"/>
    <s v=" None"/>
    <n v="14"/>
    <n v="0.32195147871971103"/>
    <s v=" None"/>
    <s v=" None"/>
    <n v="-6.4603410398720502"/>
    <n v="-6.4287141922008901"/>
    <n v="22.2519488471161"/>
    <n v="13.0122165812249"/>
    <n v="33.010645224952299"/>
    <n v="13.058051267617801"/>
    <n v="3.2759377706764248"/>
    <n v="13.290965516375705"/>
    <n v="17.655000057366951"/>
  </r>
  <r>
    <n v="207"/>
    <x v="0"/>
    <s v=" None"/>
    <n v="14"/>
    <n v="0.263723105192184"/>
    <s v=" None"/>
    <s v=" None"/>
    <n v="28.796749392956901"/>
    <n v="34.706723423394699"/>
    <n v="30.085116302798198"/>
    <n v="30.205784509724101"/>
    <n v="35.075628442783398"/>
    <n v="31.919558322062901"/>
    <n v="29.501266951340501"/>
    <n v="34.891175933089045"/>
    <n v="31.002337312430548"/>
  </r>
  <r>
    <n v="208"/>
    <x v="0"/>
    <s v=" None"/>
    <n v="10"/>
    <n v="8.0617815256118705E-2"/>
    <s v=" None"/>
    <s v=" None"/>
    <n v="23.726472247601301"/>
    <n v="25.575741803803499"/>
    <n v="28.338199307264201"/>
    <n v="31.8676982305625"/>
    <n v="42.197055287080403"/>
    <n v="32.290435204878797"/>
    <n v="27.797085239081902"/>
    <n v="33.886398545441949"/>
    <n v="30.314317256071497"/>
  </r>
  <r>
    <n v="209"/>
    <x v="0"/>
    <s v=" None"/>
    <n v="12"/>
    <n v="0.27046570181846602"/>
    <s v=" None"/>
    <s v=" None"/>
    <n v="-3.0651629284891402"/>
    <n v="-2.7265220330395201"/>
    <n v="12.7676086931895"/>
    <n v="11.8585204856304"/>
    <n v="34.323677454770298"/>
    <n v="11.8848139149778"/>
    <n v="4.3966787785706298"/>
    <n v="15.79857771086539"/>
    <n v="12.32621130408365"/>
  </r>
  <r>
    <n v="210"/>
    <x v="0"/>
    <s v=" None"/>
    <n v="12"/>
    <n v="1.7260395288467401"/>
    <s v=" None"/>
    <s v=" None"/>
    <n v="39.877614201605397"/>
    <n v="52.651311089699703"/>
    <n v="40.113218880619598"/>
    <n v="20.123241314834001"/>
    <n v="21.4227228565654"/>
    <n v="26.028120447462602"/>
    <n v="30.000427758219701"/>
    <n v="37.037016973132552"/>
    <n v="33.070669664041098"/>
  </r>
  <r>
    <n v="211"/>
    <x v="0"/>
    <s v=" None"/>
    <n v="10"/>
    <n v="9.7211278975009904E-2"/>
    <s v=" None"/>
    <s v=" None"/>
    <n v="14.387860800935201"/>
    <n v="15.8599960002415"/>
    <n v="19.912749566068001"/>
    <n v="28.997988774104599"/>
    <n v="45.204675591652901"/>
    <n v="29.103405458984899"/>
    <n v="21.6929247875199"/>
    <n v="30.532335795947201"/>
    <n v="24.508077512526448"/>
  </r>
  <r>
    <n v="212"/>
    <x v="0"/>
    <s v=" None"/>
    <n v="14"/>
    <n v="0.235448688268661"/>
    <s v=" None"/>
    <s v=" None"/>
    <n v="15.7008936081274"/>
    <n v="17.5716064872218"/>
    <n v="20.335808364276801"/>
    <n v="24.3024666131884"/>
    <n v="36.378592182418899"/>
    <n v="24.5814351350725"/>
    <n v="20.001680110657901"/>
    <n v="26.975099334820349"/>
    <n v="22.458621749674649"/>
  </r>
  <r>
    <n v="213"/>
    <x v="0"/>
    <s v=" None"/>
    <n v="0"/>
    <n v="0"/>
    <s v=" None"/>
    <s v=" None"/>
    <m/>
    <m/>
    <m/>
    <n v="28.204594694173799"/>
    <m/>
    <n v="28.204594694173799"/>
    <n v="28.204594694173799"/>
    <s v=""/>
    <n v="28.204594694173799"/>
  </r>
  <r>
    <n v="214"/>
    <x v="0"/>
    <s v=" None"/>
    <n v="18"/>
    <n v="0.19001822173595401"/>
    <s v=" None"/>
    <s v=" None"/>
    <n v="28.175557932237201"/>
    <n v="31.7896285932692"/>
    <n v="30.658747105112798"/>
    <n v="31.4992104494318"/>
    <n v="38.215885084353701"/>
    <n v="32.539990630909301"/>
    <n v="29.837384190834499"/>
    <n v="35.00275683881145"/>
    <n v="31.599368868011048"/>
  </r>
  <r>
    <n v="215"/>
    <x v="0"/>
    <s v=" None"/>
    <n v="16"/>
    <n v="0.34822338819503701"/>
    <s v=" None"/>
    <s v=" None"/>
    <n v="-6.2741897585268802"/>
    <n v="-6.1398608317526797"/>
    <n v="15.9743186058961"/>
    <n v="10.5352560477798"/>
    <n v="30.779998804366901"/>
    <n v="10.5801284488838"/>
    <n v="2.1305331446264599"/>
    <n v="12.32006898630711"/>
    <n v="13.27722352738995"/>
  </r>
  <r>
    <n v="216"/>
    <x v="0"/>
    <s v=" None"/>
    <n v="10"/>
    <n v="0.178122907876968"/>
    <s v=" None"/>
    <s v=" None"/>
    <n v="8.7075488756512094"/>
    <n v="10.241742880695901"/>
    <n v="14.3636253789501"/>
    <n v="20.5437012053881"/>
    <n v="43.173270340925697"/>
    <n v="20.567679591272899"/>
    <n v="14.625625040519655"/>
    <n v="26.7075066108108"/>
    <n v="17.465652485111498"/>
  </r>
  <r>
    <n v="217"/>
    <x v="0"/>
    <s v=" None"/>
    <n v="14"/>
    <n v="0.168126106262207"/>
    <s v=" None"/>
    <s v=" None"/>
    <n v="9.4745437764525793"/>
    <n v="11.7011473755457"/>
    <n v="13.725844831251701"/>
    <n v="20.8613970015932"/>
    <n v="34.6092885397412"/>
    <n v="21.0501062955151"/>
    <n v="15.167970389022891"/>
    <n v="23.155217957643451"/>
    <n v="17.387975563383399"/>
  </r>
  <r>
    <n v="218"/>
    <x v="0"/>
    <s v=" None"/>
    <n v="14"/>
    <n v="0.147044762969017"/>
    <s v=" None"/>
    <s v=" None"/>
    <n v="28.144087800041401"/>
    <n v="32.230753545700402"/>
    <n v="30.295106637967798"/>
    <n v="30.5370527315992"/>
    <n v="36.078576794563403"/>
    <n v="31.959713486572799"/>
    <n v="29.3405702658203"/>
    <n v="34.154665170131906"/>
    <n v="31.1274100622703"/>
  </r>
  <r>
    <n v="219"/>
    <x v="0"/>
    <s v=" None"/>
    <n v="18"/>
    <n v="0.729802906513214"/>
    <s v=" None"/>
    <s v=" None"/>
    <n v="-4.2458017243980999"/>
    <n v="-4.1899175196157303"/>
    <n v="20.279146833033099"/>
    <n v="7.6390298892802697"/>
    <n v="22.167551255386101"/>
    <n v="7.8211632831163103"/>
    <n v="1.6966140824410849"/>
    <n v="8.9888168678851859"/>
    <n v="14.050155058074704"/>
  </r>
  <r>
    <n v="220"/>
    <x v="0"/>
    <s v=" None"/>
    <n v="12"/>
    <n v="0.170231983065605"/>
    <s v=" None"/>
    <s v=" None"/>
    <n v="8.2297994522290008"/>
    <n v="9.7532788593318696"/>
    <n v="13.9557156385452"/>
    <n v="21.927394325403501"/>
    <n v="43.499225275579398"/>
    <n v="21.957935482421899"/>
    <n v="15.07859688881625"/>
    <n v="26.626252067455635"/>
    <n v="17.956825560483551"/>
  </r>
  <r>
    <n v="221"/>
    <x v="0"/>
    <s v=" None"/>
    <n v="16"/>
    <n v="0.13365922868251801"/>
    <s v=" None"/>
    <s v=" None"/>
    <n v="21.509968641949602"/>
    <n v="25.5128305494747"/>
    <n v="23.725071903478"/>
    <n v="30.343486140176999"/>
    <n v="47.624577949862697"/>
    <n v="30.4255525755568"/>
    <n v="25.926727391063302"/>
    <n v="36.568704249668698"/>
    <n v="27.075312239517402"/>
  </r>
  <r>
    <n v="222"/>
    <x v="0"/>
    <s v=" None"/>
    <n v="16"/>
    <n v="0.25853678584098799"/>
    <s v=" None"/>
    <s v=" None"/>
    <n v="-5.0857722370445"/>
    <n v="-4.9440845272820102"/>
    <n v="16.000295044590999"/>
    <n v="9.5411160343434407"/>
    <n v="26.701169214269001"/>
    <n v="9.6347199684567695"/>
    <n v="2.2276718986494704"/>
    <n v="10.878542343493496"/>
    <n v="12.817507506523885"/>
  </r>
  <r>
    <n v="223"/>
    <x v="0"/>
    <s v=" None"/>
    <n v="0"/>
    <n v="0"/>
    <s v=" None"/>
    <s v=" None"/>
    <m/>
    <m/>
    <m/>
    <n v="31.122542175355399"/>
    <m/>
    <n v="31.122542175355399"/>
    <n v="31.122542175355399"/>
    <s v=""/>
    <n v="31.122542175355399"/>
  </r>
  <r>
    <n v="224"/>
    <x v="0"/>
    <s v=" None"/>
    <n v="2"/>
    <n v="0.49107402563094998"/>
    <s v=" None"/>
    <s v=" None"/>
    <n v="20.7469315084351"/>
    <n v="22.449904093146198"/>
    <n v="25.661031410545899"/>
    <n v="14.37891746086"/>
    <n v="17.373290054963199"/>
    <n v="17.484000374136102"/>
    <n v="17.562924484647549"/>
    <n v="19.911597074054697"/>
    <n v="21.572515892341002"/>
  </r>
  <r>
    <n v="225"/>
    <x v="0"/>
    <s v=" None"/>
    <n v="14"/>
    <n v="8.7781153619289398E-2"/>
    <s v=" None"/>
    <s v=" None"/>
    <n v="20.358839184997201"/>
    <n v="22.282771922746399"/>
    <n v="24.846894183372001"/>
    <n v="31.063600239031"/>
    <n v="46.440497821256301"/>
    <n v="31.191480299884201"/>
    <n v="25.711219712014099"/>
    <n v="34.361634872001346"/>
    <n v="28.019187241628103"/>
  </r>
  <r>
    <n v="226"/>
    <x v="0"/>
    <s v=" None"/>
    <n v="12"/>
    <n v="8.1817202270030906E-2"/>
    <s v=" None"/>
    <s v=" None"/>
    <n v="22.268842736922"/>
    <n v="28.000040184385298"/>
    <n v="23.626025445275999"/>
    <n v="32.235148620650698"/>
    <n v="50.423632671957201"/>
    <n v="32.301600894366302"/>
    <n v="27.251995678786351"/>
    <n v="39.211836428171253"/>
    <n v="27.963813169821151"/>
  </r>
  <r>
    <n v="227"/>
    <x v="0"/>
    <s v=" None"/>
    <n v="14"/>
    <n v="0.20930851995944899"/>
    <s v=" None"/>
    <s v=" None"/>
    <n v="-3.1198674338997101"/>
    <n v="-3.0353633509081202"/>
    <n v="18.819319814348699"/>
    <n v="20.150759415262499"/>
    <n v="43.905437101774702"/>
    <n v="20.1692690848027"/>
    <n v="8.5154459906813944"/>
    <n v="20.435036875433291"/>
    <n v="19.494294449575698"/>
  </r>
  <r>
    <n v="228"/>
    <x v="0"/>
    <s v=" None"/>
    <n v="18"/>
    <n v="0.17316386103629999"/>
    <s v=" None"/>
    <s v=" None"/>
    <n v="25.198015163337701"/>
    <n v="27.566166719736799"/>
    <n v="28.969766266339601"/>
    <n v="29.367910543412801"/>
    <n v="36.554478082930402"/>
    <n v="30.290117293284698"/>
    <n v="27.282962853375253"/>
    <n v="32.0603224013336"/>
    <n v="29.62994177981215"/>
  </r>
  <r>
    <n v="229"/>
    <x v="0"/>
    <s v=" None"/>
    <n v="14"/>
    <n v="0.14984948933124501"/>
    <s v=" None"/>
    <s v=" None"/>
    <n v="13.9238234081577"/>
    <n v="15.6120580423829"/>
    <n v="18.961819898088599"/>
    <n v="28.3178970884506"/>
    <n v="43.651693192073097"/>
    <n v="28.447159518227"/>
    <n v="21.120860248304151"/>
    <n v="29.631875617227998"/>
    <n v="23.704489708157801"/>
  </r>
  <r>
    <n v="230"/>
    <x v="0"/>
    <s v=" None"/>
    <n v="16"/>
    <n v="0.28749796748161299"/>
    <s v=" None"/>
    <s v=" None"/>
    <n v="-5.2201357330178402"/>
    <n v="-5.0058076040190098"/>
    <n v="14.151362504432299"/>
    <n v="10.4979104233862"/>
    <n v="35.118088209973202"/>
    <n v="10.5142614514422"/>
    <n v="2.6388873451841799"/>
    <n v="15.056140302977095"/>
    <n v="12.332811977937251"/>
  </r>
  <r>
    <n v="231"/>
    <x v="0"/>
    <s v=" None"/>
    <n v="20"/>
    <n v="0.33768352866172702"/>
    <s v=" None"/>
    <s v=" None"/>
    <n v="7.03905692590976"/>
    <n v="7.6935600820724996"/>
    <n v="16.2630671818916"/>
    <n v="17.986269610199798"/>
    <n v="33.055228498121302"/>
    <n v="18.125739017395301"/>
    <n v="12.51266326805478"/>
    <n v="20.374394290096902"/>
    <n v="17.194403099643452"/>
  </r>
  <r>
    <n v="232"/>
    <x v="0"/>
    <s v=" None"/>
    <n v="10"/>
    <n v="0.20501138269901201"/>
    <s v=" None"/>
    <s v=" None"/>
    <n v="34.412141181759502"/>
    <n v="40.012600671214201"/>
    <n v="35.811553330430201"/>
    <n v="26.7009615135376"/>
    <n v="35.950794805376098"/>
    <n v="27.251589830357702"/>
    <n v="30.556551347648551"/>
    <n v="37.981697738295153"/>
    <n v="31.531571580393951"/>
  </r>
  <r>
    <n v="233"/>
    <x v="0"/>
    <s v=" None"/>
    <n v="6"/>
    <n v="5.1098123192787101E-2"/>
    <s v=" None"/>
    <s v=" None"/>
    <n v="-6.2846385640105602"/>
    <n v="-6.05981917657415"/>
    <n v="13.707895466456501"/>
    <n v="19.882299796568201"/>
    <n v="38.879292418467898"/>
    <n v="19.937921777813401"/>
    <n v="6.7988306162788206"/>
    <n v="16.409736620946873"/>
    <n v="16.82290862213495"/>
  </r>
  <r>
    <n v="234"/>
    <x v="0"/>
    <s v=" None"/>
    <n v="0"/>
    <n v="0"/>
    <s v=" None"/>
    <s v=" None"/>
    <m/>
    <m/>
    <m/>
    <n v="29.769822968984901"/>
    <m/>
    <n v="29.769822968984901"/>
    <n v="29.769822968984901"/>
    <s v=""/>
    <n v="29.769822968984901"/>
  </r>
  <r>
    <n v="235"/>
    <x v="0"/>
    <s v=" None"/>
    <n v="18"/>
    <n v="0.17975929379463099"/>
    <s v=" None"/>
    <s v=" None"/>
    <n v="28.895465078561202"/>
    <n v="35.496551605523202"/>
    <n v="29.968630795339799"/>
    <n v="31.254498005508601"/>
    <n v="36.752770212462899"/>
    <n v="32.6938710061726"/>
    <n v="30.074981542034902"/>
    <n v="36.12466090899305"/>
    <n v="31.331250900756199"/>
  </r>
  <r>
    <n v="236"/>
    <x v="0"/>
    <s v=" None"/>
    <n v="10"/>
    <n v="0.17593970894813499"/>
    <s v=" None"/>
    <s v=" None"/>
    <n v="-10.2471684545351"/>
    <n v="-10.206291488898801"/>
    <n v="20.638174886080801"/>
    <n v="6.4518614285934603"/>
    <n v="34.082379095707097"/>
    <n v="6.4610583672468698"/>
    <n v="-1.8976535129708196"/>
    <n v="11.938043803404149"/>
    <n v="13.549616626663836"/>
  </r>
  <r>
    <n v="237"/>
    <x v="0"/>
    <s v=" None"/>
    <n v="6"/>
    <n v="5.5622305721044499E-2"/>
    <s v=" None"/>
    <s v=" None"/>
    <n v="18.9376513102149"/>
    <n v="21.176894024988599"/>
    <n v="22.919098070337299"/>
    <n v="30.7491915883807"/>
    <n v="45.069356394581099"/>
    <n v="30.912980059339802"/>
    <n v="24.8434214492978"/>
    <n v="33.123125209784845"/>
    <n v="26.91603906483855"/>
  </r>
  <r>
    <n v="238"/>
    <x v="0"/>
    <s v=" None"/>
    <n v="14"/>
    <n v="0.37547826766967701"/>
    <s v=" None"/>
    <s v=" None"/>
    <n v="3.6421382956338602"/>
    <n v="4.06293020109461"/>
    <n v="15.4255830315205"/>
    <n v="16.052789587478799"/>
    <n v="37.325500105606302"/>
    <n v="16.0861125489415"/>
    <n v="9.8474639415563292"/>
    <n v="20.694215153350456"/>
    <n v="15.755847790231"/>
  </r>
  <r>
    <n v="239"/>
    <x v="0"/>
    <s v=" None"/>
    <n v="12"/>
    <n v="0.25180819630622803"/>
    <s v=" None"/>
    <s v=" None"/>
    <n v="-10.162531347436101"/>
    <n v="-10.1371082995023"/>
    <n v="22.714489018998499"/>
    <n v="5.0994938044111899"/>
    <n v="32.295686525925497"/>
    <n v="5.1103433835487104"/>
    <n v="-2.5315187715124554"/>
    <n v="11.079289113211598"/>
    <n v="13.912416201273604"/>
  </r>
  <r>
    <n v="240"/>
    <x v="0"/>
    <s v=" None"/>
    <n v="16"/>
    <n v="3.9443361759185702"/>
    <s v=" None"/>
    <s v=" None"/>
    <n v="14.757658941598001"/>
    <n v="14.872863053794299"/>
    <n v="30.717459173627201"/>
    <n v="10.3171128848469"/>
    <n v="14.4039669990491"/>
    <n v="12.6201622991056"/>
    <n v="12.537385913222451"/>
    <n v="14.638415026421701"/>
    <n v="21.6688107363664"/>
  </r>
  <r>
    <n v="241"/>
    <x v="0"/>
    <s v=" None"/>
    <n v="8"/>
    <n v="6.2455020844936301E-2"/>
    <s v=" None"/>
    <s v=" None"/>
    <n v="6.9293658711157802"/>
    <n v="7.6246332689917997"/>
    <n v="15.920916426122099"/>
    <n v="28.098256806157899"/>
    <n v="46.534520339024297"/>
    <n v="28.161056409506699"/>
    <n v="17.513811338636838"/>
    <n v="27.079576804008049"/>
    <n v="22.040986417814398"/>
  </r>
  <r>
    <n v="242"/>
    <x v="0"/>
    <s v=" None"/>
    <n v="14"/>
    <n v="0.21951460838317799"/>
    <s v=" None"/>
    <s v=" None"/>
    <n v="17.898843257587799"/>
    <n v="19.0243651589407"/>
    <n v="24.3677918586821"/>
    <n v="28.205035863632698"/>
    <n v="44.632402602685801"/>
    <n v="28.305194189451999"/>
    <n v="23.051939560610251"/>
    <n v="31.828383880813249"/>
    <n v="26.33649302406705"/>
  </r>
  <r>
    <n v="243"/>
    <x v="0"/>
    <s v=" None"/>
    <n v="16"/>
    <n v="0.623698770999908"/>
    <s v=" None"/>
    <s v=" None"/>
    <n v="33.194461520462902"/>
    <n v="36.141685986278503"/>
    <n v="36.269822327756302"/>
    <n v="26.158174339678201"/>
    <n v="31.4095207654868"/>
    <n v="27.700699726301401"/>
    <n v="29.676317930070553"/>
    <n v="33.775603375882653"/>
    <n v="31.985261027028852"/>
  </r>
  <r>
    <n v="244"/>
    <x v="0"/>
    <s v=" None"/>
    <n v="12"/>
    <n v="0.11303140223026199"/>
    <s v=" None"/>
    <s v=" None"/>
    <n v="26.4101439926485"/>
    <n v="30.404499899918601"/>
    <n v="28.622644387843799"/>
    <n v="31.003877113904501"/>
    <n v="48.355318314654902"/>
    <n v="31.084602174122899"/>
    <n v="28.707010553276501"/>
    <n v="39.37990910728675"/>
    <n v="29.853623280983349"/>
  </r>
  <r>
    <n v="245"/>
    <x v="0"/>
    <s v=" None"/>
    <n v="20"/>
    <n v="0.42873749136924699"/>
    <s v=" None"/>
    <s v=" None"/>
    <n v="-7.4770913094124198"/>
    <n v="-7.4729683507785198"/>
    <n v="30.938602247916599"/>
    <n v="11.1178948706141"/>
    <n v="23.642520341879901"/>
    <n v="11.3865217815137"/>
    <n v="1.8204017806008399"/>
    <n v="8.0847759955506913"/>
    <n v="21.162562014715149"/>
  </r>
  <r>
    <n v="246"/>
    <x v="0"/>
    <s v=" None"/>
    <n v="0"/>
    <n v="0"/>
    <s v=" None"/>
    <s v=" None"/>
    <m/>
    <m/>
    <m/>
    <n v="12.4159893632111"/>
    <m/>
    <n v="12.4159893632111"/>
    <n v="12.4159893632111"/>
    <s v=""/>
    <n v="12.4159893632111"/>
  </r>
  <r>
    <n v="247"/>
    <x v="0"/>
    <s v=" None"/>
    <n v="0"/>
    <n v="0"/>
    <s v=" None"/>
    <s v=" None"/>
    <m/>
    <m/>
    <m/>
    <n v="11.738059617232601"/>
    <m/>
    <n v="11.738059617232601"/>
    <n v="11.738059617232601"/>
    <s v=""/>
    <n v="11.738059617232601"/>
  </r>
  <r>
    <n v="248"/>
    <x v="0"/>
    <s v=" None"/>
    <n v="18"/>
    <n v="0.39328256249427701"/>
    <s v=" None"/>
    <s v=" None"/>
    <n v="2.88286860857272"/>
    <n v="3.7084460383870699"/>
    <n v="12.0398211694131"/>
    <n v="12.2966332235131"/>
    <n v="32.716322115583502"/>
    <n v="12.3385651973732"/>
    <n v="7.5897509160429095"/>
    <n v="18.212384076985288"/>
    <n v="12.189193183393151"/>
  </r>
  <r>
    <n v="249"/>
    <x v="0"/>
    <s v=" None"/>
    <n v="18"/>
    <n v="0.22778359055519101"/>
    <s v=" None"/>
    <s v=" None"/>
    <n v="30.489918405327298"/>
    <n v="37.104796433610701"/>
    <n v="31.558851963248198"/>
    <n v="27.832177298043799"/>
    <n v="38.690496780417398"/>
    <n v="28.204654104653201"/>
    <n v="29.161047851685549"/>
    <n v="37.897646607014053"/>
    <n v="29.881753033950702"/>
  </r>
  <r>
    <n v="250"/>
    <x v="0"/>
    <s v=" None"/>
    <n v="12"/>
    <n v="1.6924030780792201"/>
    <s v=" None"/>
    <s v=" None"/>
    <n v="34.100106785605902"/>
    <n v="44.8580243551392"/>
    <n v="34.481228803639503"/>
    <n v="15.831469889861401"/>
    <n v="17.411586244815201"/>
    <n v="21.066663988557199"/>
    <n v="24.965788337733652"/>
    <n v="31.134805299977202"/>
    <n v="27.773946396098353"/>
  </r>
  <r>
    <n v="251"/>
    <x v="0"/>
    <s v=" None"/>
    <n v="10"/>
    <n v="0.15322296321392001"/>
    <s v=" None"/>
    <s v=" None"/>
    <n v="31.060347997281301"/>
    <n v="35.049577639978402"/>
    <n v="33.2736523529693"/>
    <n v="30.749038814378"/>
    <n v="41.4495922922777"/>
    <n v="31.1356276118272"/>
    <n v="30.904693405829651"/>
    <n v="38.249584966128054"/>
    <n v="32.204639982398248"/>
  </r>
  <r>
    <n v="252"/>
    <x v="0"/>
    <s v=" None"/>
    <n v="14"/>
    <n v="0.123607948422431"/>
    <s v=" None"/>
    <s v=" None"/>
    <n v="22.269814145440499"/>
    <n v="23.453759631232099"/>
    <n v="28.5124356932448"/>
    <n v="30.526409346082101"/>
    <n v="42.811452425757501"/>
    <n v="30.791144327432999"/>
    <n v="26.398111745761298"/>
    <n v="33.132606028494799"/>
    <n v="29.6517900103389"/>
  </r>
  <r>
    <n v="253"/>
    <x v="0"/>
    <s v=" None"/>
    <n v="0"/>
    <n v="0"/>
    <s v=" None"/>
    <s v=" None"/>
    <m/>
    <m/>
    <m/>
    <n v="24.451451282177501"/>
    <m/>
    <n v="24.451451282177501"/>
    <n v="24.451451282177501"/>
    <s v=""/>
    <n v="24.451451282177501"/>
  </r>
  <r>
    <n v="254"/>
    <x v="0"/>
    <s v=" None"/>
    <n v="16"/>
    <n v="2.4530544281005802"/>
    <s v=" None"/>
    <s v=" None"/>
    <n v="40.603532672430099"/>
    <n v="50.714292643903001"/>
    <n v="41.049010329790299"/>
    <n v="19.334464119266102"/>
    <n v="21.168448415843802"/>
    <n v="23.996179995703301"/>
    <n v="29.9689983958481"/>
    <n v="35.941370529873403"/>
    <n v="32.522595162746796"/>
  </r>
  <r>
    <n v="255"/>
    <x v="0"/>
    <s v=" None"/>
    <n v="14"/>
    <n v="0.20694513618946"/>
    <s v=" None"/>
    <s v=" None"/>
    <n v="31.9973274929559"/>
    <n v="40.561678376214203"/>
    <n v="32.648566323291398"/>
    <n v="28.369000015245199"/>
    <n v="30.913464321340001"/>
    <n v="31.904690998611201"/>
    <n v="30.183163754100548"/>
    <n v="35.737571348777102"/>
    <n v="32.276628660951303"/>
  </r>
  <r>
    <n v="256"/>
    <x v="0"/>
    <s v=" None"/>
    <n v="16"/>
    <n v="0.20476338267326299"/>
    <s v=" None"/>
    <s v=" None"/>
    <n v="25.638094334323601"/>
    <n v="29.233381108042298"/>
    <n v="28.138110180653999"/>
    <n v="28.674004666858298"/>
    <n v="34.619056339434302"/>
    <n v="29.950368682883902"/>
    <n v="27.156049500590949"/>
    <n v="31.926218723738302"/>
    <n v="29.044239431768951"/>
  </r>
  <r>
    <n v="257"/>
    <x v="0"/>
    <s v=" None"/>
    <n v="10"/>
    <n v="0.26047900319099399"/>
    <s v=" None"/>
    <s v=" None"/>
    <n v="2.94671986942619"/>
    <n v="3.1961387656091"/>
    <n v="17.179227726536599"/>
    <n v="19.2342099138557"/>
    <n v="36.830050405155802"/>
    <n v="19.3113197346192"/>
    <n v="11.090464891640945"/>
    <n v="20.013094585382451"/>
    <n v="18.2452737305779"/>
  </r>
  <r>
    <n v="258"/>
    <x v="0"/>
    <s v=" None"/>
    <n v="2"/>
    <n v="5.1288813352584797E-2"/>
    <s v=" None"/>
    <s v=" None"/>
    <n v="-14.566392850296401"/>
    <n v="-14.4423688261921"/>
    <n v="15.5340355854807"/>
    <n v="14.428472441328299"/>
    <n v="42.779539542724201"/>
    <n v="14.435054670385901"/>
    <n v="-6.8960204484050713E-2"/>
    <n v="14.16858535826605"/>
    <n v="14.9845451279333"/>
  </r>
  <r>
    <n v="259"/>
    <x v="0"/>
    <s v=" None"/>
    <n v="14"/>
    <n v="0.205917939543724"/>
    <s v=" None"/>
    <s v=" None"/>
    <n v="-3.6530320177528699"/>
    <n v="-3.6241871664621099"/>
    <n v="23.328498283140998"/>
    <n v="24.0805417282319"/>
    <n v="38.119697968108198"/>
    <n v="24.2560268597977"/>
    <n v="10.213754855239515"/>
    <n v="17.247755400823046"/>
    <n v="23.792262571469351"/>
  </r>
  <r>
    <n v="260"/>
    <x v="0"/>
    <s v=" None"/>
    <n v="16"/>
    <n v="0.119030363857746"/>
    <s v=" None"/>
    <s v=" None"/>
    <n v="27.5513825110441"/>
    <n v="33.5116050465125"/>
    <n v="28.8230179671319"/>
    <n v="30.386803901767902"/>
    <n v="47.769299242515501"/>
    <n v="30.466958080480499"/>
    <n v="28.969093206406001"/>
    <n v="40.640452144514001"/>
    <n v="29.644988023806199"/>
  </r>
  <r>
    <n v="261"/>
    <x v="0"/>
    <s v=" None"/>
    <n v="0"/>
    <n v="0"/>
    <s v=" None"/>
    <s v=" None"/>
    <m/>
    <m/>
    <m/>
    <n v="28.44107126742"/>
    <m/>
    <n v="28.44107126742"/>
    <n v="28.44107126742"/>
    <s v=""/>
    <n v="28.44107126742"/>
  </r>
  <r>
    <n v="262"/>
    <x v="0"/>
    <s v=" None"/>
    <n v="12"/>
    <n v="0.12268497049808499"/>
    <s v=" None"/>
    <s v=" None"/>
    <n v="22.7872721709636"/>
    <n v="25.002868612722501"/>
    <n v="26.784715339507901"/>
    <n v="31.051593127841102"/>
    <n v="40.914536627118601"/>
    <n v="31.525018812394901"/>
    <n v="26.919432649402353"/>
    <n v="32.958702619920551"/>
    <n v="29.154867075951401"/>
  </r>
  <r>
    <n v="263"/>
    <x v="0"/>
    <s v=" None"/>
    <n v="4"/>
    <n v="0.145933657884597"/>
    <s v=" None"/>
    <s v=" None"/>
    <n v="-1.8722344665149799"/>
    <n v="-1.4476013567136099"/>
    <n v="12.230195089303001"/>
    <n v="12.618025088343"/>
    <n v="44.1465893587119"/>
    <n v="12.6212477308729"/>
    <n v="5.3728953109140098"/>
    <n v="21.349494000999144"/>
    <n v="12.425721410087951"/>
  </r>
  <r>
    <n v="264"/>
    <x v="0"/>
    <s v=" None"/>
    <n v="0"/>
    <n v="0"/>
    <s v=" None"/>
    <s v=" None"/>
    <m/>
    <m/>
    <m/>
    <n v="10.4295790361477"/>
    <m/>
    <n v="10.4295790361477"/>
    <n v="10.4295790361477"/>
    <s v=""/>
    <n v="10.4295790361477"/>
  </r>
  <r>
    <n v="265"/>
    <x v="0"/>
    <s v=" None"/>
    <n v="10"/>
    <n v="0.13203808665275499"/>
    <s v=" None"/>
    <s v=" None"/>
    <n v="16.239476526459701"/>
    <n v="16.725439746189199"/>
    <n v="26.083342631688801"/>
    <n v="26.735771096802299"/>
    <n v="48.018904996125798"/>
    <n v="26.7682804580182"/>
    <n v="21.487623811631"/>
    <n v="32.372172371157497"/>
    <n v="26.425811544853502"/>
  </r>
  <r>
    <n v="266"/>
    <x v="0"/>
    <s v=" None"/>
    <n v="4"/>
    <n v="4.5583117753267198E-2"/>
    <s v=" None"/>
    <s v=" None"/>
    <n v="15.2946718166951"/>
    <n v="16.736320423327399"/>
    <n v="20.8759381565113"/>
    <n v="30.627788222339799"/>
    <n v="48.913746072705003"/>
    <n v="30.6927718208592"/>
    <n v="22.961230019517451"/>
    <n v="32.825033248016197"/>
    <n v="25.784354988685251"/>
  </r>
  <r>
    <n v="267"/>
    <x v="0"/>
    <s v=" None"/>
    <n v="20"/>
    <n v="0.35539558529853799"/>
    <s v=" None"/>
    <s v=" None"/>
    <n v="4.3177036809420297"/>
    <n v="5.5726296962086099"/>
    <n v="11.3841970418329"/>
    <n v="15.940316315067101"/>
    <n v="35.051945080741902"/>
    <n v="15.995289763538601"/>
    <n v="10.129009998004566"/>
    <n v="20.312287388475255"/>
    <n v="13.68974340268575"/>
  </r>
  <r>
    <n v="268"/>
    <x v="0"/>
    <s v=" None"/>
    <n v="12"/>
    <n v="0.15117596089839899"/>
    <s v=" None"/>
    <s v=" None"/>
    <n v="6.4326201923200301"/>
    <n v="7.3291470449538902"/>
    <n v="14.4624336640411"/>
    <n v="22.349294301667602"/>
    <n v="40.228209029077597"/>
    <n v="22.421066529082999"/>
    <n v="14.390957246993816"/>
    <n v="23.778678037015744"/>
    <n v="18.44175009656205"/>
  </r>
  <r>
    <n v="269"/>
    <x v="0"/>
    <s v=" None"/>
    <n v="14"/>
    <n v="0.204330429434776"/>
    <s v=" None"/>
    <s v=" None"/>
    <n v="10.282796836036299"/>
    <n v="11.7981788392855"/>
    <n v="15.869067713974299"/>
    <n v="20.7555782576739"/>
    <n v="33.6112327649316"/>
    <n v="20.9885264571821"/>
    <n v="15.5191875468551"/>
    <n v="22.704705802108549"/>
    <n v="18.4287970855782"/>
  </r>
  <r>
    <n v="270"/>
    <x v="0"/>
    <s v=" None"/>
    <n v="12"/>
    <n v="0.39140847325325001"/>
    <s v=" None"/>
    <s v=" None"/>
    <n v="-6.0744465375604397"/>
    <n v="-5.9884896721226397"/>
    <n v="17.967529294851101"/>
    <n v="4.7459425131585897"/>
    <n v="27.8398861264325"/>
    <n v="4.7744311649797897"/>
    <n v="-0.664252012200925"/>
    <n v="10.92569822715493"/>
    <n v="11.370980229915446"/>
  </r>
  <r>
    <n v="271"/>
    <x v="0"/>
    <s v=" None"/>
    <n v="14"/>
    <n v="0.13071982562541901"/>
    <s v=" None"/>
    <s v=" None"/>
    <n v="22.408420010682701"/>
    <n v="24.502057647712601"/>
    <n v="26.597468705012702"/>
    <n v="30.1601506526303"/>
    <n v="43.202296704710498"/>
    <n v="30.3814526919965"/>
    <n v="26.284285331656498"/>
    <n v="33.852177176211548"/>
    <n v="28.489460698504601"/>
  </r>
  <r>
    <n v="272"/>
    <x v="0"/>
    <s v=" None"/>
    <n v="0"/>
    <n v="0"/>
    <s v=" None"/>
    <s v=" None"/>
    <m/>
    <m/>
    <m/>
    <n v="28.553835555329201"/>
    <m/>
    <n v="28.553835555329201"/>
    <n v="28.553835555329201"/>
    <s v=""/>
    <n v="28.553835555329201"/>
  </r>
  <r>
    <n v="273"/>
    <x v="0"/>
    <s v=" None"/>
    <n v="2"/>
    <n v="3.7983156740665401E-2"/>
    <s v=" None"/>
    <s v=" None"/>
    <n v="-9.4116739774766405"/>
    <n v="-8.0616666033162705"/>
    <n v="5.0125420793164404"/>
    <n v="10.491845766462101"/>
    <n v="40.7588803006497"/>
    <n v="10.496296293637201"/>
    <n v="0.54008589449273003"/>
    <n v="16.348606848666716"/>
    <n v="7.7544191864768202"/>
  </r>
  <r>
    <n v="274"/>
    <x v="0"/>
    <s v=" None"/>
    <n v="12"/>
    <n v="0.42935428023338301"/>
    <s v=" None"/>
    <s v=" None"/>
    <n v="11.709889005672199"/>
    <n v="12.9917061927062"/>
    <n v="17.847407807083201"/>
    <n v="22.8811628551844"/>
    <n v="32.094566152638201"/>
    <n v="23.438305742395599"/>
    <n v="17.295525930428298"/>
    <n v="22.543136172672199"/>
    <n v="20.6428567747394"/>
  </r>
  <r>
    <n v="275"/>
    <x v="0"/>
    <s v=" None"/>
    <n v="0"/>
    <n v="0"/>
    <s v=" None"/>
    <s v=" None"/>
    <m/>
    <m/>
    <m/>
    <n v="16.594353054278098"/>
    <m/>
    <n v="16.594353054278098"/>
    <n v="16.594353054278098"/>
    <s v=""/>
    <n v="16.594353054278098"/>
  </r>
  <r>
    <n v="276"/>
    <x v="0"/>
    <s v=" None"/>
    <n v="10"/>
    <n v="8.1567987799644401E-2"/>
    <s v=" None"/>
    <s v=" None"/>
    <n v="4.4639385319125502"/>
    <n v="5.2514211191707396"/>
    <n v="13.4013862212327"/>
    <n v="23.954645558942701"/>
    <n v="48.095771945741497"/>
    <n v="23.971481992182898"/>
    <n v="14.209292045427626"/>
    <n v="26.673596532456116"/>
    <n v="18.6864341067078"/>
  </r>
  <r>
    <n v="277"/>
    <x v="0"/>
    <s v=" None"/>
    <n v="12"/>
    <n v="0.166535004973411"/>
    <s v=" None"/>
    <s v=" None"/>
    <n v="33.568403882507504"/>
    <n v="40.696873673605097"/>
    <n v="34.503863396223501"/>
    <n v="30.284350630809499"/>
    <n v="38.487396644594398"/>
    <n v="30.997167981723699"/>
    <n v="31.926377256658501"/>
    <n v="39.592135159099747"/>
    <n v="32.7505156889736"/>
  </r>
  <r>
    <n v="278"/>
    <x v="0"/>
    <s v=" None"/>
    <n v="14"/>
    <n v="0.20713903009891499"/>
    <s v=" None"/>
    <s v=" None"/>
    <n v="-8.9719987262787395"/>
    <n v="-8.9643188270732903"/>
    <n v="28.039421121642999"/>
    <n v="20.994070202491798"/>
    <n v="38.726448060034599"/>
    <n v="21.068482441264202"/>
    <n v="6.0110357381065294"/>
    <n v="14.881064616480653"/>
    <n v="24.553951781453598"/>
  </r>
  <r>
    <n v="279"/>
    <x v="0"/>
    <s v=" None"/>
    <n v="16"/>
    <n v="0.16843710839748299"/>
    <s v=" None"/>
    <s v=" None"/>
    <n v="20.443989519892899"/>
    <n v="21.7008833590397"/>
    <n v="26.471404716546299"/>
    <n v="31.835156162482701"/>
    <n v="47.407512081418602"/>
    <n v="31.9573133148326"/>
    <n v="26.1395728411878"/>
    <n v="34.554197720229155"/>
    <n v="29.21435901568945"/>
  </r>
  <r>
    <n v="280"/>
    <x v="0"/>
    <s v=" None"/>
    <n v="12"/>
    <n v="0.14244338870048501"/>
    <s v=" None"/>
    <s v=" None"/>
    <n v="18.721112111058201"/>
    <n v="21.242588095805399"/>
    <n v="22.314818698510098"/>
    <n v="28.455556464294801"/>
    <n v="40.8497742586394"/>
    <n v="28.713655994652601"/>
    <n v="23.588334287676503"/>
    <n v="31.046181177222401"/>
    <n v="25.51423734658135"/>
  </r>
  <r>
    <n v="281"/>
    <x v="0"/>
    <s v=" None"/>
    <n v="18"/>
    <n v="0.19050705432891801"/>
    <s v=" None"/>
    <s v=" None"/>
    <n v="20.4974303562446"/>
    <n v="24.545244241689499"/>
    <n v="22.686123076865002"/>
    <n v="33.684405728653502"/>
    <n v="39.623324692193101"/>
    <n v="34.961838685698602"/>
    <n v="27.090918042449051"/>
    <n v="32.084284466941298"/>
    <n v="28.823980881281802"/>
  </r>
  <r>
    <n v="282"/>
    <x v="0"/>
    <s v=" None"/>
    <n v="0"/>
    <n v="0"/>
    <s v=" None"/>
    <s v=" None"/>
    <m/>
    <m/>
    <m/>
    <n v="4.0544758849060196"/>
    <m/>
    <n v="4.0544758849060196"/>
    <n v="4.0544758849060196"/>
    <s v=""/>
    <n v="4.0544758849060196"/>
  </r>
  <r>
    <n v="283"/>
    <x v="0"/>
    <s v=" None"/>
    <n v="0"/>
    <n v="0"/>
    <s v=" None"/>
    <s v=" None"/>
    <m/>
    <m/>
    <m/>
    <n v="33.870357629477603"/>
    <m/>
    <n v="33.870357629477603"/>
    <n v="33.870357629477603"/>
    <s v=""/>
    <n v="33.870357629477603"/>
  </r>
  <r>
    <n v="284"/>
    <x v="0"/>
    <s v=" None"/>
    <n v="14"/>
    <n v="0.59929728507995605"/>
    <s v=" None"/>
    <s v=" None"/>
    <n v="-1.4865675610251801"/>
    <n v="-1.47949277326196"/>
    <n v="30.210423911540499"/>
    <n v="0.517232346729534"/>
    <n v="6.0209719272074196"/>
    <n v="2.9225689361507401"/>
    <n v="-0.48466760714782303"/>
    <n v="2.2707395769727299"/>
    <n v="16.566496423845621"/>
  </r>
  <r>
    <n v="285"/>
    <x v="0"/>
    <s v=" None"/>
    <n v="0"/>
    <n v="0"/>
    <s v=" None"/>
    <s v=" None"/>
    <m/>
    <m/>
    <m/>
    <n v="31.008627908595301"/>
    <m/>
    <n v="31.008627908595301"/>
    <n v="31.008627908595301"/>
    <s v=""/>
    <n v="31.008627908595301"/>
  </r>
  <r>
    <n v="286"/>
    <x v="0"/>
    <s v=" None"/>
    <n v="16"/>
    <n v="0.497555762529373"/>
    <s v=" None"/>
    <s v=" None"/>
    <n v="7.2018889919118001"/>
    <n v="7.6100252366769698"/>
    <n v="18.368535130459101"/>
    <n v="26.3606549971859"/>
    <n v="34.271738382000699"/>
    <n v="27.128634580025398"/>
    <n v="16.781271994548849"/>
    <n v="20.940881809338833"/>
    <n v="22.74858485524225"/>
  </r>
  <r>
    <n v="287"/>
    <x v="0"/>
    <s v=" None"/>
    <n v="0"/>
    <n v="0"/>
    <s v=" None"/>
    <s v=" None"/>
    <m/>
    <m/>
    <m/>
    <n v="9.3888911570251405"/>
    <m/>
    <n v="9.3888911570251405"/>
    <n v="9.3888911570251405"/>
    <s v=""/>
    <n v="9.3888911570251405"/>
  </r>
  <r>
    <n v="288"/>
    <x v="0"/>
    <s v=" None"/>
    <n v="14"/>
    <n v="0.12771621346473599"/>
    <s v=" None"/>
    <s v=" None"/>
    <n v="34.424339256135703"/>
    <n v="44.205273702334701"/>
    <n v="34.9071160639864"/>
    <n v="37.108851516638502"/>
    <n v="49.388594501775003"/>
    <n v="37.373742229448801"/>
    <n v="35.766595386387102"/>
    <n v="46.796934102054848"/>
    <n v="36.140429146717601"/>
  </r>
  <r>
    <n v="289"/>
    <x v="0"/>
    <s v=" None"/>
    <n v="14"/>
    <n v="0.21450549364089899"/>
    <s v=" None"/>
    <s v=" None"/>
    <n v="25.335192588941698"/>
    <n v="30.200972397047199"/>
    <n v="27.053727275730399"/>
    <n v="28.4728079018121"/>
    <n v="33.4809957420226"/>
    <n v="30.121859821055001"/>
    <n v="26.904000245376899"/>
    <n v="31.840984069534898"/>
    <n v="28.5877935483927"/>
  </r>
  <r>
    <n v="290"/>
    <x v="0"/>
    <s v=" None"/>
    <n v="0"/>
    <n v="0"/>
    <s v=" None"/>
    <s v=" None"/>
    <m/>
    <m/>
    <m/>
    <n v="20.879639698237"/>
    <m/>
    <n v="20.879639698237"/>
    <n v="20.879639698237"/>
    <s v=""/>
    <n v="20.879639698237"/>
  </r>
  <r>
    <n v="291"/>
    <x v="0"/>
    <s v=" None"/>
    <n v="10"/>
    <n v="0.10354422032833099"/>
    <s v=" None"/>
    <s v=" None"/>
    <n v="24.865108873968499"/>
    <n v="31.190841074603501"/>
    <n v="26.020670673481"/>
    <n v="30.720878169228001"/>
    <n v="41.6625334110729"/>
    <n v="31.0856907775214"/>
    <n v="27.792993521598248"/>
    <n v="36.426687242838199"/>
    <n v="28.5531807255012"/>
  </r>
  <r>
    <n v="292"/>
    <x v="0"/>
    <s v=" None"/>
    <n v="0"/>
    <n v="0"/>
    <s v=" None"/>
    <s v=" None"/>
    <m/>
    <m/>
    <m/>
    <n v="19.986087714860499"/>
    <m/>
    <n v="19.986087714860499"/>
    <n v="19.986087714860499"/>
    <s v=""/>
    <n v="19.986087714860499"/>
  </r>
  <r>
    <n v="293"/>
    <x v="0"/>
    <s v=" None"/>
    <n v="10"/>
    <n v="0.168896064162254"/>
    <s v=" None"/>
    <s v=" None"/>
    <n v="25.946306036724899"/>
    <n v="29.5702346785713"/>
    <n v="28.423834241819499"/>
    <n v="32.3787357235882"/>
    <n v="39.144495096210903"/>
    <n v="33.406201809967698"/>
    <n v="29.162520880156549"/>
    <n v="34.3573648873911"/>
    <n v="30.915018025893598"/>
  </r>
  <r>
    <n v="294"/>
    <x v="0"/>
    <s v=" None"/>
    <n v="14"/>
    <n v="0.21548722684383301"/>
    <s v=" None"/>
    <s v=" None"/>
    <n v="8.7910511601915697"/>
    <n v="9.6379329013922597"/>
    <n v="16.755346740688399"/>
    <n v="21.951764985644001"/>
    <n v="35.855147148424301"/>
    <n v="22.133376879043102"/>
    <n v="15.371408072917784"/>
    <n v="22.746540024908281"/>
    <n v="19.44436180986575"/>
  </r>
  <r>
    <n v="295"/>
    <x v="0"/>
    <s v=" None"/>
    <n v="16"/>
    <n v="0.17143230140209101"/>
    <s v=" None"/>
    <s v=" None"/>
    <n v="32.511394175420399"/>
    <n v="38.829399348959001"/>
    <n v="33.6665749756312"/>
    <n v="29.267580113375399"/>
    <n v="36.064685777495903"/>
    <n v="30.287268222573701"/>
    <n v="30.889487144397897"/>
    <n v="37.447042563227456"/>
    <n v="31.97692159910245"/>
  </r>
  <r>
    <n v="296"/>
    <x v="0"/>
    <s v=" None"/>
    <n v="0"/>
    <n v="0"/>
    <s v=" None"/>
    <s v=" None"/>
    <m/>
    <m/>
    <m/>
    <n v="31.1631343069682"/>
    <m/>
    <n v="31.1631343069682"/>
    <n v="31.1631343069682"/>
    <s v=""/>
    <n v="31.1631343069682"/>
  </r>
  <r>
    <n v="297"/>
    <x v="0"/>
    <s v=" None"/>
    <n v="14"/>
    <n v="0.74056726694107"/>
    <s v=" None"/>
    <s v=" None"/>
    <n v="-5.5077412645538297"/>
    <n v="-5.5066765279485699"/>
    <n v="37.181754252956601"/>
    <n v="-2.19102875459915"/>
    <n v="0.91749906991673202"/>
    <n v="3.29895056400649"/>
    <n v="-3.8493850095764897"/>
    <n v="-2.2945887290159188"/>
    <n v="20.240352408481545"/>
  </r>
  <r>
    <n v="298"/>
    <x v="0"/>
    <s v=" None"/>
    <n v="18"/>
    <n v="0.320664763450622"/>
    <s v=" None"/>
    <s v=" None"/>
    <n v="-0.41399829124604298"/>
    <n v="4.5727135378374702E-2"/>
    <n v="12.5541913613578"/>
    <n v="13.657171376377001"/>
    <n v="32.881485344400701"/>
    <n v="13.7116426991123"/>
    <n v="6.6215865425654785"/>
    <n v="16.46360623988954"/>
    <n v="13.132917030235049"/>
  </r>
  <r>
    <n v="299"/>
    <x v="0"/>
    <s v=" None"/>
    <n v="8"/>
    <n v="0.15282672643661499"/>
    <s v=" None"/>
    <s v=" None"/>
    <n v="7.7636485653063403"/>
    <n v="8.9965708681861098"/>
    <n v="14.349374536401699"/>
    <n v="21.291767559858702"/>
    <n v="34.498404713651198"/>
    <n v="21.505981032365298"/>
    <n v="14.527708062582521"/>
    <n v="21.747487790918655"/>
    <n v="17.927677784383498"/>
  </r>
  <r>
    <n v="300"/>
    <x v="0"/>
    <s v=" None"/>
    <n v="14"/>
    <n v="0.21921497583389199"/>
    <s v=" None"/>
    <s v=" None"/>
    <n v="12.242274724348199"/>
    <n v="14.8194958621146"/>
    <n v="15.874528041663501"/>
    <n v="21.3089500082101"/>
    <n v="43.382468047280099"/>
    <n v="21.3361754007814"/>
    <n v="16.775612366279148"/>
    <n v="29.10098195469735"/>
    <n v="18.605351721222451"/>
  </r>
  <r>
    <n v="301"/>
    <x v="0"/>
    <s v=" None"/>
    <n v="12"/>
    <n v="0.134934827685356"/>
    <s v=" None"/>
    <s v=" None"/>
    <n v="-4.2678496317924397"/>
    <n v="-4.0412787997174799"/>
    <n v="14.1557157108815"/>
    <n v="15.5340995641633"/>
    <n v="36.671307643135101"/>
    <n v="15.568587799400699"/>
    <n v="5.6331249661854308"/>
    <n v="16.31501442170881"/>
    <n v="14.862151755141099"/>
  </r>
  <r>
    <n v="302"/>
    <x v="0"/>
    <s v=" None"/>
    <n v="12"/>
    <n v="0.14555454254150299"/>
    <s v=" None"/>
    <s v=" None"/>
    <n v="23.2275022327531"/>
    <n v="25.139274771685201"/>
    <n v="27.725140464492998"/>
    <n v="30.5714353444456"/>
    <n v="44.237032765221102"/>
    <n v="30.762467006311098"/>
    <n v="26.89946878859935"/>
    <n v="34.688153768453148"/>
    <n v="29.243803735402047"/>
  </r>
  <r>
    <n v="303"/>
    <x v="0"/>
    <s v=" None"/>
    <n v="12"/>
    <n v="0.16099567711353299"/>
    <s v=" None"/>
    <s v=" None"/>
    <n v="22.529984603631899"/>
    <n v="26.006725404727099"/>
    <n v="25.129995664895599"/>
    <n v="29.072543757713401"/>
    <n v="37.664650553749901"/>
    <n v="29.719673593684998"/>
    <n v="25.80126418067265"/>
    <n v="31.8356879792385"/>
    <n v="27.424834629290299"/>
  </r>
  <r>
    <n v="304"/>
    <x v="0"/>
    <s v=" None"/>
    <n v="14"/>
    <n v="0.21846857666969299"/>
    <s v=" None"/>
    <s v=" None"/>
    <n v="9.0016348682543104"/>
    <n v="10.5210502400283"/>
    <n v="14.669352779324999"/>
    <n v="19.8057960681064"/>
    <n v="33.679877362881797"/>
    <n v="19.989388752134101"/>
    <n v="14.403715468180355"/>
    <n v="22.100463801455049"/>
    <n v="17.32937076572955"/>
  </r>
  <r>
    <n v="305"/>
    <x v="0"/>
    <s v=" None"/>
    <n v="16"/>
    <n v="0.204118967056274"/>
    <s v=" None"/>
    <s v=" None"/>
    <n v="26.583502986889599"/>
    <n v="29.2360978648098"/>
    <n v="29.988811356230499"/>
    <n v="29.988056078188599"/>
    <n v="39.351099732898703"/>
    <n v="30.5230382992474"/>
    <n v="28.285779532539099"/>
    <n v="34.293598798854248"/>
    <n v="30.255924827738951"/>
  </r>
  <r>
    <n v="306"/>
    <x v="0"/>
    <s v=" None"/>
    <n v="16"/>
    <n v="0.13548095524310999"/>
    <s v=" None"/>
    <s v=" None"/>
    <n v="25.306076847929202"/>
    <n v="27.516655447052599"/>
    <n v="29.305053952904601"/>
    <n v="30.940604569418401"/>
    <n v="37.071486548583898"/>
    <n v="32.154697208201803"/>
    <n v="28.123340708673801"/>
    <n v="32.294070997818253"/>
    <n v="30.729875580553202"/>
  </r>
  <r>
    <n v="307"/>
    <x v="0"/>
    <s v=" None"/>
    <n v="8"/>
    <n v="0.14041870832443201"/>
    <s v=" None"/>
    <s v=" None"/>
    <n v="7.0361912611647703"/>
    <n v="8.3769092480027503"/>
    <n v="13.383034791612999"/>
    <n v="19.935910814407201"/>
    <n v="36.572761548942999"/>
    <n v="20.032114169862901"/>
    <n v="13.486051037785986"/>
    <n v="22.474835398472877"/>
    <n v="16.70757448073795"/>
  </r>
  <r>
    <n v="308"/>
    <x v="0"/>
    <s v=" None"/>
    <n v="10"/>
    <n v="0.10202569514513"/>
    <s v=" None"/>
    <s v=" None"/>
    <n v="-1.4266472096438301"/>
    <n v="-0.90816297152980696"/>
    <n v="11.5485804179308"/>
    <n v="17.958068986986898"/>
    <n v="41.224806509529898"/>
    <n v="17.978914593045602"/>
    <n v="8.2657108886715349"/>
    <n v="20.158321769000047"/>
    <n v="14.763747505488201"/>
  </r>
  <r>
    <n v="309"/>
    <x v="0"/>
    <s v=" None"/>
    <n v="0"/>
    <n v="0"/>
    <s v=" None"/>
    <s v=" None"/>
    <m/>
    <m/>
    <m/>
    <n v="33.8750099305677"/>
    <m/>
    <n v="33.8750099305677"/>
    <n v="33.8750099305677"/>
    <s v=""/>
    <n v="33.8750099305677"/>
  </r>
  <r>
    <n v="310"/>
    <x v="0"/>
    <s v=" None"/>
    <n v="8"/>
    <n v="9.5346525311470004E-2"/>
    <s v=" None"/>
    <s v=" None"/>
    <n v="27.143592570558301"/>
    <n v="28.839036602666699"/>
    <n v="32.054449698964802"/>
    <n v="35.522110900216198"/>
    <n v="45.672676334236399"/>
    <n v="35.963391664635502"/>
    <n v="31.332851735387251"/>
    <n v="37.255856468451547"/>
    <n v="34.008920681800149"/>
  </r>
  <r>
    <n v="311"/>
    <x v="0"/>
    <s v=" None"/>
    <n v="4"/>
    <n v="0.79086631536483698"/>
    <s v=" None"/>
    <s v=" None"/>
    <n v="37.899100335877897"/>
    <n v="45.895415884486901"/>
    <n v="38.649310033546897"/>
    <n v="19.4071250970843"/>
    <n v="20.6689164161949"/>
    <n v="25.427795606409301"/>
    <n v="28.653112716481097"/>
    <n v="33.282166150340899"/>
    <n v="32.038552819978101"/>
  </r>
  <r>
    <n v="312"/>
    <x v="0"/>
    <s v=" None"/>
    <n v="20"/>
    <n v="0.58151012659072798"/>
    <s v=" None"/>
    <s v=" None"/>
    <n v="29.562403081387899"/>
    <n v="34.613025396376898"/>
    <n v="31.191576056293702"/>
    <n v="23.727517287759301"/>
    <n v="25.984564573546301"/>
    <n v="27.660646164921602"/>
    <n v="26.644960184573598"/>
    <n v="30.298794984961599"/>
    <n v="29.42611111060765"/>
  </r>
  <r>
    <n v="313"/>
    <x v="0"/>
    <s v=" None"/>
    <n v="2"/>
    <n v="9.2922247946262304E-2"/>
    <s v=" None"/>
    <s v=" None"/>
    <n v="22.1273126154781"/>
    <n v="24.088378596936401"/>
    <n v="26.540840668423701"/>
    <n v="28.649702328556099"/>
    <n v="42.075278710804298"/>
    <n v="28.851941238574199"/>
    <n v="25.3885074720171"/>
    <n v="33.081828653870346"/>
    <n v="27.696390953498948"/>
  </r>
  <r>
    <n v="314"/>
    <x v="0"/>
    <s v=" None"/>
    <n v="18"/>
    <n v="0.21473327279090801"/>
    <s v=" None"/>
    <s v=" None"/>
    <n v="7.8163847228035497"/>
    <n v="9.3131030940079302"/>
    <n v="13.650774714476601"/>
    <n v="20.199916740850401"/>
    <n v="39.178429565866999"/>
    <n v="20.255737596794798"/>
    <n v="14.008150731826976"/>
    <n v="24.245766329937464"/>
    <n v="16.9532561556357"/>
  </r>
  <r>
    <n v="315"/>
    <x v="0"/>
    <s v=" None"/>
    <n v="4"/>
    <n v="0.106109924614429"/>
    <s v=" None"/>
    <s v=" None"/>
    <n v="6.0961288891873897"/>
    <n v="7.9994662422557301"/>
    <n v="11.2347753044636"/>
    <n v="18.968087834997"/>
    <n v="43.305812742315503"/>
    <n v="18.984316239950701"/>
    <n v="12.532108362092195"/>
    <n v="25.652639492285616"/>
    <n v="15.10954577220715"/>
  </r>
  <r>
    <n v="316"/>
    <x v="0"/>
    <s v=" None"/>
    <n v="10"/>
    <n v="0.16289684176444999"/>
    <s v=" None"/>
    <s v=" None"/>
    <n v="28.2087290924737"/>
    <n v="30.145205695665801"/>
    <n v="32.652968164035897"/>
    <n v="32.630503204373198"/>
    <n v="44.303460888761897"/>
    <n v="32.936647846705199"/>
    <n v="30.419616148423451"/>
    <n v="37.224333292213849"/>
    <n v="32.794808005370548"/>
  </r>
  <r>
    <n v="317"/>
    <x v="0"/>
    <s v=" None"/>
    <n v="10"/>
    <n v="6.3674129545688601E-2"/>
    <s v=" None"/>
    <s v=" None"/>
    <n v="21.0380283134329"/>
    <n v="26.530883501528699"/>
    <n v="22.488256055870998"/>
    <n v="30.1404127083348"/>
    <n v="44.896266762356198"/>
    <n v="30.288316503190799"/>
    <n v="25.589220510883848"/>
    <n v="35.713575131942449"/>
    <n v="26.388286279530899"/>
  </r>
  <r>
    <n v="318"/>
    <x v="0"/>
    <s v=" None"/>
    <n v="0"/>
    <n v="0"/>
    <s v=" None"/>
    <s v=" None"/>
    <m/>
    <m/>
    <m/>
    <n v="29.702765639054402"/>
    <m/>
    <n v="29.702765639054402"/>
    <n v="29.702765639054402"/>
    <s v=""/>
    <n v="29.702765639054402"/>
  </r>
  <r>
    <n v="319"/>
    <x v="0"/>
    <s v=" None"/>
    <n v="2"/>
    <n v="2.2359052672982199E-2"/>
    <s v=" None"/>
    <s v=" None"/>
    <n v="14.343627071766401"/>
    <n v="19.0043266726009"/>
    <n v="16.215148285436101"/>
    <n v="31.757970462648998"/>
    <n v="57.719747236091898"/>
    <n v="31.7689971928211"/>
    <n v="23.050798767207699"/>
    <n v="38.362036954346401"/>
    <n v="23.992072739128602"/>
  </r>
  <r>
    <n v="320"/>
    <x v="0"/>
    <s v=" None"/>
    <n v="4"/>
    <n v="2.6187712326645799E-2"/>
    <s v=" None"/>
    <s v=" None"/>
    <n v="24.887196456727601"/>
    <n v="28.900790896062301"/>
    <n v="27.0886265589196"/>
    <n v="32.521938767149997"/>
    <n v="53.979680510033099"/>
    <n v="32.553113960108199"/>
    <n v="28.704567611938799"/>
    <n v="41.440235703047698"/>
    <n v="29.820870259513899"/>
  </r>
  <r>
    <n v="321"/>
    <x v="0"/>
    <s v=" None"/>
    <n v="20"/>
    <n v="0.25356283783912598"/>
    <s v=" None"/>
    <s v=" None"/>
    <n v="6.46332776347686"/>
    <n v="8.0670426269525493"/>
    <n v="12.196918981769"/>
    <n v="16.882445429175299"/>
    <n v="38.438919623033797"/>
    <n v="16.913522541095801"/>
    <n v="11.67288659632608"/>
    <n v="23.252981124993173"/>
    <n v="14.555220761432402"/>
  </r>
  <r>
    <n v="322"/>
    <x v="0"/>
    <s v=" None"/>
    <n v="16"/>
    <n v="0.30219864845275801"/>
    <s v=" None"/>
    <s v=" None"/>
    <n v="-5.94725473520751"/>
    <n v="-5.8843409856340001"/>
    <n v="19.355588640534702"/>
    <n v="13.575627522459699"/>
    <n v="29.255013346844201"/>
    <n v="13.6998454599791"/>
    <n v="3.8141863936260947"/>
    <n v="11.6853361806051"/>
    <n v="16.5277170502569"/>
  </r>
  <r>
    <n v="323"/>
    <x v="0"/>
    <s v=" None"/>
    <n v="14"/>
    <n v="0.25682082772254899"/>
    <s v=" None"/>
    <s v=" None"/>
    <n v="-4.5935867798176497"/>
    <n v="-4.4994645126919401"/>
    <n v="17.912708236341501"/>
    <n v="21.013525899273802"/>
    <n v="39.819581103214297"/>
    <n v="21.0715296305961"/>
    <n v="8.2099695597280764"/>
    <n v="17.66005829526118"/>
    <n v="19.492118933468802"/>
  </r>
  <r>
    <n v="324"/>
    <x v="0"/>
    <s v=" None"/>
    <n v="0"/>
    <n v="0"/>
    <s v=" None"/>
    <s v=" None"/>
    <m/>
    <m/>
    <m/>
    <n v="33.8648295836689"/>
    <m/>
    <n v="33.8648295836689"/>
    <n v="33.8648295836689"/>
    <s v=""/>
    <n v="33.8648295836689"/>
  </r>
  <r>
    <n v="325"/>
    <x v="0"/>
    <s v=" None"/>
    <n v="14"/>
    <n v="0.16527940332889501"/>
    <s v=" None"/>
    <s v=" None"/>
    <n v="-3.6802612946248199"/>
    <n v="-3.1292536232316701"/>
    <n v="10.409472629630899"/>
    <n v="18.5073119995029"/>
    <n v="36.163494680282099"/>
    <n v="18.583510570743702"/>
    <n v="7.4135253524390397"/>
    <n v="16.517120528525215"/>
    <n v="14.496491600187301"/>
  </r>
  <r>
    <n v="326"/>
    <x v="0"/>
    <s v=" None"/>
    <n v="8"/>
    <n v="0.31524071097373901"/>
    <s v=" None"/>
    <s v=" None"/>
    <n v="30.540126605922399"/>
    <n v="33.4154132059031"/>
    <n v="33.691749880329802"/>
    <n v="27.3022107204905"/>
    <n v="40.474287638667498"/>
    <n v="27.5170141043562"/>
    <n v="28.921168663206451"/>
    <n v="36.944850422285299"/>
    <n v="30.604381992343001"/>
  </r>
  <r>
    <n v="327"/>
    <x v="0"/>
    <s v=" None"/>
    <n v="0"/>
    <n v="0"/>
    <s v=" None"/>
    <s v=" None"/>
    <m/>
    <m/>
    <m/>
    <n v="31.543155310513701"/>
    <m/>
    <n v="31.543155310513701"/>
    <n v="31.543155310513701"/>
    <s v=""/>
    <n v="31.543155310513701"/>
  </r>
  <r>
    <n v="328"/>
    <x v="0"/>
    <s v=" None"/>
    <n v="16"/>
    <n v="0.109532408416271"/>
    <s v=" None"/>
    <s v=" None"/>
    <n v="28.6294801252578"/>
    <n v="31.8359104950739"/>
    <n v="31.454970446303498"/>
    <n v="31.621832150938001"/>
    <n v="45.767162496181101"/>
    <n v="31.792456858671201"/>
    <n v="30.125656138097902"/>
    <n v="38.801536495627502"/>
    <n v="31.62371365248735"/>
  </r>
  <r>
    <n v="329"/>
    <x v="0"/>
    <s v=" None"/>
    <n v="0"/>
    <n v="0"/>
    <s v=" None"/>
    <s v=" None"/>
    <m/>
    <m/>
    <m/>
    <n v="35.26758752173"/>
    <m/>
    <n v="35.26758752173"/>
    <n v="35.26758752173"/>
    <s v=""/>
    <n v="35.26758752173"/>
  </r>
  <r>
    <n v="330"/>
    <x v="0"/>
    <s v=" None"/>
    <n v="16"/>
    <n v="0.19149594008922499"/>
    <s v=" None"/>
    <s v=" None"/>
    <n v="30.723631640663601"/>
    <n v="34.6248980258652"/>
    <n v="32.996497299720602"/>
    <n v="31.7865601613587"/>
    <n v="36.215867382124401"/>
    <n v="33.730117376035302"/>
    <n v="31.255095901011153"/>
    <n v="35.420382703994804"/>
    <n v="33.363307337877956"/>
  </r>
  <r>
    <n v="331"/>
    <x v="0"/>
    <s v=" None"/>
    <n v="10"/>
    <n v="0.29488530755043002"/>
    <s v=" None"/>
    <s v=" None"/>
    <n v="-4.3033499941679496"/>
    <n v="-4.1282942758353496"/>
    <n v="15.2775157188519"/>
    <n v="14.1344567763493"/>
    <n v="30.837871727548599"/>
    <n v="14.2318191120356"/>
    <n v="4.9155533910906755"/>
    <n v="13.354788725856626"/>
    <n v="14.75466741544375"/>
  </r>
  <r>
    <n v="332"/>
    <x v="0"/>
    <s v=" None"/>
    <n v="14"/>
    <n v="0.202383458614349"/>
    <s v=" None"/>
    <s v=" None"/>
    <n v="24.4291643536889"/>
    <n v="25.2177653104985"/>
    <n v="32.239812434655498"/>
    <n v="27.0950022178552"/>
    <n v="29.997385742874201"/>
    <n v="30.220312054329099"/>
    <n v="25.76208328577205"/>
    <n v="27.60757552668635"/>
    <n v="31.230062244492299"/>
  </r>
  <r>
    <n v="333"/>
    <x v="0"/>
    <s v=" None"/>
    <n v="16"/>
    <n v="0.15840199589729301"/>
    <s v=" None"/>
    <s v=" None"/>
    <n v="-6.8435931112683903"/>
    <n v="-6.6809823152239902"/>
    <n v="15.0296038306483"/>
    <n v="11.34141111127"/>
    <n v="35.813047518620102"/>
    <n v="11.358087925782501"/>
    <n v="2.248909000000805"/>
    <n v="14.566032601698057"/>
    <n v="13.1938458782154"/>
  </r>
  <r>
    <n v="334"/>
    <x v="0"/>
    <s v=" None"/>
    <n v="18"/>
    <n v="0.35569599270820601"/>
    <s v=" None"/>
    <s v=" None"/>
    <n v="0.40175667588955599"/>
    <n v="0.98844179697636103"/>
    <n v="11.929729210758399"/>
    <n v="15.6161404425395"/>
    <n v="33.613227763415701"/>
    <n v="15.687459270985901"/>
    <n v="8.0089485592145273"/>
    <n v="17.30083478019603"/>
    <n v="13.80859424087215"/>
  </r>
  <r>
    <n v="335"/>
    <x v="0"/>
    <s v=" None"/>
    <n v="4"/>
    <n v="4.7845054417848497E-2"/>
    <s v=" None"/>
    <s v=" None"/>
    <n v="3.6737353987956598"/>
    <n v="5.2341664456931598"/>
    <n v="10.014204980949099"/>
    <n v="21.634808293160699"/>
    <n v="43.6552019393039"/>
    <n v="21.662355226909501"/>
    <n v="12.65427184597818"/>
    <n v="24.444684192498531"/>
    <n v="15.8382801039293"/>
  </r>
  <r>
    <n v="336"/>
    <x v="0"/>
    <s v=" None"/>
    <n v="12"/>
    <n v="0.11656004935503"/>
    <s v=" None"/>
    <s v=" None"/>
    <n v="22.7273204918822"/>
    <n v="26.960866957577998"/>
    <n v="24.793015651054102"/>
    <n v="24.330194522947"/>
    <n v="44.554944151927899"/>
    <n v="24.3717828373095"/>
    <n v="23.5287575074146"/>
    <n v="35.757905554752952"/>
    <n v="24.582399244181801"/>
  </r>
  <r>
    <n v="337"/>
    <x v="0"/>
    <s v=" None"/>
    <n v="12"/>
    <n v="0.17061768472194599"/>
    <s v=" None"/>
    <s v=" None"/>
    <n v="-6.1995053169993204"/>
    <n v="-6.07049849379551"/>
    <n v="16.166219395402901"/>
    <n v="16.240451211668301"/>
    <n v="40.0764212511327"/>
    <n v="16.2588702069012"/>
    <n v="5.0204729473344898"/>
    <n v="17.002961378668594"/>
    <n v="16.212544801152049"/>
  </r>
  <r>
    <n v="338"/>
    <x v="0"/>
    <s v=" None"/>
    <n v="6"/>
    <n v="0.109010271728038"/>
    <s v=" None"/>
    <s v=" None"/>
    <n v="-9.5689132674746897"/>
    <n v="-9.3497205542126895"/>
    <n v="13.336759408574601"/>
    <n v="12.1066390235149"/>
    <n v="38.645413159813998"/>
    <n v="12.116879170784401"/>
    <n v="1.268862878020105"/>
    <n v="14.647846302800655"/>
    <n v="12.726819289679501"/>
  </r>
  <r>
    <n v="339"/>
    <x v="0"/>
    <s v=" None"/>
    <n v="0"/>
    <n v="0"/>
    <s v=" None"/>
    <s v=" None"/>
    <m/>
    <m/>
    <m/>
    <n v="29.038310018110099"/>
    <m/>
    <n v="29.038310018110099"/>
    <n v="29.038310018110099"/>
    <s v=""/>
    <n v="29.038310018110099"/>
  </r>
  <r>
    <n v="340"/>
    <x v="0"/>
    <s v=" None"/>
    <n v="0"/>
    <n v="0"/>
    <s v=" None"/>
    <s v=" None"/>
    <m/>
    <m/>
    <m/>
    <n v="18.9242525690814"/>
    <m/>
    <n v="18.9242525690814"/>
    <n v="18.9242525690814"/>
    <s v=""/>
    <n v="18.9242525690814"/>
  </r>
  <r>
    <n v="341"/>
    <x v="0"/>
    <s v=" None"/>
    <n v="12"/>
    <n v="0.19637762010097501"/>
    <s v=" None"/>
    <s v=" None"/>
    <n v="21.147358489990999"/>
    <n v="23.297049732019001"/>
    <n v="25.252320373777799"/>
    <n v="26.686332777089099"/>
    <n v="31.474300264706699"/>
    <n v="28.4419837919671"/>
    <n v="23.916845633540049"/>
    <n v="27.385674998362852"/>
    <n v="26.847152082872448"/>
  </r>
  <r>
    <n v="342"/>
    <x v="0"/>
    <s v=" None"/>
    <n v="12"/>
    <n v="0.158553421497344"/>
    <s v=" None"/>
    <s v=" None"/>
    <n v="-6.3821297666037804"/>
    <n v="-6.3453360588075904"/>
    <n v="21.6077641418259"/>
    <n v="19.901469187931401"/>
    <n v="36.198880544596499"/>
    <n v="20.005594151019402"/>
    <n v="6.7596697106638102"/>
    <n v="14.926772242894454"/>
    <n v="20.806679146422653"/>
  </r>
  <r>
    <n v="343"/>
    <x v="0"/>
    <s v=" None"/>
    <n v="14"/>
    <n v="0.133397877216339"/>
    <s v=" None"/>
    <s v=" None"/>
    <n v="27.342796373537698"/>
    <n v="33.905412575637101"/>
    <n v="28.427335177322401"/>
    <n v="27.165256012518299"/>
    <n v="44.205045148519098"/>
    <n v="27.2521439397545"/>
    <n v="27.254026193027997"/>
    <n v="39.055228862078096"/>
    <n v="27.839739558538451"/>
  </r>
  <r>
    <n v="344"/>
    <x v="0"/>
    <s v=" None"/>
    <n v="6"/>
    <n v="0.15248553454875899"/>
    <s v=" None"/>
    <s v=" None"/>
    <n v="7.4578118702602998"/>
    <n v="8.9697032911846701"/>
    <n v="13.292854001956499"/>
    <n v="21.959090629913"/>
    <n v="40.967045911024698"/>
    <n v="22.014358389149098"/>
    <n v="14.70845125008665"/>
    <n v="24.968374601104685"/>
    <n v="17.653606195552797"/>
  </r>
  <r>
    <n v="345"/>
    <x v="0"/>
    <s v=" None"/>
    <n v="0"/>
    <n v="0"/>
    <s v=" None"/>
    <s v=" None"/>
    <m/>
    <m/>
    <m/>
    <n v="33.158905175761397"/>
    <m/>
    <n v="33.158905175761397"/>
    <n v="33.158905175761397"/>
    <s v=""/>
    <n v="33.158905175761397"/>
  </r>
  <r>
    <n v="346"/>
    <x v="0"/>
    <s v=" None"/>
    <n v="12"/>
    <n v="0.30481436848640397"/>
    <s v=" None"/>
    <s v=" None"/>
    <n v="-9.7306813714265505"/>
    <n v="-9.7257411851414197"/>
    <n v="29.877527118186599"/>
    <n v="3.6889881496779902"/>
    <n v="15.221232633599801"/>
    <n v="4.1340164087980797"/>
    <n v="-3.0208466108742802"/>
    <n v="2.7477457242291905"/>
    <n v="17.005771763492341"/>
  </r>
  <r>
    <n v="347"/>
    <x v="0"/>
    <s v=" None"/>
    <n v="0"/>
    <n v="0"/>
    <s v=" None"/>
    <s v=" None"/>
    <m/>
    <m/>
    <m/>
    <n v="33.108782956061503"/>
    <m/>
    <n v="33.108782956061503"/>
    <n v="33.108782956061503"/>
    <s v=""/>
    <n v="33.108782956061503"/>
  </r>
  <r>
    <n v="348"/>
    <x v="0"/>
    <s v=" None"/>
    <n v="4"/>
    <n v="6.9307036697864505E-2"/>
    <s v=" None"/>
    <s v=" None"/>
    <n v="11.438598190454099"/>
    <n v="13.225440959248401"/>
    <n v="16.360296545962399"/>
    <n v="25.6325103825973"/>
    <n v="51.199921795798197"/>
    <n v="25.644611637322999"/>
    <n v="18.535554286525699"/>
    <n v="32.212681377523296"/>
    <n v="21.002454091642697"/>
  </r>
  <r>
    <n v="349"/>
    <x v="0"/>
    <s v=" None"/>
    <n v="18"/>
    <n v="0.258762717247009"/>
    <s v=" None"/>
    <s v=" None"/>
    <n v="29.862525404786801"/>
    <n v="33.0869743728692"/>
    <n v="32.670874536792802"/>
    <n v="28.589300009667099"/>
    <n v="41.7026713184569"/>
    <n v="28.806999750852398"/>
    <n v="29.22591270722695"/>
    <n v="37.39482284566305"/>
    <n v="30.7389371438226"/>
  </r>
  <r>
    <n v="350"/>
    <x v="0"/>
    <s v=" None"/>
    <n v="16"/>
    <n v="0.159143537282943"/>
    <s v=" None"/>
    <s v=" None"/>
    <n v="28.115051951670999"/>
    <n v="35.656786943084697"/>
    <n v="28.957630898570901"/>
    <n v="30.382024521884301"/>
    <n v="35.824614026798898"/>
    <n v="31.843677195534902"/>
    <n v="29.248538236777648"/>
    <n v="35.740700484941797"/>
    <n v="30.400654047052903"/>
  </r>
  <r>
    <n v="351"/>
    <x v="0"/>
    <s v=" None"/>
    <n v="4"/>
    <n v="6.5788418054580605E-2"/>
    <s v=" None"/>
    <s v=" None"/>
    <n v="26.5832381799455"/>
    <n v="30.072294012488499"/>
    <n v="29.166627058431299"/>
    <n v="32.587818505332599"/>
    <n v="43.152102939650703"/>
    <n v="32.987202152120197"/>
    <n v="29.585528342639051"/>
    <n v="36.612198476069601"/>
    <n v="31.076914605275746"/>
  </r>
  <r>
    <n v="352"/>
    <x v="0"/>
    <s v=" None"/>
    <n v="0"/>
    <n v="0"/>
    <s v=" None"/>
    <s v=" None"/>
    <m/>
    <m/>
    <m/>
    <n v="14.6942066663776"/>
    <m/>
    <n v="14.6942066663776"/>
    <n v="14.6942066663776"/>
    <s v=""/>
    <n v="14.6942066663776"/>
  </r>
  <r>
    <n v="353"/>
    <x v="0"/>
    <s v=" None"/>
    <n v="16"/>
    <n v="0.18976013362407601"/>
    <s v=" None"/>
    <s v=" None"/>
    <n v="1.1243396513325401"/>
    <n v="1.59952308645344"/>
    <n v="13.2527601659573"/>
    <n v="18.1054996042784"/>
    <n v="40.4531403801548"/>
    <n v="18.1312589556996"/>
    <n v="9.6149196278054703"/>
    <n v="21.026331733304119"/>
    <n v="15.692009560828449"/>
  </r>
  <r>
    <n v="354"/>
    <x v="0"/>
    <s v=" None"/>
    <n v="14"/>
    <n v="0.21209941804408999"/>
    <s v=" None"/>
    <s v=" None"/>
    <n v="2.1641329945219101"/>
    <n v="2.4938347480541299"/>
    <n v="15.4645508562638"/>
    <n v="20.244101835255702"/>
    <n v="37.519611022511498"/>
    <n v="20.326968441256302"/>
    <n v="11.204117414888806"/>
    <n v="20.006722885282812"/>
    <n v="17.895759648760052"/>
  </r>
  <r>
    <n v="355"/>
    <x v="0"/>
    <s v=" None"/>
    <n v="4"/>
    <n v="0.19648921489715501"/>
    <s v=" None"/>
    <s v=" None"/>
    <n v="25.2938305794077"/>
    <n v="28.056650690903801"/>
    <n v="28.573358182359001"/>
    <n v="26.4480905196666"/>
    <n v="31.017832582551002"/>
    <n v="28.3167894071366"/>
    <n v="25.870960549537152"/>
    <n v="29.537241636727401"/>
    <n v="28.445073794747799"/>
  </r>
  <r>
    <n v="356"/>
    <x v="0"/>
    <s v=" None"/>
    <n v="12"/>
    <n v="0.183407977223396"/>
    <s v=" None"/>
    <s v=" None"/>
    <n v="27.7438406543274"/>
    <n v="31.569892601451599"/>
    <n v="30.0706779161805"/>
    <n v="31.726788295245399"/>
    <n v="38.836981707258602"/>
    <n v="32.666847902416599"/>
    <n v="29.735314474786399"/>
    <n v="35.2034371543551"/>
    <n v="31.36876290929855"/>
  </r>
  <r>
    <n v="357"/>
    <x v="0"/>
    <s v=" None"/>
    <n v="16"/>
    <n v="0.24723230302333801"/>
    <s v=" None"/>
    <s v=" None"/>
    <n v="24.043497389054298"/>
    <n v="28.660646620342401"/>
    <n v="25.889448587675201"/>
    <n v="26.847566638791001"/>
    <n v="33.316511471239401"/>
    <n v="27.959256133737"/>
    <n v="25.445532013922652"/>
    <n v="30.9885790457909"/>
    <n v="26.924352360706102"/>
  </r>
  <r>
    <n v="358"/>
    <x v="0"/>
    <s v=" None"/>
    <n v="10"/>
    <n v="0.106793463230133"/>
    <s v=" None"/>
    <s v=" None"/>
    <n v="-5.1073790168335904"/>
    <n v="-4.8168625625698001"/>
    <n v="12.8380875941155"/>
    <n v="17.075849535869601"/>
    <n v="39.830441052716402"/>
    <n v="17.0993940417261"/>
    <n v="5.9842352595180053"/>
    <n v="17.5067892450733"/>
    <n v="14.9687408179208"/>
  </r>
  <r>
    <n v="359"/>
    <x v="0"/>
    <s v=" None"/>
    <n v="14"/>
    <n v="0.417702496051788"/>
    <s v=" None"/>
    <s v=" None"/>
    <n v="-7.8018240364901201"/>
    <n v="-7.7725323775338202"/>
    <n v="22.366501271813299"/>
    <n v="2.0590075871421099"/>
    <n v="18.907955925345298"/>
    <n v="2.2051569102826698"/>
    <n v="-2.8714082246740054"/>
    <n v="5.5677117739057387"/>
    <n v="12.285829091047985"/>
  </r>
  <r>
    <n v="360"/>
    <x v="0"/>
    <s v=" None"/>
    <n v="6"/>
    <n v="4.5028127729892703E-2"/>
    <s v=" None"/>
    <s v=" None"/>
    <n v="20.763700762951402"/>
    <n v="23.779964850118699"/>
    <n v="23.786194909161601"/>
    <n v="31.517669234362099"/>
    <n v="53.323527862687598"/>
    <n v="31.5464392591939"/>
    <n v="26.140684998656752"/>
    <n v="38.55174635640315"/>
    <n v="27.666317084177749"/>
  </r>
  <r>
    <n v="361"/>
    <x v="0"/>
    <s v=" None"/>
    <n v="0"/>
    <n v="0"/>
    <s v=" None"/>
    <s v=" None"/>
    <m/>
    <m/>
    <m/>
    <n v="12.505026094892999"/>
    <m/>
    <n v="12.505026094892999"/>
    <n v="12.505026094892999"/>
    <s v=""/>
    <n v="12.505026094892999"/>
  </r>
  <r>
    <n v="362"/>
    <x v="0"/>
    <s v=" None"/>
    <n v="6"/>
    <n v="6.0175593942403703E-2"/>
    <s v=" None"/>
    <s v=" None"/>
    <n v="-10.811991043784699"/>
    <n v="-10.576954451812201"/>
    <n v="12.9129713140672"/>
    <n v="14.2512487994069"/>
    <n v="43.7204495389188"/>
    <n v="14.2563435055991"/>
    <n v="1.7196288778111004"/>
    <n v="16.5717475435533"/>
    <n v="13.584657409833149"/>
  </r>
  <r>
    <n v="363"/>
    <x v="0"/>
    <s v=" None"/>
    <n v="12"/>
    <n v="0.14982225000858301"/>
    <s v=" None"/>
    <s v=" None"/>
    <n v="-12.387144566365"/>
    <n v="-12.3855543170228"/>
    <n v="34.606167400407301"/>
    <n v="7.5603429342986201"/>
    <n v="18.341957979591601"/>
    <n v="8.0023145395001301"/>
    <n v="-2.4134008160331901"/>
    <n v="2.9782018312844007"/>
    <n v="21.304240969953717"/>
  </r>
  <r>
    <n v="364"/>
    <x v="0"/>
    <s v=" None"/>
    <n v="6"/>
    <n v="9.8332352936267797E-2"/>
    <s v=" None"/>
    <s v=" None"/>
    <n v="25.9823825043031"/>
    <n v="28.788626840059901"/>
    <n v="29.212536813833498"/>
    <n v="31.009058522731198"/>
    <n v="44.484634800324898"/>
    <n v="31.2088168865263"/>
    <n v="28.495720513517149"/>
    <n v="36.636630820192401"/>
    <n v="30.210676850179901"/>
  </r>
  <r>
    <n v="365"/>
    <x v="0"/>
    <s v=" None"/>
    <n v="16"/>
    <n v="0.14474189281463601"/>
    <s v=" None"/>
    <s v=" None"/>
    <n v="23.2930620700037"/>
    <n v="25.886197868496598"/>
    <n v="26.7760811267805"/>
    <n v="33.669029902893897"/>
    <n v="42.3684918745749"/>
    <n v="34.298683773095902"/>
    <n v="28.481045986448798"/>
    <n v="34.127344871535747"/>
    <n v="30.5373824499382"/>
  </r>
  <r>
    <n v="366"/>
    <x v="0"/>
    <s v=" None"/>
    <n v="8"/>
    <n v="0.25193610787391602"/>
    <s v=" None"/>
    <s v=" None"/>
    <n v="8.4093581034051503"/>
    <n v="10.5601721752708"/>
    <n v="12.858172426867799"/>
    <n v="18.925036970998299"/>
    <n v="34.464166168491801"/>
    <n v="19.0496196323394"/>
    <n v="13.667197537201725"/>
    <n v="22.5121691718813"/>
    <n v="15.9538960296036"/>
  </r>
  <r>
    <n v="367"/>
    <x v="0"/>
    <s v=" None"/>
    <n v="14"/>
    <n v="0.142868667840957"/>
    <s v=" None"/>
    <s v=" None"/>
    <n v="25.390396398563102"/>
    <n v="28.3485836286257"/>
    <n v="28.459789590703"/>
    <n v="32.165830151150203"/>
    <n v="43.181686579726502"/>
    <n v="32.5241185417445"/>
    <n v="28.778113274856651"/>
    <n v="35.765135104176103"/>
    <n v="30.491954066223748"/>
  </r>
  <r>
    <n v="368"/>
    <x v="0"/>
    <s v=" None"/>
    <n v="8"/>
    <n v="0.192226126790046"/>
    <s v=" None"/>
    <s v=" None"/>
    <n v="-9.6281107181477008"/>
    <n v="-9.6042312783141703"/>
    <n v="23.037090295629401"/>
    <n v="5.0572579965710203"/>
    <n v="24.356864156657199"/>
    <n v="5.12448649456016"/>
    <n v="-2.2854263607883403"/>
    <n v="7.3763164391715144"/>
    <n v="14.08078839509478"/>
  </r>
  <r>
    <n v="369"/>
    <x v="0"/>
    <s v=" None"/>
    <n v="10"/>
    <n v="0.27572861313819802"/>
    <s v=" None"/>
    <s v=" None"/>
    <n v="4.65471973915965"/>
    <n v="4.9990233968444899"/>
    <n v="17.027706189530601"/>
    <n v="23.403103466920999"/>
    <n v="36.438417618852597"/>
    <n v="23.625540897069701"/>
    <n v="14.028911603040324"/>
    <n v="20.718720507848545"/>
    <n v="20.326623543300151"/>
  </r>
  <r>
    <n v="370"/>
    <x v="0"/>
    <s v=" None"/>
    <n v="16"/>
    <n v="0.21180202066898299"/>
    <s v=" None"/>
    <s v=" None"/>
    <n v="-1.3373356318898599"/>
    <n v="-0.83096166387229298"/>
    <n v="11.692145620260099"/>
    <n v="13.982287461091399"/>
    <n v="31.515856450268199"/>
    <n v="14.0626689968225"/>
    <n v="6.3224759146007692"/>
    <n v="15.342447393197952"/>
    <n v="12.877407308541301"/>
  </r>
  <r>
    <n v="371"/>
    <x v="0"/>
    <s v=" None"/>
    <n v="2"/>
    <n v="6.2507480382919298E-2"/>
    <s v=" None"/>
    <s v=" None"/>
    <n v="29.052733056450901"/>
    <n v="32.585969085699098"/>
    <n v="31.5987446555243"/>
    <n v="31.788399430004301"/>
    <n v="38.878396476976"/>
    <n v="32.733345328222597"/>
    <n v="30.420566243227601"/>
    <n v="35.732182781337549"/>
    <n v="32.166044991873449"/>
  </r>
  <r>
    <n v="372"/>
    <x v="0"/>
    <s v=" None"/>
    <n v="2"/>
    <n v="3.0524495989084199E-2"/>
    <s v=" None"/>
    <s v=" None"/>
    <n v="21.307147742674399"/>
    <n v="25.369123580640199"/>
    <n v="23.484040572118602"/>
    <n v="27.720432411068298"/>
    <n v="39.537183891636602"/>
    <n v="28.0165865962109"/>
    <n v="24.513790076871349"/>
    <n v="32.453153736138404"/>
    <n v="25.750313584164751"/>
  </r>
  <r>
    <n v="373"/>
    <x v="0"/>
    <s v=" None"/>
    <n v="18"/>
    <n v="0.21354135870933499"/>
    <s v=" None"/>
    <s v=" None"/>
    <n v="24.089865558316799"/>
    <n v="26.4533940671785"/>
    <n v="27.870217346731401"/>
    <n v="29.1043924250076"/>
    <n v="35.529915555040503"/>
    <n v="30.227997139283801"/>
    <n v="26.597128991662199"/>
    <n v="30.991654811109502"/>
    <n v="29.049107243007601"/>
  </r>
  <r>
    <n v="374"/>
    <x v="0"/>
    <s v=" None"/>
    <n v="10"/>
    <n v="0.280584186315536"/>
    <s v=" None"/>
    <s v=" None"/>
    <n v="-10.3807023780805"/>
    <n v="-10.3404905075234"/>
    <n v="20.6982318612638"/>
    <n v="3.10685048208168"/>
    <n v="20.904832258299098"/>
    <n v="3.2146834127027102"/>
    <n v="-3.6369259479994098"/>
    <n v="5.2821708753878491"/>
    <n v="11.956457636983256"/>
  </r>
  <r>
    <n v="375"/>
    <x v="0"/>
    <s v=" None"/>
    <n v="4"/>
    <n v="0.18802689015865301"/>
    <s v=" None"/>
    <s v=" None"/>
    <n v="20.856452229193401"/>
    <n v="22.1653076720402"/>
    <n v="26.729681888419101"/>
    <n v="28.228133789454098"/>
    <n v="36.282458791572601"/>
    <n v="28.968403640384899"/>
    <n v="24.54229300932375"/>
    <n v="29.223883231806401"/>
    <n v="27.849042764402"/>
  </r>
  <r>
    <n v="376"/>
    <x v="0"/>
    <s v=" None"/>
    <n v="10"/>
    <n v="1.4475291967391899"/>
    <s v=" None"/>
    <s v=" None"/>
    <n v="34.659274617963497"/>
    <n v="38.077974288169301"/>
    <n v="37.296976303346902"/>
    <n v="20.012977189296699"/>
    <n v="22.256935526678099"/>
    <n v="23.9802004323052"/>
    <n v="27.336125903630098"/>
    <n v="30.1674549074237"/>
    <n v="30.638588367826053"/>
  </r>
  <r>
    <n v="377"/>
    <x v="0"/>
    <s v=" None"/>
    <n v="12"/>
    <n v="0.17638088762760101"/>
    <s v=" None"/>
    <s v=" None"/>
    <n v="20.770667119939201"/>
    <n v="23.935040299038299"/>
    <n v="23.649687864889401"/>
    <n v="32.369753966856301"/>
    <n v="41.689402110853401"/>
    <n v="32.910241646653603"/>
    <n v="26.570210543397749"/>
    <n v="32.81222120494585"/>
    <n v="28.279964755771502"/>
  </r>
  <r>
    <n v="378"/>
    <x v="0"/>
    <s v=" None"/>
    <n v="16"/>
    <n v="0.23375949263572601"/>
    <s v=" None"/>
    <s v=" None"/>
    <n v="26.8335723289523"/>
    <n v="32.031439025744497"/>
    <n v="28.398630968341799"/>
    <n v="30.327627764572799"/>
    <n v="36.092417272778697"/>
    <n v="31.666814728070399"/>
    <n v="28.580600046762548"/>
    <n v="34.061928149261597"/>
    <n v="30.032722848206099"/>
  </r>
  <r>
    <n v="379"/>
    <x v="0"/>
    <s v=" None"/>
    <n v="8"/>
    <n v="0.102116271853446"/>
    <s v=" None"/>
    <s v=" None"/>
    <n v="24.109115247963"/>
    <n v="26.623056152394501"/>
    <n v="27.689353561912601"/>
    <n v="29.2279418700024"/>
    <n v="47.284912578997499"/>
    <n v="29.2964939599849"/>
    <n v="26.6685285589827"/>
    <n v="36.953984365696002"/>
    <n v="28.492923760948749"/>
  </r>
  <r>
    <n v="380"/>
    <x v="0"/>
    <s v=" None"/>
    <n v="6"/>
    <n v="4.7833889722824097E-2"/>
    <s v=" None"/>
    <s v=" None"/>
    <n v="23.596773817313601"/>
    <n v="29.645394031716499"/>
    <n v="24.841570989405302"/>
    <n v="32.988163195723999"/>
    <n v="47.280794666292202"/>
    <n v="33.152958546903697"/>
    <n v="28.292468506518802"/>
    <n v="38.463094349004351"/>
    <n v="28.997264768154501"/>
  </r>
  <r>
    <n v="381"/>
    <x v="0"/>
    <s v=" None"/>
    <n v="12"/>
    <n v="0.25588676333427401"/>
    <s v=" None"/>
    <s v=" None"/>
    <n v="13.2435502136201"/>
    <n v="13.5837868418441"/>
    <n v="24.658825122116198"/>
    <n v="25.4827303457037"/>
    <n v="33.766609941914197"/>
    <n v="26.1825083495496"/>
    <n v="19.363140279661899"/>
    <n v="23.67519839187915"/>
    <n v="25.420666735832899"/>
  </r>
  <r>
    <n v="382"/>
    <x v="0"/>
    <s v=" None"/>
    <n v="14"/>
    <n v="0.37191575765609702"/>
    <s v=" None"/>
    <s v=" None"/>
    <n v="-8.7368839036131707"/>
    <n v="-8.7344233734959094"/>
    <n v="33.0118103143814"/>
    <n v="14.7658652005363"/>
    <n v="25.2387940385969"/>
    <n v="15.186915136721799"/>
    <n v="3.0144906484615648"/>
    <n v="8.2521853325504964"/>
    <n v="24.0993627255516"/>
  </r>
  <r>
    <n v="383"/>
    <x v="0"/>
    <s v=" None"/>
    <n v="12"/>
    <n v="0.12756460905075001"/>
    <s v=" None"/>
    <s v=" None"/>
    <n v="-8.9750495552796092"/>
    <n v="-8.8484550625471101"/>
    <n v="15.8224234861129"/>
    <n v="15.3612680743922"/>
    <n v="41.564013912167503"/>
    <n v="15.3719949361505"/>
    <n v="3.1931092595562953"/>
    <n v="16.357779424810197"/>
    <n v="15.5972092111317"/>
  </r>
  <r>
    <n v="384"/>
    <x v="0"/>
    <s v=" None"/>
    <n v="14"/>
    <n v="0.55575895309448198"/>
    <s v=" None"/>
    <s v=" None"/>
    <n v="-2.54232846714465"/>
    <n v="-2.4865639604817198"/>
    <n v="20.828952474694699"/>
    <n v="13.414065026446201"/>
    <n v="33.673139789552998"/>
    <n v="13.457037136984001"/>
    <n v="5.4358682796507756"/>
    <n v="15.593287914535638"/>
    <n v="17.142994805839351"/>
  </r>
  <r>
    <n v="385"/>
    <x v="0"/>
    <s v=" None"/>
    <n v="16"/>
    <n v="0.24965360760688701"/>
    <s v=" None"/>
    <s v=" None"/>
    <n v="34.608662015368097"/>
    <n v="39.051086733109898"/>
    <n v="36.544340124499101"/>
    <n v="30.505447857194198"/>
    <n v="35.956220437411403"/>
    <n v="31.963799727807899"/>
    <n v="32.557054936281148"/>
    <n v="37.503653585260651"/>
    <n v="34.254069926153498"/>
  </r>
  <r>
    <n v="386"/>
    <x v="0"/>
    <s v=" None"/>
    <n v="20"/>
    <n v="0.31107136607170099"/>
    <s v=" None"/>
    <s v=" None"/>
    <n v="-3.5802891117324201E-3"/>
    <n v="0.12947895745329299"/>
    <n v="18.146214977251699"/>
    <n v="18.334598310845401"/>
    <n v="32.5019409099719"/>
    <n v="18.5066692623124"/>
    <n v="9.1655090108668347"/>
    <n v="16.315709933712597"/>
    <n v="18.326442119782051"/>
  </r>
  <r>
    <n v="387"/>
    <x v="0"/>
    <s v=" None"/>
    <n v="2"/>
    <n v="7.1132346987724304E-2"/>
    <s v=" None"/>
    <s v=" None"/>
    <n v="26.637514325668899"/>
    <n v="30.111496290149798"/>
    <n v="29.233127896432801"/>
    <n v="34.624115841811502"/>
    <n v="42.078127028494499"/>
    <n v="35.484769155778899"/>
    <n v="30.630815083740202"/>
    <n v="36.094811659322147"/>
    <n v="32.358948526105848"/>
  </r>
  <r>
    <n v="388"/>
    <x v="0"/>
    <s v=" None"/>
    <n v="12"/>
    <n v="0.26513984799384999"/>
    <s v=" None"/>
    <s v=" None"/>
    <n v="-5.1120511062275202"/>
    <n v="-5.0277946689646802"/>
    <n v="18.2662648146711"/>
    <n v="17.0284450051421"/>
    <n v="36.280696217383102"/>
    <n v="17.081365612030002"/>
    <n v="5.9581969494572897"/>
    <n v="15.626450774209211"/>
    <n v="17.673815213350551"/>
  </r>
  <r>
    <n v="389"/>
    <x v="0"/>
    <s v=" None"/>
    <n v="18"/>
    <n v="0.25137591361999501"/>
    <s v=" None"/>
    <s v=" None"/>
    <n v="9.3439569776971592"/>
    <n v="10.5381882429425"/>
    <n v="15.9020221810483"/>
    <n v="21.031648667391"/>
    <n v="33.888619965606203"/>
    <n v="21.264407978293399"/>
    <n v="15.187802822544079"/>
    <n v="22.213404104274353"/>
    <n v="18.58321507967085"/>
  </r>
  <r>
    <n v="390"/>
    <x v="0"/>
    <s v=" None"/>
    <n v="0"/>
    <n v="0"/>
    <s v=" None"/>
    <s v=" None"/>
    <m/>
    <m/>
    <m/>
    <n v="27.376689933687"/>
    <m/>
    <n v="27.376689933687"/>
    <n v="27.376689933687"/>
    <s v=""/>
    <n v="27.376689933687"/>
  </r>
  <r>
    <n v="391"/>
    <x v="0"/>
    <s v=" None"/>
    <n v="16"/>
    <n v="0.19960139691829601"/>
    <s v=" None"/>
    <s v=" None"/>
    <n v="29.269386860983701"/>
    <n v="35.535419432429897"/>
    <n v="30.441165631917102"/>
    <n v="29.507077534283201"/>
    <n v="39.364596099512397"/>
    <n v="29.981278849370899"/>
    <n v="29.38823219763345"/>
    <n v="37.450007765971151"/>
    <n v="30.211222240643998"/>
  </r>
  <r>
    <n v="392"/>
    <x v="0"/>
    <s v=" None"/>
    <n v="18"/>
    <n v="0.198093056678771"/>
    <s v=" None"/>
    <s v=" None"/>
    <n v="8.3394969654463509"/>
    <n v="8.7617285209738398"/>
    <n v="19.213509034085799"/>
    <n v="25.824607415431402"/>
    <n v="36.500120085059102"/>
    <n v="26.214193937893"/>
    <n v="17.082052190438876"/>
    <n v="22.630924303016471"/>
    <n v="22.713851485989402"/>
  </r>
  <r>
    <n v="393"/>
    <x v="0"/>
    <s v=" None"/>
    <n v="0"/>
    <n v="0"/>
    <s v=" None"/>
    <s v=" None"/>
    <m/>
    <m/>
    <m/>
    <n v="30.2912506277098"/>
    <m/>
    <n v="30.2912506277098"/>
    <n v="30.2912506277098"/>
    <s v=""/>
    <n v="30.2912506277098"/>
  </r>
  <r>
    <n v="394"/>
    <x v="0"/>
    <s v=" None"/>
    <n v="0"/>
    <n v="0"/>
    <s v=" None"/>
    <s v=" None"/>
    <m/>
    <m/>
    <m/>
    <n v="31.7385487891415"/>
    <m/>
    <n v="31.7385487891415"/>
    <n v="31.7385487891415"/>
    <s v=""/>
    <n v="31.7385487891415"/>
  </r>
  <r>
    <n v="395"/>
    <x v="0"/>
    <s v=" None"/>
    <n v="6"/>
    <n v="0.110009558498859"/>
    <s v=" None"/>
    <s v=" None"/>
    <n v="5.1051697430536302"/>
    <n v="5.5804638311307002"/>
    <n v="16.0096368542752"/>
    <n v="22.736758763622099"/>
    <n v="34.568791037973597"/>
    <n v="23.032871763580101"/>
    <n v="13.920964253337864"/>
    <n v="20.074627434552148"/>
    <n v="19.521254308927652"/>
  </r>
  <r>
    <n v="396"/>
    <x v="0"/>
    <s v=" None"/>
    <n v="0"/>
    <n v="0"/>
    <s v=" None"/>
    <s v=" None"/>
    <m/>
    <m/>
    <m/>
    <n v="12.238257379514"/>
    <m/>
    <n v="12.238257379514"/>
    <n v="12.238257379514"/>
    <s v=""/>
    <n v="12.238257379514"/>
  </r>
  <r>
    <n v="397"/>
    <x v="0"/>
    <s v=" None"/>
    <n v="12"/>
    <n v="0.14599636197090099"/>
    <s v=" None"/>
    <s v=" None"/>
    <n v="26.590057314393999"/>
    <n v="31.9220758666326"/>
    <n v="28.098364211112902"/>
    <n v="29.6567025203768"/>
    <n v="37.109014300765502"/>
    <n v="30.518304100700799"/>
    <n v="28.1233799173854"/>
    <n v="34.515545083699052"/>
    <n v="29.308334155906849"/>
  </r>
  <r>
    <n v="398"/>
    <x v="0"/>
    <s v=" None"/>
    <n v="0"/>
    <n v="0"/>
    <s v=" None"/>
    <s v=" None"/>
    <m/>
    <m/>
    <m/>
    <n v="14.8125208233821"/>
    <m/>
    <n v="14.8125208233821"/>
    <n v="14.8125208233821"/>
    <s v=""/>
    <n v="14.8125208233821"/>
  </r>
  <r>
    <n v="399"/>
    <x v="0"/>
    <s v=" None"/>
    <n v="6"/>
    <n v="9.6206687390804194E-2"/>
    <s v=" None"/>
    <s v=" None"/>
    <n v="22.477940252833001"/>
    <n v="26.9125800171573"/>
    <n v="24.4262871501519"/>
    <n v="29.079008398583301"/>
    <n v="46.060500287471903"/>
    <n v="29.167022896022001"/>
    <n v="25.778474325708153"/>
    <n v="36.486540152314603"/>
    <n v="26.796655023086949"/>
  </r>
  <r>
    <n v="400"/>
    <x v="0"/>
    <s v=" None"/>
    <n v="16"/>
    <n v="0.22020477056503199"/>
    <s v=" None"/>
    <s v=" None"/>
    <n v="4.0303217404167802"/>
    <n v="4.7784399910723101"/>
    <n v="13.2847348044429"/>
    <n v="18.393238183545598"/>
    <n v="41.856010155017401"/>
    <n v="18.4131318698245"/>
    <n v="11.21177996198119"/>
    <n v="23.317225073044856"/>
    <n v="15.848933337133701"/>
  </r>
  <r>
    <n v="401"/>
    <x v="0"/>
    <s v=" None"/>
    <n v="14"/>
    <n v="0.36964482069015497"/>
    <s v=" None"/>
    <s v=" None"/>
    <n v="33.056754141968298"/>
    <n v="38.509972060784897"/>
    <n v="34.513641632511899"/>
    <n v="26.832432571413499"/>
    <n v="30.362709247868601"/>
    <n v="29.382401380407501"/>
    <n v="29.944593356690898"/>
    <n v="34.436340654326749"/>
    <n v="31.9480215064597"/>
  </r>
  <r>
    <n v="402"/>
    <x v="0"/>
    <s v=" None"/>
    <n v="0"/>
    <n v="0"/>
    <s v=" None"/>
    <s v=" None"/>
    <m/>
    <m/>
    <m/>
    <n v="35.057015406227798"/>
    <m/>
    <n v="35.057015406227798"/>
    <n v="35.057015406227798"/>
    <s v=""/>
    <n v="35.057015406227798"/>
  </r>
  <r>
    <n v="403"/>
    <x v="0"/>
    <s v=" None"/>
    <n v="20"/>
    <n v="0.35974442958831698"/>
    <s v=" None"/>
    <s v=" None"/>
    <n v="4.9903255055885296"/>
    <n v="5.5697217744396301"/>
    <n v="15.0879879163528"/>
    <n v="20.5399856925204"/>
    <n v="38.9955587927019"/>
    <n v="20.6029559293871"/>
    <n v="12.765155599054465"/>
    <n v="22.282640283570764"/>
    <n v="17.845471922869951"/>
  </r>
  <r>
    <n v="404"/>
    <x v="0"/>
    <s v=" None"/>
    <n v="14"/>
    <n v="0.42966586351394598"/>
    <s v=" None"/>
    <s v=" None"/>
    <n v="-5.0390055148169104"/>
    <n v="-4.8307298649775801"/>
    <n v="14.3214884626602"/>
    <n v="5.4387783291104697"/>
    <n v="27.886586965381699"/>
    <n v="5.4706258512199204"/>
    <n v="0.19988640714677963"/>
    <n v="11.527928550202059"/>
    <n v="9.8960571569400599"/>
  </r>
  <r>
    <n v="405"/>
    <x v="0"/>
    <s v=" None"/>
    <n v="14"/>
    <n v="0.15883733332157099"/>
    <s v=" None"/>
    <s v=" None"/>
    <n v="27.0102342297888"/>
    <n v="30.395765623328298"/>
    <n v="29.679123097190299"/>
    <n v="27.0999434103122"/>
    <n v="42.691547999335199"/>
    <n v="27.221707850115202"/>
    <n v="27.0550888200505"/>
    <n v="36.543656811331751"/>
    <n v="28.45041547365275"/>
  </r>
  <r>
    <n v="406"/>
    <x v="0"/>
    <s v=" None"/>
    <n v="10"/>
    <n v="0.176395714282989"/>
    <s v=" None"/>
    <s v=" None"/>
    <n v="-7.3649660744544603"/>
    <n v="-7.2665341616003198"/>
    <n v="17.144056546237401"/>
    <n v="16.1401844645948"/>
    <n v="39.372790185080902"/>
    <n v="16.1613665304946"/>
    <n v="4.3876091950701692"/>
    <n v="16.053128011740291"/>
    <n v="16.652711538365999"/>
  </r>
  <r>
    <n v="407"/>
    <x v="0"/>
    <s v=" None"/>
    <n v="14"/>
    <n v="0.14179667830467199"/>
    <s v=" None"/>
    <s v=" None"/>
    <n v="7.4698697292124203"/>
    <n v="9.4327231441705592"/>
    <n v="12.332030127058999"/>
    <n v="21.1979714262791"/>
    <n v="41.737033330684703"/>
    <n v="21.2367929157056"/>
    <n v="14.33392057774576"/>
    <n v="25.584878237427631"/>
    <n v="16.7844115213823"/>
  </r>
  <r>
    <n v="408"/>
    <x v="0"/>
    <s v=" None"/>
    <n v="10"/>
    <n v="0.30921044945716802"/>
    <s v=" None"/>
    <s v=" None"/>
    <n v="-6.1081725472810504"/>
    <n v="-5.9165926825843602"/>
    <n v="14.448304230147601"/>
    <n v="8.2152378862372206"/>
    <n v="28.902389695736101"/>
    <n v="8.2580591307803601"/>
    <n v="1.0535326694780851"/>
    <n v="11.49289850657587"/>
    <n v="11.35318168046398"/>
  </r>
  <r>
    <n v="409"/>
    <x v="0"/>
    <s v=" None"/>
    <n v="16"/>
    <n v="0.45140391588210999"/>
    <s v=" None"/>
    <s v=" None"/>
    <n v="-1.0652675570474299"/>
    <n v="-0.88413104780060303"/>
    <n v="16.297594674003101"/>
    <n v="20.588707834487199"/>
    <n v="37.5377678189544"/>
    <n v="20.6780459788502"/>
    <n v="9.761720138719884"/>
    <n v="18.3268183855769"/>
    <n v="18.48782032642665"/>
  </r>
  <r>
    <n v="410"/>
    <x v="0"/>
    <s v=" None"/>
    <n v="2"/>
    <n v="2.2497586905956199E-2"/>
    <s v=" None"/>
    <s v=" None"/>
    <n v="15.1647470146247"/>
    <n v="17.6251744239961"/>
    <n v="18.8791676402905"/>
    <n v="31.208504477208901"/>
    <n v="47.011821340327202"/>
    <n v="31.3242615830167"/>
    <n v="23.1866257459168"/>
    <n v="32.318497882161651"/>
    <n v="25.101714611653598"/>
  </r>
  <r>
    <n v="411"/>
    <x v="0"/>
    <s v=" None"/>
    <n v="8"/>
    <n v="0.11470392346382099"/>
    <s v=" None"/>
    <s v=" None"/>
    <n v="24.102885572483402"/>
    <n v="26.345792696211198"/>
    <n v="28.055974160428399"/>
    <n v="31.689626509696701"/>
    <n v="39.560793386896599"/>
    <n v="32.464208556747401"/>
    <n v="27.896256041090052"/>
    <n v="32.953293041553898"/>
    <n v="30.2600913585879"/>
  </r>
  <r>
    <n v="412"/>
    <x v="0"/>
    <s v=" None"/>
    <n v="0"/>
    <n v="0"/>
    <s v=" None"/>
    <s v=" None"/>
    <m/>
    <m/>
    <m/>
    <n v="29.9117908828878"/>
    <m/>
    <n v="29.9117908828878"/>
    <n v="29.9117908828878"/>
    <s v=""/>
    <n v="29.9117908828878"/>
  </r>
  <r>
    <n v="413"/>
    <x v="0"/>
    <s v=" None"/>
    <n v="12"/>
    <n v="0.15830740332603399"/>
    <s v=" None"/>
    <s v=" None"/>
    <n v="-10.1225000908236"/>
    <n v="-9.8301343109373107"/>
    <n v="12.0012214582816"/>
    <n v="3.5881413965200402"/>
    <n v="34.108588804318799"/>
    <n v="3.5936815150938202"/>
    <n v="-3.2671793471517798"/>
    <n v="12.139227246690744"/>
    <n v="7.7974514866877103"/>
  </r>
  <r>
    <n v="414"/>
    <x v="0"/>
    <s v=" None"/>
    <n v="18"/>
    <n v="0.13309594988822901"/>
    <s v=" None"/>
    <s v=" None"/>
    <n v="0.71084294528079695"/>
    <n v="0.88967696214715197"/>
    <n v="17.2414985952257"/>
    <n v="25.073410259384701"/>
    <n v="46.207063157339398"/>
    <n v="25.1070955300039"/>
    <n v="12.892126602332748"/>
    <n v="23.548370059743274"/>
    <n v="21.174297062614798"/>
  </r>
  <r>
    <n v="415"/>
    <x v="0"/>
    <s v=" None"/>
    <n v="12"/>
    <n v="0.15013591945171301"/>
    <s v=" None"/>
    <s v=" None"/>
    <n v="26.9994664708804"/>
    <n v="30.0111900968007"/>
    <n v="30.012672834430699"/>
    <n v="33.116962451317796"/>
    <n v="38.850669288201097"/>
    <n v="34.466918641335198"/>
    <n v="30.058214461099098"/>
    <n v="34.430929692500897"/>
    <n v="32.23979573788295"/>
  </r>
  <r>
    <n v="416"/>
    <x v="0"/>
    <s v=" None"/>
    <n v="14"/>
    <n v="0.32833015918731601"/>
    <s v=" None"/>
    <s v=" None"/>
    <n v="30.639074138409001"/>
    <n v="32.582187038593901"/>
    <n v="35.069725019894904"/>
    <n v="31.296239320067102"/>
    <n v="38.6138768631102"/>
    <n v="32.1876807989943"/>
    <n v="30.967656729238051"/>
    <n v="35.598031950852047"/>
    <n v="33.628702909444598"/>
  </r>
  <r>
    <n v="417"/>
    <x v="0"/>
    <s v=" None"/>
    <n v="0"/>
    <n v="0"/>
    <s v=" None"/>
    <s v=" None"/>
    <m/>
    <m/>
    <m/>
    <n v="30.285663492620898"/>
    <m/>
    <n v="30.285663492620898"/>
    <n v="30.285663492620898"/>
    <s v=""/>
    <n v="30.285663492620898"/>
  </r>
  <r>
    <n v="418"/>
    <x v="0"/>
    <s v=" None"/>
    <n v="14"/>
    <n v="0.25845012068748402"/>
    <s v=" None"/>
    <s v=" None"/>
    <n v="-7.2859622528433903"/>
    <n v="-7.2186081658445804"/>
    <n v="18.814972203874898"/>
    <n v="12.834977710319601"/>
    <n v="31.040334609845001"/>
    <n v="12.904547587368199"/>
    <n v="2.7745077287381052"/>
    <n v="11.910863222000209"/>
    <n v="15.859759895621549"/>
  </r>
  <r>
    <n v="419"/>
    <x v="0"/>
    <s v=" None"/>
    <n v="14"/>
    <n v="0.23508831858634899"/>
    <s v=" None"/>
    <s v=" None"/>
    <n v="33.115296963896199"/>
    <n v="40.041468954639697"/>
    <n v="34.100855522402199"/>
    <n v="30.199889533864699"/>
    <n v="38.237181951480103"/>
    <n v="30.9429569629594"/>
    <n v="31.657593248880449"/>
    <n v="39.139325453059897"/>
    <n v="32.521906242680799"/>
  </r>
  <r>
    <n v="420"/>
    <x v="0"/>
    <s v=" None"/>
    <n v="16"/>
    <n v="0.24069266021251601"/>
    <s v=" None"/>
    <s v=" None"/>
    <n v="21.604234468409398"/>
    <n v="23.119208842463301"/>
    <n v="26.934639790173598"/>
    <n v="29.202781753150401"/>
    <n v="35.962477668800098"/>
    <n v="30.232438152264301"/>
    <n v="25.403508110779899"/>
    <n v="29.5408432556317"/>
    <n v="28.58353897121895"/>
  </r>
  <r>
    <n v="421"/>
    <x v="0"/>
    <s v=" None"/>
    <n v="18"/>
    <n v="0.252563506364822"/>
    <s v=" None"/>
    <s v=" None"/>
    <n v="18.856477259573701"/>
    <n v="20.6135656659877"/>
    <n v="23.672893036731601"/>
    <n v="27.669588526694199"/>
    <n v="37.890747600008297"/>
    <n v="28.103977024445399"/>
    <n v="23.26303289313395"/>
    <n v="29.252156632997998"/>
    <n v="25.8884350305885"/>
  </r>
  <r>
    <n v="422"/>
    <x v="0"/>
    <s v=" None"/>
    <n v="10"/>
    <n v="0.16261038184165899"/>
    <s v=" None"/>
    <s v=" None"/>
    <n v="9.2404269157336394"/>
    <n v="10.0113890719335"/>
    <n v="17.540612143134599"/>
    <n v="23.014300620470699"/>
    <n v="33.959848589289301"/>
    <n v="23.380221075702899"/>
    <n v="16.127363768102171"/>
    <n v="21.985618830611401"/>
    <n v="20.460416609418751"/>
  </r>
  <r>
    <n v="423"/>
    <x v="0"/>
    <s v=" None"/>
    <n v="14"/>
    <n v="0.16136687994003199"/>
    <s v=" None"/>
    <s v=" None"/>
    <n v="11.0798732541331"/>
    <n v="12.201923511334501"/>
    <n v="17.7605440899634"/>
    <n v="25.250498820145101"/>
    <n v="36.912563626215999"/>
    <n v="25.5581625156793"/>
    <n v="18.165186037139101"/>
    <n v="24.557243568775249"/>
    <n v="21.659353302821351"/>
  </r>
  <r>
    <n v="424"/>
    <x v="0"/>
    <s v=" None"/>
    <n v="0"/>
    <n v="0"/>
    <s v=" None"/>
    <s v=" None"/>
    <m/>
    <m/>
    <m/>
    <n v="20.792138494705199"/>
    <m/>
    <n v="20.792138494705199"/>
    <n v="20.792138494705199"/>
    <s v=""/>
    <n v="20.792138494705199"/>
  </r>
  <r>
    <n v="425"/>
    <x v="0"/>
    <s v=" None"/>
    <n v="14"/>
    <n v="0.15617616474628401"/>
    <s v=" None"/>
    <s v=" None"/>
    <n v="-5.7806537272499297"/>
    <n v="-5.6045907467132903"/>
    <n v="14.888384789296699"/>
    <n v="15.144864792265"/>
    <n v="41.085950368579098"/>
    <n v="15.156275071932599"/>
    <n v="4.6821055325075349"/>
    <n v="17.740679810932903"/>
    <n v="15.022329930614649"/>
  </r>
  <r>
    <n v="426"/>
    <x v="0"/>
    <s v=" None"/>
    <n v="20"/>
    <n v="0.39692944288253701"/>
    <s v=" None"/>
    <s v=" None"/>
    <n v="-4.5610331127184303"/>
    <n v="-4.2701087865732203"/>
    <n v="12.973955837287701"/>
    <n v="3.5977770357678001"/>
    <n v="30.1102783801662"/>
    <n v="3.6117145603198701"/>
    <n v="-0.4816280384753151"/>
    <n v="12.920084796796489"/>
    <n v="8.2928351988037861"/>
  </r>
  <r>
    <n v="427"/>
    <x v="0"/>
    <s v=" None"/>
    <n v="0"/>
    <n v="0"/>
    <s v=" None"/>
    <s v=" None"/>
    <m/>
    <m/>
    <m/>
    <n v="21.2505371544658"/>
    <m/>
    <n v="21.2505371544658"/>
    <n v="21.2505371544658"/>
    <s v=""/>
    <n v="21.2505371544658"/>
  </r>
  <r>
    <n v="428"/>
    <x v="0"/>
    <s v=" None"/>
    <n v="14"/>
    <n v="0.49290177226066501"/>
    <s v=" None"/>
    <s v=" None"/>
    <n v="-5.3497134342891597"/>
    <n v="-5.3473542818107598"/>
    <n v="33.761461214677098"/>
    <n v="14.0975820601702"/>
    <n v="28.947691748119599"/>
    <n v="14.247649608440801"/>
    <n v="4.3739343129405199"/>
    <n v="11.80016873315442"/>
    <n v="24.00455541155895"/>
  </r>
  <r>
    <n v="429"/>
    <x v="0"/>
    <s v=" None"/>
    <n v="0"/>
    <n v="0"/>
    <s v=" None"/>
    <s v=" None"/>
    <m/>
    <m/>
    <m/>
    <n v="24.4210967862711"/>
    <m/>
    <n v="24.4210967862711"/>
    <n v="24.4210967862711"/>
    <s v=""/>
    <n v="24.4210967862711"/>
  </r>
  <r>
    <n v="430"/>
    <x v="0"/>
    <s v=" None"/>
    <n v="16"/>
    <n v="0.26042512059211698"/>
    <s v=" None"/>
    <s v=" None"/>
    <n v="-7.8846123893611004"/>
    <n v="-7.8471461764422701"/>
    <n v="21.2828507382103"/>
    <n v="12.2839578351991"/>
    <n v="32.053849597927503"/>
    <n v="12.332699152593801"/>
    <n v="2.1996727229189998"/>
    <n v="12.103351710742617"/>
    <n v="16.807774945402052"/>
  </r>
  <r>
    <n v="431"/>
    <x v="0"/>
    <s v=" None"/>
    <n v="10"/>
    <n v="0.15187282860279"/>
    <s v=" None"/>
    <s v=" None"/>
    <n v="4.5860348999154796"/>
    <n v="5.8920809712058499"/>
    <n v="11.4360731652047"/>
    <n v="17.905530568304599"/>
    <n v="32.379463905213797"/>
    <n v="18.065896339139499"/>
    <n v="11.245782734110039"/>
    <n v="19.135772438209823"/>
    <n v="14.7509847521721"/>
  </r>
  <r>
    <n v="432"/>
    <x v="0"/>
    <s v=" None"/>
    <n v="12"/>
    <n v="0.40926268696784901"/>
    <s v=" None"/>
    <s v=" None"/>
    <n v="5.9244172313032797"/>
    <n v="6.3510624607526802"/>
    <n v="17.118156474905899"/>
    <n v="25.001706520107"/>
    <n v="35.847871562372703"/>
    <n v="25.375814191492299"/>
    <n v="15.46306187570514"/>
    <n v="21.099467011562691"/>
    <n v="21.246985333199099"/>
  </r>
  <r>
    <n v="433"/>
    <x v="0"/>
    <s v=" None"/>
    <n v="14"/>
    <n v="0.21150362491607599"/>
    <s v=" None"/>
    <s v=" None"/>
    <n v="25.005479108688601"/>
    <n v="28.369347610350001"/>
    <n v="27.6951581953039"/>
    <n v="27.774650726031499"/>
    <n v="35.557437047551801"/>
    <n v="28.567416226579201"/>
    <n v="26.39006491736005"/>
    <n v="31.963392328950903"/>
    <n v="28.131287210941551"/>
  </r>
  <r>
    <n v="434"/>
    <x v="0"/>
    <s v=" None"/>
    <n v="14"/>
    <n v="0.400256127119064"/>
    <s v=" None"/>
    <s v=" None"/>
    <n v="-6.0911332971017096"/>
    <n v="-6.0642124339015302"/>
    <n v="23.023898509459201"/>
    <n v="14.2389731377527"/>
    <n v="31.666003243313501"/>
    <n v="14.321188486939199"/>
    <n v="4.073919920325495"/>
    <n v="12.800895404705985"/>
    <n v="18.6725434981992"/>
  </r>
  <r>
    <n v="435"/>
    <x v="0"/>
    <s v=" None"/>
    <n v="14"/>
    <n v="1.1040825843811"/>
    <s v=" None"/>
    <s v=" None"/>
    <n v="37.306424698633002"/>
    <n v="45.158793469938097"/>
    <n v="38.0843359845165"/>
    <n v="21.7788214854247"/>
    <n v="23.1497564549597"/>
    <n v="27.474924498141402"/>
    <n v="29.542623092028851"/>
    <n v="34.154274962448895"/>
    <n v="32.779630241328952"/>
  </r>
  <r>
    <n v="436"/>
    <x v="0"/>
    <s v=" None"/>
    <n v="12"/>
    <n v="0.13220056891441301"/>
    <s v=" None"/>
    <s v=" None"/>
    <n v="24.3864943711033"/>
    <n v="27.898764668128901"/>
    <n v="26.9539182207157"/>
    <n v="32.740675716445502"/>
    <n v="39.824512563572497"/>
    <n v="33.687009231384501"/>
    <n v="28.563585043774403"/>
    <n v="33.861638615850701"/>
    <n v="30.3204637260501"/>
  </r>
  <r>
    <n v="437"/>
    <x v="0"/>
    <s v=" None"/>
    <n v="10"/>
    <n v="0.103330418467521"/>
    <s v=" None"/>
    <s v=" None"/>
    <n v="24.006241907209699"/>
    <n v="26.241503188068901"/>
    <n v="27.970908842089401"/>
    <n v="28.5098618879334"/>
    <n v="37.070578298575498"/>
    <n v="29.162159506856099"/>
    <n v="26.258051897571548"/>
    <n v="31.656040743322201"/>
    <n v="28.56653417447275"/>
  </r>
  <r>
    <n v="438"/>
    <x v="0"/>
    <s v=" None"/>
    <n v="10"/>
    <n v="8.9976266026496804E-2"/>
    <s v=" None"/>
    <s v=" None"/>
    <n v="21.1121034047077"/>
    <n v="23.6373875146834"/>
    <n v="24.687229984463102"/>
    <n v="27.620921619560001"/>
    <n v="47.691021082376203"/>
    <n v="27.663941244781402"/>
    <n v="24.366512512133852"/>
    <n v="35.664204298529803"/>
    <n v="26.17558561462225"/>
  </r>
  <r>
    <n v="439"/>
    <x v="0"/>
    <s v=" None"/>
    <n v="14"/>
    <n v="0.17385354638099601"/>
    <s v=" None"/>
    <s v=" None"/>
    <n v="22.910750434763301"/>
    <n v="25.400071564958701"/>
    <n v="26.525661765429501"/>
    <n v="26.822209449657699"/>
    <n v="45.909136971656203"/>
    <n v="26.876245202980702"/>
    <n v="24.8664799422105"/>
    <n v="35.654604268307452"/>
    <n v="26.700953484205101"/>
  </r>
  <r>
    <n v="440"/>
    <x v="0"/>
    <s v=" None"/>
    <n v="12"/>
    <n v="0.18887482583522699"/>
    <s v=" None"/>
    <s v=" None"/>
    <n v="-7.8228220758338702"/>
    <n v="-7.5847230288499103"/>
    <n v="13.188805663758201"/>
    <n v="7.9216251873938299"/>
    <n v="32.524664370002299"/>
    <n v="7.9391270820766504"/>
    <n v="4.9401555779979844E-2"/>
    <n v="12.469970670576194"/>
    <n v="10.563966372917426"/>
  </r>
  <r>
    <n v="441"/>
    <x v="0"/>
    <s v=" None"/>
    <n v="0"/>
    <n v="0"/>
    <s v=" None"/>
    <s v=" None"/>
    <m/>
    <m/>
    <m/>
    <n v="31.1824853276763"/>
    <m/>
    <n v="31.1824853276763"/>
    <n v="31.1824853276763"/>
    <s v=""/>
    <n v="31.1824853276763"/>
  </r>
  <r>
    <n v="442"/>
    <x v="0"/>
    <s v=" None"/>
    <n v="10"/>
    <n v="0.27314496040344199"/>
    <s v=" None"/>
    <s v=" None"/>
    <n v="31.894072422161699"/>
    <n v="36.468186738185302"/>
    <n v="33.757972575601997"/>
    <n v="27.013628384089401"/>
    <n v="29.7990004880381"/>
    <n v="30.265691190094099"/>
    <n v="29.45385040312555"/>
    <n v="33.133593613111699"/>
    <n v="32.01183188284805"/>
  </r>
  <r>
    <n v="443"/>
    <x v="0"/>
    <s v=" None"/>
    <n v="12"/>
    <n v="0.22491750121116599"/>
    <s v=" None"/>
    <s v=" None"/>
    <n v="1.13548288090995"/>
    <n v="1.1763564081582201"/>
    <n v="23.881155520111001"/>
    <n v="24.4596415591528"/>
    <n v="38.310989696301199"/>
    <n v="24.6429882406714"/>
    <n v="12.797562220031375"/>
    <n v="19.74367305222971"/>
    <n v="24.262071880391201"/>
  </r>
  <r>
    <n v="444"/>
    <x v="0"/>
    <s v=" None"/>
    <n v="6"/>
    <n v="8.9639104902744293E-2"/>
    <s v=" None"/>
    <s v=" None"/>
    <n v="26.647592209081498"/>
    <n v="32.098610347645497"/>
    <n v="28.107422237626199"/>
    <n v="32.093513615242799"/>
    <n v="41.347686082707497"/>
    <n v="32.642772197822801"/>
    <n v="29.370552912162147"/>
    <n v="36.723148215176494"/>
    <n v="30.375097217724502"/>
  </r>
  <r>
    <n v="445"/>
    <x v="0"/>
    <s v=" None"/>
    <n v="10"/>
    <n v="0.99317193031311002"/>
    <s v=" None"/>
    <s v=" None"/>
    <n v="39.554407110800803"/>
    <n v="51.182233171898098"/>
    <n v="39.863736503681601"/>
    <n v="22.046483495841901"/>
    <n v="23.421055163093001"/>
    <n v="27.731536402285201"/>
    <n v="30.800445303321354"/>
    <n v="37.301644167495553"/>
    <n v="33.797636452983397"/>
  </r>
  <r>
    <n v="446"/>
    <x v="0"/>
    <s v=" None"/>
    <n v="0"/>
    <n v="0"/>
    <s v=" None"/>
    <s v=" None"/>
    <m/>
    <m/>
    <m/>
    <n v="19.022473744123701"/>
    <m/>
    <n v="19.022473744123701"/>
    <n v="19.022473744123701"/>
    <s v=""/>
    <n v="19.022473744123701"/>
  </r>
  <r>
    <n v="447"/>
    <x v="0"/>
    <s v=" None"/>
    <n v="14"/>
    <n v="0.548428654670715"/>
    <s v=" None"/>
    <s v=" None"/>
    <n v="-8.9269793761426293"/>
    <n v="-8.92543817871036"/>
    <n v="35.0218601777609"/>
    <n v="4.5966487369059301"/>
    <n v="10.305826968846199"/>
    <n v="6.3420090772783499"/>
    <n v="-2.1651653196183496"/>
    <n v="0.69019439506791969"/>
    <n v="20.681934627519624"/>
  </r>
  <r>
    <n v="448"/>
    <x v="0"/>
    <s v=" None"/>
    <n v="10"/>
    <n v="0.14326103031635201"/>
    <s v=" None"/>
    <s v=" None"/>
    <n v="-2.9005796104122701"/>
    <n v="-2.6880338558245298"/>
    <n v="14.8676256581329"/>
    <n v="20.6118423562347"/>
    <n v="41.217268218084001"/>
    <n v="20.650113993968599"/>
    <n v="8.8556313729112155"/>
    <n v="19.264617181129736"/>
    <n v="17.758869826050748"/>
  </r>
  <r>
    <n v="449"/>
    <x v="0"/>
    <s v=" None"/>
    <n v="6"/>
    <n v="6.79753497242927E-2"/>
    <s v=" None"/>
    <s v=" None"/>
    <n v="16.537005161424499"/>
    <n v="20.810518936972201"/>
    <n v="18.6058171694877"/>
    <n v="27.418595167374601"/>
    <n v="42.6744685270709"/>
    <n v="27.550277402153998"/>
    <n v="21.97780016439955"/>
    <n v="31.742493732021551"/>
    <n v="23.078047285820851"/>
  </r>
  <r>
    <n v="450"/>
    <x v="0"/>
    <s v=" None"/>
    <n v="18"/>
    <n v="0.25353685021400402"/>
    <s v=" None"/>
    <s v=" None"/>
    <n v="3.9710208028609602"/>
    <n v="4.4771653219669103"/>
    <n v="14.8815198402978"/>
    <n v="18.7739206591026"/>
    <n v="36.234099057711703"/>
    <n v="18.8536031483751"/>
    <n v="11.37247073098178"/>
    <n v="20.355632189839305"/>
    <n v="16.867561494336449"/>
  </r>
  <r>
    <n v="451"/>
    <x v="0"/>
    <s v=" None"/>
    <n v="12"/>
    <n v="0.14411395788192699"/>
    <s v=" None"/>
    <s v=" None"/>
    <n v="-2.1502101926360102"/>
    <n v="-1.46235776082641"/>
    <n v="9.9948088861120201"/>
    <n v="13.987636747065199"/>
    <n v="39.655080771739598"/>
    <n v="13.9999000541023"/>
    <n v="5.9187132772145947"/>
    <n v="19.096361505456596"/>
    <n v="11.99735447010716"/>
  </r>
  <r>
    <n v="452"/>
    <x v="0"/>
    <s v=" None"/>
    <n v="16"/>
    <n v="0.38456091284751798"/>
    <s v=" None"/>
    <s v=" None"/>
    <n v="33.971981790031201"/>
    <n v="43.471872098790499"/>
    <n v="34.489048522177697"/>
    <n v="27.841146965282899"/>
    <n v="31.606674066054602"/>
    <n v="30.2113003173164"/>
    <n v="30.906564377657048"/>
    <n v="37.539273082422554"/>
    <n v="32.350174419747049"/>
  </r>
  <r>
    <n v="453"/>
    <x v="0"/>
    <s v=" None"/>
    <n v="2"/>
    <n v="4.6997919678688001E-2"/>
    <s v=" None"/>
    <s v=" None"/>
    <n v="22.791303399725798"/>
    <n v="24.938175740614302"/>
    <n v="26.894298571504201"/>
    <n v="30.695478790914699"/>
    <n v="52.965191396359302"/>
    <n v="30.721329509746202"/>
    <n v="26.743391095320248"/>
    <n v="38.9516835684868"/>
    <n v="28.807814040625203"/>
  </r>
  <r>
    <n v="454"/>
    <x v="0"/>
    <s v=" None"/>
    <n v="0"/>
    <n v="0"/>
    <s v=" None"/>
    <s v=" None"/>
    <m/>
    <m/>
    <m/>
    <n v="30.713946331694501"/>
    <m/>
    <n v="30.713946331694501"/>
    <n v="30.713946331694501"/>
    <s v=""/>
    <n v="30.713946331694501"/>
  </r>
  <r>
    <n v="455"/>
    <x v="0"/>
    <s v=" None"/>
    <n v="4"/>
    <n v="4.2584441602230003E-2"/>
    <s v=" None"/>
    <s v=" None"/>
    <n v="12.139770916179399"/>
    <n v="13.510328581561501"/>
    <n v="18.005256107353102"/>
    <n v="22.8033948396534"/>
    <n v="52.512082365346799"/>
    <n v="22.8080659285834"/>
    <n v="17.471582877916401"/>
    <n v="33.011205473454147"/>
    <n v="20.406661017968251"/>
  </r>
  <r>
    <n v="456"/>
    <x v="0"/>
    <s v=" None"/>
    <n v="0"/>
    <n v="0"/>
    <s v=" None"/>
    <s v=" None"/>
    <m/>
    <m/>
    <m/>
    <n v="22.074956110550701"/>
    <m/>
    <n v="22.074956110550701"/>
    <n v="22.074956110550701"/>
    <s v=""/>
    <n v="22.074956110550701"/>
  </r>
  <r>
    <n v="457"/>
    <x v="0"/>
    <s v=" None"/>
    <n v="10"/>
    <n v="0.12797395884990601"/>
    <s v=" None"/>
    <s v=" None"/>
    <n v="20.486789233721499"/>
    <n v="22.3934426743896"/>
    <n v="25.005376545781001"/>
    <n v="26.2053160261481"/>
    <n v="41.658824558691698"/>
    <n v="26.3311269815235"/>
    <n v="23.3460526299348"/>
    <n v="32.026133616540648"/>
    <n v="25.66825176365225"/>
  </r>
  <r>
    <n v="458"/>
    <x v="0"/>
    <s v=" None"/>
    <n v="0"/>
    <n v="0"/>
    <s v=" None"/>
    <s v=" None"/>
    <m/>
    <m/>
    <m/>
    <n v="32.302816740751297"/>
    <m/>
    <n v="32.302816740751297"/>
    <n v="32.302816740751297"/>
    <s v=""/>
    <n v="32.302816740751297"/>
  </r>
  <r>
    <n v="459"/>
    <x v="0"/>
    <s v=" None"/>
    <n v="8"/>
    <n v="0.114738509058952"/>
    <s v=" None"/>
    <s v=" None"/>
    <n v="29.935198974055702"/>
    <n v="32.563460109772997"/>
    <n v="33.366821009017499"/>
    <n v="29.151505471422599"/>
    <n v="43.744750049638803"/>
    <n v="29.3051902211349"/>
    <n v="29.543352222739152"/>
    <n v="38.1541050797059"/>
    <n v="31.3360056150762"/>
  </r>
  <r>
    <n v="460"/>
    <x v="0"/>
    <s v=" None"/>
    <n v="16"/>
    <n v="0.149865493178367"/>
    <s v=" None"/>
    <s v=" None"/>
    <n v="12.431854039767099"/>
    <n v="15.843011527110701"/>
    <n v="15.186847219660599"/>
    <n v="25.095254142584899"/>
    <n v="41.291765762535"/>
    <n v="25.201112352533201"/>
    <n v="18.763554091175997"/>
    <n v="28.567388644822849"/>
    <n v="20.1939797860969"/>
  </r>
  <r>
    <n v="461"/>
    <x v="0"/>
    <s v=" None"/>
    <n v="16"/>
    <n v="1.3566530942916799"/>
    <s v=" None"/>
    <s v=" None"/>
    <n v="39.501315346245299"/>
    <n v="47.503034167852803"/>
    <n v="40.250472550531498"/>
    <n v="22.154475539193399"/>
    <n v="25.3754011068146"/>
    <n v="24.976472222315799"/>
    <n v="30.827895442719349"/>
    <n v="36.439217637333698"/>
    <n v="32.613472386423652"/>
  </r>
  <r>
    <n v="462"/>
    <x v="0"/>
    <s v=" None"/>
    <n v="14"/>
    <n v="0.51378744840621904"/>
    <s v=" None"/>
    <s v=" None"/>
    <n v="-2.83984031881868"/>
    <n v="-2.7385844565269899"/>
    <n v="18.1263012665963"/>
    <n v="14.182224976596"/>
    <n v="26.106160954439499"/>
    <n v="14.481076064818501"/>
    <n v="5.6711923288886599"/>
    <n v="11.683788248956255"/>
    <n v="16.303688665707401"/>
  </r>
  <r>
    <n v="463"/>
    <x v="0"/>
    <s v=" None"/>
    <n v="0"/>
    <n v="0"/>
    <s v=" None"/>
    <s v=" None"/>
    <m/>
    <m/>
    <m/>
    <n v="32.360640917390398"/>
    <m/>
    <n v="32.360640917390398"/>
    <n v="32.360640917390398"/>
    <s v=""/>
    <n v="32.360640917390398"/>
  </r>
  <r>
    <n v="464"/>
    <x v="0"/>
    <s v=" None"/>
    <n v="14"/>
    <n v="0.159298956394195"/>
    <s v=" None"/>
    <s v=" None"/>
    <n v="27.336525087252301"/>
    <n v="31.405431335244401"/>
    <n v="29.499491594604699"/>
    <n v="30.172362867968101"/>
    <n v="43.588266579707202"/>
    <n v="30.3749835500975"/>
    <n v="28.754443977610201"/>
    <n v="37.496848957475805"/>
    <n v="29.937237572351101"/>
  </r>
  <r>
    <n v="465"/>
    <x v="0"/>
    <s v=" None"/>
    <n v="18"/>
    <n v="0.20811989903450001"/>
    <s v=" None"/>
    <s v=" None"/>
    <n v="9.8716433165598403"/>
    <n v="11.46326775452"/>
    <n v="15.302115133898001"/>
    <n v="21.5727403798439"/>
    <n v="37.102221770237399"/>
    <n v="21.6968934415546"/>
    <n v="15.72219184820187"/>
    <n v="24.282744762378698"/>
    <n v="18.4995042877263"/>
  </r>
  <r>
    <n v="466"/>
    <x v="0"/>
    <s v=" None"/>
    <n v="12"/>
    <n v="0.90958130359649603"/>
    <s v=" None"/>
    <s v=" None"/>
    <n v="30.219296711415701"/>
    <n v="32.7330082911757"/>
    <n v="33.792700821981299"/>
    <n v="23.104618556146502"/>
    <n v="27.765777527802801"/>
    <n v="24.928880176737401"/>
    <n v="26.6619576337811"/>
    <n v="30.249392909489252"/>
    <n v="29.36079049935935"/>
  </r>
  <r>
    <n v="467"/>
    <x v="0"/>
    <s v=" None"/>
    <n v="14"/>
    <n v="0.25620672106742798"/>
    <s v=" None"/>
    <s v=" None"/>
    <n v="14.986894749921699"/>
    <n v="18.360407411106898"/>
    <n v="17.724919983024499"/>
    <n v="22.599854267995099"/>
    <n v="35.109461113848702"/>
    <n v="22.8519788225423"/>
    <n v="18.793374508958401"/>
    <n v="26.7349342624778"/>
    <n v="20.288449402783399"/>
  </r>
  <r>
    <n v="468"/>
    <x v="0"/>
    <s v=" None"/>
    <n v="18"/>
    <n v="0.49958407878875699"/>
    <s v=" None"/>
    <s v=" None"/>
    <n v="35.7150922853954"/>
    <n v="47.4317936519884"/>
    <n v="36.0179782043014"/>
    <n v="25.838962305298899"/>
    <n v="28.593495057059901"/>
    <n v="29.127039850511"/>
    <n v="30.77702729534715"/>
    <n v="38.012644354524149"/>
    <n v="32.572509027406198"/>
  </r>
  <r>
    <n v="469"/>
    <x v="0"/>
    <s v=" None"/>
    <n v="18"/>
    <n v="1.65598833560943"/>
    <s v=" None"/>
    <s v=" None"/>
    <n v="36.960992848527603"/>
    <n v="48.137482704504201"/>
    <n v="37.305606794065099"/>
    <n v="16.348599612259601"/>
    <n v="17.497534426089501"/>
    <n v="22.7618930468328"/>
    <n v="26.6547962303936"/>
    <n v="32.817508565296848"/>
    <n v="30.033749920448948"/>
  </r>
  <r>
    <n v="470"/>
    <x v="0"/>
    <s v=" None"/>
    <n v="16"/>
    <n v="2.5260994434356601"/>
    <s v=" None"/>
    <s v=" None"/>
    <n v="12.6522748988234"/>
    <n v="12.697524071755"/>
    <n v="32.723925627434497"/>
    <n v="5.9902662426050899"/>
    <n v="7.7074399477337296"/>
    <n v="11.5304280341004"/>
    <n v="9.321270570714244"/>
    <n v="10.202482009744365"/>
    <n v="22.127176830767446"/>
  </r>
  <r>
    <n v="471"/>
    <x v="0"/>
    <s v=" None"/>
    <n v="12"/>
    <n v="0.34895300865173301"/>
    <s v=" None"/>
    <s v=" None"/>
    <n v="-10.052457134328"/>
    <n v="-10.0337062582862"/>
    <n v="24.049122107102601"/>
    <n v="-2.8215827323400799"/>
    <n v="8.8943497446561093"/>
    <n v="-1.99180852136728"/>
    <n v="-6.4370199333340397"/>
    <n v="-0.56967825681504536"/>
    <n v="11.028656792867661"/>
  </r>
  <r>
    <n v="472"/>
    <x v="0"/>
    <s v=" None"/>
    <n v="14"/>
    <n v="0.14643181860446899"/>
    <s v=" None"/>
    <s v=" None"/>
    <n v="24.0602097684942"/>
    <n v="25.894812244095"/>
    <n v="28.6988528116071"/>
    <n v="28.119042402108398"/>
    <n v="39.357051038527104"/>
    <n v="28.459052545624498"/>
    <n v="26.089626085301298"/>
    <n v="32.625931641311055"/>
    <n v="28.578952678615799"/>
  </r>
  <r>
    <n v="473"/>
    <x v="0"/>
    <s v=" None"/>
    <n v="16"/>
    <n v="0.18689839541912001"/>
    <s v=" None"/>
    <s v=" None"/>
    <n v="31.163143437406202"/>
    <n v="34.508325501338497"/>
    <n v="33.864083196317097"/>
    <n v="31.196979950687599"/>
    <n v="39.162873351537897"/>
    <n v="31.9533638992779"/>
    <n v="31.180061694046898"/>
    <n v="36.835599426438193"/>
    <n v="32.9087235477975"/>
  </r>
  <r>
    <n v="474"/>
    <x v="0"/>
    <s v=" None"/>
    <n v="8"/>
    <n v="0.77354937791824296"/>
    <s v=" None"/>
    <s v=" None"/>
    <n v="23.453146351150298"/>
    <n v="24.461358653460699"/>
    <n v="30.3053470403445"/>
    <n v="19.797655055015198"/>
    <n v="23.768769355667899"/>
    <n v="22.039872095106499"/>
    <n v="21.625400703082747"/>
    <n v="24.115064004564299"/>
    <n v="26.172609567725502"/>
  </r>
  <r>
    <n v="475"/>
    <x v="0"/>
    <s v=" None"/>
    <n v="12"/>
    <n v="0.161102995276451"/>
    <s v=" None"/>
    <s v=" None"/>
    <n v="26.269990358010698"/>
    <n v="32.241132533260902"/>
    <n v="27.538581037297501"/>
    <n v="29.384893675009099"/>
    <n v="39.577660726574997"/>
    <n v="29.822047401839299"/>
    <n v="27.827442016509899"/>
    <n v="35.90939662991795"/>
    <n v="28.680314219568402"/>
  </r>
  <r>
    <n v="476"/>
    <x v="0"/>
    <s v=" None"/>
    <n v="14"/>
    <n v="1.0024597644805899"/>
    <s v=" None"/>
    <s v=" None"/>
    <n v="-1.28284523364306"/>
    <n v="-1.1851380940562399"/>
    <n v="18.887667316096799"/>
    <n v="0.97185552001193998"/>
    <n v="18.773816101844002"/>
    <n v="1.1017209415909699"/>
    <n v="-0.15549485681556002"/>
    <n v="8.7943390038938816"/>
    <n v="9.994694128843884"/>
  </r>
  <r>
    <n v="477"/>
    <x v="0"/>
    <s v=" None"/>
    <n v="10"/>
    <n v="7.0870250463485704E-2"/>
    <s v=" None"/>
    <s v=" None"/>
    <n v="24.593898685413802"/>
    <n v="30.688975154698198"/>
    <n v="25.822445934771"/>
    <n v="32.724681375328501"/>
    <n v="44.706223294904497"/>
    <n v="33.009122039885497"/>
    <n v="28.659290030371153"/>
    <n v="37.697599224801351"/>
    <n v="29.415783987328247"/>
  </r>
  <r>
    <n v="478"/>
    <x v="0"/>
    <s v=" None"/>
    <n v="16"/>
    <n v="0.18132454156875599"/>
    <s v=" None"/>
    <s v=" None"/>
    <n v="3.1715750199674502"/>
    <n v="3.9072124297362398"/>
    <n v="12.7274361741429"/>
    <n v="18.105183236016899"/>
    <n v="34.832290098060597"/>
    <n v="18.199877568066"/>
    <n v="10.638379127992174"/>
    <n v="19.369751263898419"/>
    <n v="15.463656871104451"/>
  </r>
  <r>
    <n v="479"/>
    <x v="0"/>
    <s v=" None"/>
    <n v="16"/>
    <n v="0.190563604235649"/>
    <s v=" None"/>
    <s v=" None"/>
    <n v="17.621534402008599"/>
    <n v="18.677373154996399"/>
    <n v="24.339125738465398"/>
    <n v="29.1643734404817"/>
    <n v="36.552631991014401"/>
    <n v="30.040258229659401"/>
    <n v="23.392953921245152"/>
    <n v="27.615002573005398"/>
    <n v="27.189691984062399"/>
  </r>
  <r>
    <n v="480"/>
    <x v="0"/>
    <s v=" None"/>
    <n v="4"/>
    <n v="0.11949011683464"/>
    <s v=" None"/>
    <s v=" None"/>
    <n v="27.735838266099201"/>
    <n v="31.7552773084231"/>
    <n v="29.930734827403299"/>
    <n v="31.921826140611302"/>
    <n v="37.49189933868"/>
    <n v="33.3331835389465"/>
    <n v="29.828832203355251"/>
    <n v="34.623588323551552"/>
    <n v="31.631959183174899"/>
  </r>
  <r>
    <n v="481"/>
    <x v="0"/>
    <s v=" None"/>
    <n v="0"/>
    <n v="0"/>
    <s v=" None"/>
    <s v=" None"/>
    <m/>
    <m/>
    <m/>
    <n v="30.536464023714899"/>
    <m/>
    <n v="30.536464023714899"/>
    <n v="30.536464023714899"/>
    <s v=""/>
    <n v="30.536464023714899"/>
  </r>
  <r>
    <n v="482"/>
    <x v="0"/>
    <s v=" None"/>
    <n v="20"/>
    <n v="0.210655316710472"/>
    <s v=" None"/>
    <s v=" None"/>
    <n v="2.5343386054809098"/>
    <n v="3.6695022132492299"/>
    <n v="10.4689248688662"/>
    <n v="16.418671015829698"/>
    <n v="37.080582216102499"/>
    <n v="16.456972618556801"/>
    <n v="9.4765048106553031"/>
    <n v="20.375042214675865"/>
    <n v="13.4629487437115"/>
  </r>
  <r>
    <n v="483"/>
    <x v="0"/>
    <s v=" None"/>
    <n v="16"/>
    <n v="0.47748336195945701"/>
    <s v=" None"/>
    <s v=" None"/>
    <n v="-6.2433261151548001"/>
    <n v="-6.2114159624979699"/>
    <n v="22.254191191282501"/>
    <n v="13.054238606337901"/>
    <n v="23.5263681627371"/>
    <n v="13.481626978375299"/>
    <n v="3.4054562455915502"/>
    <n v="8.657476100119565"/>
    <n v="17.867909084828902"/>
  </r>
  <r>
    <n v="484"/>
    <x v="0"/>
    <s v=" None"/>
    <n v="20"/>
    <n v="0.227941393852233"/>
    <s v=" None"/>
    <s v=" None"/>
    <n v="26.797563905238601"/>
    <n v="30.325681541333001"/>
    <n v="29.349288855707499"/>
    <n v="29.0715532867865"/>
    <n v="35.908289806065603"/>
    <n v="30.080865219177099"/>
    <n v="27.93455859601255"/>
    <n v="33.116985673699304"/>
    <n v="29.715077037442299"/>
  </r>
  <r>
    <n v="485"/>
    <x v="0"/>
    <s v=" None"/>
    <n v="6"/>
    <n v="0.53779292106628396"/>
    <s v=" None"/>
    <s v=" None"/>
    <n v="-5.5404957126618903"/>
    <n v="-5.5364747990058198"/>
    <n v="31.402923945032601"/>
    <n v="14.2168185005472"/>
    <n v="22.167643745300701"/>
    <n v="15.0018311572685"/>
    <n v="4.3381613939426549"/>
    <n v="8.3155844731474406"/>
    <n v="23.202377551150551"/>
  </r>
  <r>
    <n v="486"/>
    <x v="0"/>
    <s v=" None"/>
    <n v="16"/>
    <n v="0.19201692938804599"/>
    <s v=" None"/>
    <s v=" None"/>
    <n v="-0.90090739996348801"/>
    <n v="-0.70066276544417805"/>
    <n v="15.935810546183999"/>
    <n v="18.9771411480822"/>
    <n v="41.135913752459103"/>
    <n v="19.003974591480802"/>
    <n v="9.0381168740593569"/>
    <n v="20.217625493507462"/>
    <n v="17.4698925688324"/>
  </r>
  <r>
    <n v="487"/>
    <x v="0"/>
    <s v=" None"/>
    <n v="10"/>
    <n v="8.6195826530456501E-2"/>
    <s v=" None"/>
    <s v=" None"/>
    <n v="19.957706088950101"/>
    <n v="24.658482140527401"/>
    <n v="21.769101819460602"/>
    <n v="28.9876881948212"/>
    <n v="39.843038477576002"/>
    <n v="29.360293722235198"/>
    <n v="24.47269714188565"/>
    <n v="32.250760309051699"/>
    <n v="25.5646977708479"/>
  </r>
  <r>
    <n v="488"/>
    <x v="0"/>
    <s v=" None"/>
    <n v="16"/>
    <n v="0.23224973678588801"/>
    <s v=" None"/>
    <s v=" None"/>
    <n v="31.994703411608501"/>
    <n v="34.975814816348198"/>
    <n v="35.035770231557599"/>
    <n v="29.196697279200102"/>
    <n v="36.7755513505886"/>
    <n v="30.031113866171999"/>
    <n v="30.595700345404303"/>
    <n v="35.875683083468402"/>
    <n v="32.533442048864799"/>
  </r>
  <r>
    <n v="489"/>
    <x v="0"/>
    <s v=" None"/>
    <n v="4"/>
    <n v="7.1249678730964605E-2"/>
    <s v=" None"/>
    <s v=" None"/>
    <n v="26.815899099655802"/>
    <n v="33.124431202177597"/>
    <n v="27.9755150702095"/>
    <n v="31.416631169089801"/>
    <n v="37.589205146811501"/>
    <n v="32.617276296844601"/>
    <n v="29.116265134372803"/>
    <n v="35.356818174494549"/>
    <n v="30.296395683527052"/>
  </r>
  <r>
    <n v="490"/>
    <x v="0"/>
    <s v=" None"/>
    <n v="12"/>
    <n v="0.17229564487934099"/>
    <s v=" None"/>
    <s v=" None"/>
    <n v="30.265076235544502"/>
    <n v="37.002611538148003"/>
    <n v="31.300439522036999"/>
    <n v="30.9330999408254"/>
    <n v="38.685296819501602"/>
    <n v="31.731387141609702"/>
    <n v="30.599088088184949"/>
    <n v="37.843954178824802"/>
    <n v="31.515913331823349"/>
  </r>
  <r>
    <n v="491"/>
    <x v="0"/>
    <s v=" None"/>
    <n v="16"/>
    <n v="0.368284732103347"/>
    <s v=" None"/>
    <s v=" None"/>
    <n v="32.265743818313197"/>
    <n v="36.393407094232302"/>
    <n v="34.389124830147303"/>
    <n v="26.549941392504"/>
    <n v="28.837046906621499"/>
    <n v="30.434078172239701"/>
    <n v="29.407842605408597"/>
    <n v="32.615227000426898"/>
    <n v="32.411601501193502"/>
  </r>
  <r>
    <n v="492"/>
    <x v="0"/>
    <s v=" None"/>
    <n v="20"/>
    <n v="0.263301521539688"/>
    <s v=" None"/>
    <s v=" None"/>
    <n v="7.0082651425385096"/>
    <n v="7.32830857637195"/>
    <n v="19.230237565824101"/>
    <n v="22.628145662052599"/>
    <n v="37.747794540117198"/>
    <n v="22.764577259331599"/>
    <n v="14.818205402295554"/>
    <n v="22.538051558244575"/>
    <n v="20.99740741257785"/>
  </r>
  <r>
    <n v="493"/>
    <x v="0"/>
    <s v=" None"/>
    <n v="20"/>
    <n v="0.30729085206985401"/>
    <s v=" None"/>
    <s v=" None"/>
    <n v="3.4443063945124099"/>
    <n v="3.5727705056807002"/>
    <n v="20.379801568417498"/>
    <n v="22.5098260012746"/>
    <n v="34.928673422388599"/>
    <n v="22.767462881830099"/>
    <n v="12.977066197893505"/>
    <n v="19.25072196403465"/>
    <n v="21.573632225123799"/>
  </r>
  <r>
    <n v="494"/>
    <x v="0"/>
    <s v=" None"/>
    <n v="16"/>
    <n v="0.16711117327213201"/>
    <s v=" None"/>
    <s v=" None"/>
    <n v="26.799743009416598"/>
    <n v="32.823906237284803"/>
    <n v="28.0502093597797"/>
    <n v="29.892380738502101"/>
    <n v="35.303954341398899"/>
    <n v="31.3666390122434"/>
    <n v="28.34606187395935"/>
    <n v="34.063930289341855"/>
    <n v="29.708424186011548"/>
  </r>
  <r>
    <n v="495"/>
    <x v="0"/>
    <s v=" None"/>
    <n v="14"/>
    <n v="0.25118494033813399"/>
    <s v=" None"/>
    <s v=" None"/>
    <n v="9.0026319939159691"/>
    <n v="9.8011384797090404"/>
    <n v="17.183214445875301"/>
    <n v="21.3354775554924"/>
    <n v="42.377357688524498"/>
    <n v="21.370030037530899"/>
    <n v="15.169054774704184"/>
    <n v="26.089248084116768"/>
    <n v="19.276622241703102"/>
  </r>
  <r>
    <n v="496"/>
    <x v="0"/>
    <s v=" None"/>
    <n v="18"/>
    <n v="0.46410506963729797"/>
    <s v=" None"/>
    <s v=" None"/>
    <n v="2.6382949736742298"/>
    <n v="2.8822912021315799"/>
    <n v="17.067736676209002"/>
    <n v="22.807424989410698"/>
    <n v="32.540263315944102"/>
    <n v="23.298144019038201"/>
    <n v="12.722859981542465"/>
    <n v="17.711277259037843"/>
    <n v="20.1829403476236"/>
  </r>
  <r>
    <n v="497"/>
    <x v="0"/>
    <s v=" None"/>
    <n v="12"/>
    <n v="0.16083639860153101"/>
    <s v=" None"/>
    <s v=" None"/>
    <n v="-3.7595156081298802"/>
    <n v="-3.6663927708379198"/>
    <n v="18.1936729501877"/>
    <n v="19.548264963668"/>
    <n v="38.643069065418402"/>
    <n v="19.602684539753799"/>
    <n v="7.8943746777690595"/>
    <n v="17.488338147290243"/>
    <n v="18.89817874497075"/>
  </r>
  <r>
    <n v="498"/>
    <x v="0"/>
    <s v=" None"/>
    <n v="14"/>
    <n v="0.30198335647583002"/>
    <s v=" None"/>
    <s v=" None"/>
    <n v="-9.3276251305463909"/>
    <n v="-9.26788111617258"/>
    <n v="19.0708164441123"/>
    <n v="11.445454994831501"/>
    <n v="29.483383436753801"/>
    <n v="11.519118000890099"/>
    <n v="1.0589149321425548"/>
    <n v="10.107751160290611"/>
    <n v="15.294967222501199"/>
  </r>
  <r>
    <n v="499"/>
    <x v="0"/>
    <s v=" None"/>
    <n v="14"/>
    <n v="0.68059039115905695"/>
    <s v=" None"/>
    <s v=" None"/>
    <n v="-1.2784401536546399"/>
    <n v="-1.0593688794440701"/>
    <n v="15.374829760574899"/>
    <n v="11.288174410214401"/>
    <n v="33.726297138589601"/>
    <n v="11.3148589954827"/>
    <n v="5.00486712827988"/>
    <n v="16.333464129572764"/>
    <n v="13.3448443780288"/>
  </r>
  <r>
    <n v="500"/>
    <x v="0"/>
    <s v=" None"/>
    <n v="0"/>
    <n v="0"/>
    <s v=" None"/>
    <s v=" None"/>
    <m/>
    <m/>
    <m/>
    <n v="23.3167179415214"/>
    <m/>
    <n v="23.3167179415214"/>
    <n v="23.3167179415214"/>
    <s v=""/>
    <n v="23.3167179415214"/>
  </r>
  <r>
    <n v="501"/>
    <x v="0"/>
    <s v=" None"/>
    <n v="12"/>
    <n v="0.19764240086078599"/>
    <s v=" None"/>
    <s v=" None"/>
    <n v="29.708522787738801"/>
    <n v="32.884727552439898"/>
    <n v="32.561257754651898"/>
    <n v="30.6096589785279"/>
    <n v="37.726754374481899"/>
    <n v="31.548218677552299"/>
    <n v="30.159090883133352"/>
    <n v="35.305740963460899"/>
    <n v="32.054738216102095"/>
  </r>
  <r>
    <n v="502"/>
    <x v="0"/>
    <s v=" None"/>
    <n v="14"/>
    <n v="0.32890027761459301"/>
    <s v=" None"/>
    <s v=" None"/>
    <n v="-3.7718406611171398"/>
    <n v="-3.62512627297472"/>
    <n v="16.205036719330302"/>
    <n v="9.7944841839825898"/>
    <n v="28.1245554838918"/>
    <n v="9.8654343218608709"/>
    <n v="3.011321761432725"/>
    <n v="12.249714605458539"/>
    <n v="13.035235520595586"/>
  </r>
  <r>
    <n v="503"/>
    <x v="0"/>
    <s v=" None"/>
    <n v="10"/>
    <n v="0.114930361509323"/>
    <s v=" None"/>
    <s v=" None"/>
    <n v="26.094603798491399"/>
    <n v="29.808473218063899"/>
    <n v="28.504119081085001"/>
    <n v="31.810300777565502"/>
    <n v="36.658927995289602"/>
    <n v="33.5339546643647"/>
    <n v="28.95245228802845"/>
    <n v="33.233700606676749"/>
    <n v="31.01903687272485"/>
  </r>
  <r>
    <n v="504"/>
    <x v="0"/>
    <s v=" None"/>
    <n v="14"/>
    <n v="0.19319482147693601"/>
    <s v=" None"/>
    <s v=" None"/>
    <n v="8.6609269565957803"/>
    <n v="8.9738346966167608"/>
    <n v="20.758024504237699"/>
    <n v="25.4670405157127"/>
    <n v="42.107833807469099"/>
    <n v="25.562467777895399"/>
    <n v="17.063983736154242"/>
    <n v="25.540834252042931"/>
    <n v="23.160246141066551"/>
  </r>
  <r>
    <n v="505"/>
    <x v="0"/>
    <s v=" None"/>
    <n v="16"/>
    <n v="0.232692390680313"/>
    <s v=" None"/>
    <s v=" None"/>
    <n v="26.072469420099999"/>
    <n v="28.4548744284305"/>
    <n v="29.823234506628999"/>
    <n v="29.8402928798406"/>
    <n v="35.158208491034102"/>
    <n v="31.352991641730998"/>
    <n v="27.956381149970298"/>
    <n v="31.806541459732301"/>
    <n v="30.588113074180001"/>
  </r>
  <r>
    <n v="506"/>
    <x v="0"/>
    <s v=" None"/>
    <n v="12"/>
    <n v="0.26328954100608798"/>
    <s v=" None"/>
    <s v=" None"/>
    <n v="-7.1244574207671496"/>
    <n v="-6.8243358335490596"/>
    <n v="12.2737599654735"/>
    <n v="9.9499925423361901"/>
    <n v="36.945723254674803"/>
    <n v="9.9595523927353806"/>
    <n v="1.4127675607845203"/>
    <n v="15.060693710562871"/>
    <n v="11.11665617910444"/>
  </r>
  <r>
    <n v="507"/>
    <x v="0"/>
    <s v=" None"/>
    <n v="0"/>
    <n v="0"/>
    <s v=" None"/>
    <s v=" None"/>
    <m/>
    <m/>
    <m/>
    <n v="29.504738538997799"/>
    <m/>
    <n v="29.504738538997799"/>
    <n v="29.504738538997799"/>
    <s v=""/>
    <n v="29.504738538997799"/>
  </r>
  <r>
    <n v="508"/>
    <x v="0"/>
    <s v=" None"/>
    <n v="12"/>
    <n v="0.14539879560470501"/>
    <s v=" None"/>
    <s v=" None"/>
    <n v="12.020543581247001"/>
    <n v="12.5847857235056"/>
    <n v="21.3959279725775"/>
    <n v="26.955691708051098"/>
    <n v="38.445596164367501"/>
    <n v="27.275965628304998"/>
    <n v="19.488117644649051"/>
    <n v="25.515190943936553"/>
    <n v="24.335946800441249"/>
  </r>
  <r>
    <n v="509"/>
    <x v="0"/>
    <s v=" None"/>
    <n v="0"/>
    <n v="0"/>
    <s v=" None"/>
    <s v=" None"/>
    <m/>
    <m/>
    <m/>
    <n v="11.910247478876499"/>
    <m/>
    <n v="11.910247478876499"/>
    <n v="11.910247478876499"/>
    <s v=""/>
    <n v="11.910247478876499"/>
  </r>
  <r>
    <n v="510"/>
    <x v="0"/>
    <s v=" None"/>
    <n v="10"/>
    <n v="0.31643939018249501"/>
    <s v=" None"/>
    <s v=" None"/>
    <n v="-0.191497929422624"/>
    <n v="-9.4905315684976496E-2"/>
    <n v="19.443124649670398"/>
    <n v="19.004063569410398"/>
    <n v="41.9170039897216"/>
    <n v="19.026606858496699"/>
    <n v="9.406282819993887"/>
    <n v="20.911049337018312"/>
    <n v="19.23486575408355"/>
  </r>
  <r>
    <n v="511"/>
    <x v="0"/>
    <s v=" None"/>
    <n v="16"/>
    <n v="0.14512622356414701"/>
    <s v=" None"/>
    <s v=" None"/>
    <n v="1.42474213665745"/>
    <n v="1.85673551232586"/>
    <n v="13.842432436018299"/>
    <n v="19.987181970664999"/>
    <n v="38.644821810441798"/>
    <n v="20.047340824252998"/>
    <n v="10.705962053661224"/>
    <n v="20.25077866138383"/>
    <n v="16.944886630135649"/>
  </r>
  <r>
    <n v="512"/>
    <x v="0"/>
    <s v=" None"/>
    <n v="0"/>
    <n v="0"/>
    <s v=" None"/>
    <s v=" None"/>
    <m/>
    <m/>
    <m/>
    <n v="14.855315426191"/>
    <m/>
    <n v="14.855315426191"/>
    <n v="14.855315426191"/>
    <s v=""/>
    <n v="14.855315426191"/>
  </r>
  <r>
    <n v="513"/>
    <x v="0"/>
    <s v=" None"/>
    <n v="0"/>
    <n v="0"/>
    <s v=" None"/>
    <s v=" None"/>
    <m/>
    <m/>
    <m/>
    <n v="31.840690621427498"/>
    <m/>
    <n v="31.840690621427498"/>
    <n v="31.840690621427498"/>
    <s v=""/>
    <n v="31.840690621427498"/>
  </r>
  <r>
    <n v="514"/>
    <x v="0"/>
    <s v=" None"/>
    <n v="20"/>
    <n v="0.15258060395717599"/>
    <s v=" None"/>
    <s v=" None"/>
    <n v="-1.1250610884241501"/>
    <n v="-0.537502642997158"/>
    <n v="11.1401003457456"/>
    <n v="17.565601298638999"/>
    <n v="37.891153912742098"/>
    <n v="17.606788048262999"/>
    <n v="8.2202701051074243"/>
    <n v="18.676825634872468"/>
    <n v="14.3734441970043"/>
  </r>
  <r>
    <n v="515"/>
    <x v="0"/>
    <s v=" None"/>
    <n v="18"/>
    <n v="1.0892540216445901"/>
    <s v=" None"/>
    <s v=" None"/>
    <n v="-3.5518283443361298"/>
    <n v="-3.5484362063373598"/>
    <n v="32.660249589791199"/>
    <n v="-4.2743618958656002"/>
    <n v="-0.45468420514214902"/>
    <n v="1.2975566281317601"/>
    <n v="-3.913095120100865"/>
    <n v="-2.0015602057397546"/>
    <n v="16.978903108961479"/>
  </r>
  <r>
    <n v="516"/>
    <x v="0"/>
    <s v=" None"/>
    <n v="18"/>
    <n v="0.150407940149307"/>
    <s v=" None"/>
    <s v=" None"/>
    <n v="22.1045600809157"/>
    <n v="22.484411250759202"/>
    <n v="32.899250970118203"/>
    <n v="30.418819213671402"/>
    <n v="39.307693447823603"/>
    <n v="31.019921912011402"/>
    <n v="26.261689647293551"/>
    <n v="30.896052349291402"/>
    <n v="31.959586441064801"/>
  </r>
  <r>
    <n v="517"/>
    <x v="0"/>
    <s v=" None"/>
    <n v="4"/>
    <n v="3.0406851321458799E-2"/>
    <s v=" None"/>
    <s v=" None"/>
    <n v="18.8407320700802"/>
    <n v="24.6926918670882"/>
    <n v="20.162535726608599"/>
    <n v="31.658506123958201"/>
    <n v="55.883958945597598"/>
    <n v="31.674963357802099"/>
    <n v="25.249619097019199"/>
    <n v="40.288325406342899"/>
    <n v="25.918749542205347"/>
  </r>
  <r>
    <n v="518"/>
    <x v="0"/>
    <s v=" None"/>
    <n v="0"/>
    <n v="0"/>
    <s v=" None"/>
    <s v=" None"/>
    <m/>
    <m/>
    <m/>
    <n v="13.469993216259599"/>
    <m/>
    <n v="13.469993216259599"/>
    <n v="13.469993216259599"/>
    <s v=""/>
    <n v="13.469993216259599"/>
  </r>
  <r>
    <n v="519"/>
    <x v="0"/>
    <s v=" None"/>
    <n v="20"/>
    <n v="0.35050636529922402"/>
    <s v=" None"/>
    <s v=" None"/>
    <n v="5.0183279192496899"/>
    <n v="5.9561808860853596"/>
    <n v="13.1173751620458"/>
    <n v="17.6655202968557"/>
    <n v="32.940576404750203"/>
    <n v="17.798585848901201"/>
    <n v="11.341924108052694"/>
    <n v="19.448378645417783"/>
    <n v="15.4579805054735"/>
  </r>
  <r>
    <n v="520"/>
    <x v="0"/>
    <s v=" None"/>
    <n v="12"/>
    <n v="0.12681077420711501"/>
    <s v=" None"/>
    <s v=" None"/>
    <n v="20.625360256843301"/>
    <n v="24.595756201683599"/>
    <n v="22.864908116638201"/>
    <n v="29.841407852804601"/>
    <n v="44.709891228434699"/>
    <n v="29.985471624871099"/>
    <n v="25.233384054823951"/>
    <n v="34.652823715059149"/>
    <n v="26.42518987075465"/>
  </r>
  <r>
    <n v="521"/>
    <x v="0"/>
    <s v=" None"/>
    <n v="16"/>
    <n v="0.123870223760604"/>
    <s v=" None"/>
    <s v=" None"/>
    <n v="21.021457699027199"/>
    <n v="24.146998755202599"/>
    <n v="23.936177701023599"/>
    <n v="29.990478911737998"/>
    <n v="45.746363061427203"/>
    <n v="30.107552762608801"/>
    <n v="25.505968305382599"/>
    <n v="34.946680908314903"/>
    <n v="27.0218652318162"/>
  </r>
  <r>
    <n v="522"/>
    <x v="0"/>
    <s v=" None"/>
    <n v="16"/>
    <n v="0.17477086186408899"/>
    <s v=" None"/>
    <s v=" None"/>
    <n v="11.300269955572499"/>
    <n v="13.3416773753233"/>
    <n v="15.7562847861895"/>
    <n v="23.609456377061399"/>
    <n v="37.168754833091299"/>
    <n v="23.805995286819201"/>
    <n v="17.454863166316947"/>
    <n v="25.2552161042073"/>
    <n v="19.78114003650435"/>
  </r>
  <r>
    <n v="523"/>
    <x v="0"/>
    <s v=" None"/>
    <n v="10"/>
    <n v="0.134923204779624"/>
    <s v=" None"/>
    <s v=" None"/>
    <n v="25.7311857130763"/>
    <n v="29.430614679087"/>
    <n v="28.1518270777729"/>
    <n v="28.871523916936699"/>
    <n v="38.080317781009597"/>
    <n v="29.427290166392599"/>
    <n v="27.301354815006498"/>
    <n v="33.755466230048299"/>
    <n v="28.789558622082751"/>
  </r>
  <r>
    <n v="524"/>
    <x v="0"/>
    <s v=" None"/>
    <n v="14"/>
    <n v="0.13885466754436401"/>
    <s v=" None"/>
    <s v=" None"/>
    <n v="25.026605691014399"/>
    <n v="26.722832713626001"/>
    <n v="29.939380076179901"/>
    <n v="30.044298847518299"/>
    <n v="44.590024731633299"/>
    <n v="30.199670478864402"/>
    <n v="27.535452269266351"/>
    <n v="35.656428722629649"/>
    <n v="30.069525277522153"/>
  </r>
  <r>
    <n v="525"/>
    <x v="0"/>
    <s v=" None"/>
    <n v="16"/>
    <n v="0.31022545695304798"/>
    <s v=" None"/>
    <s v=" None"/>
    <n v="30.563623018903101"/>
    <n v="36.954193233931697"/>
    <n v="31.697249766999398"/>
    <n v="29.351242118451999"/>
    <n v="35.301115395408502"/>
    <n v="30.625744500720501"/>
    <n v="29.95743256867755"/>
    <n v="36.127654314670096"/>
    <n v="31.16149713385995"/>
  </r>
  <r>
    <n v="526"/>
    <x v="0"/>
    <s v=" None"/>
    <n v="20"/>
    <n v="0.70213836431503296"/>
    <s v=" None"/>
    <s v=" None"/>
    <n v="-6.9875026920595102"/>
    <n v="-6.9854330730226799"/>
    <n v="34.010428099473401"/>
    <n v="0.70636526271846001"/>
    <n v="5.3929814456365399"/>
    <n v="3.61229195553691"/>
    <n v="-3.140568714670525"/>
    <n v="-0.79622581369306999"/>
    <n v="18.811360027505156"/>
  </r>
  <r>
    <n v="527"/>
    <x v="0"/>
    <s v=" None"/>
    <n v="16"/>
    <n v="0.190731525421142"/>
    <s v=" None"/>
    <s v=" None"/>
    <n v="27.341817058803599"/>
    <n v="29.332670313071599"/>
    <n v="31.691795796233301"/>
    <n v="27.618746471146999"/>
    <n v="40.323686421408198"/>
    <n v="27.858595568688902"/>
    <n v="27.480281764975299"/>
    <n v="34.8281783672399"/>
    <n v="29.775195682461103"/>
  </r>
  <r>
    <n v="528"/>
    <x v="0"/>
    <s v=" None"/>
    <n v="14"/>
    <n v="0.210960328578948"/>
    <s v=" None"/>
    <s v=" None"/>
    <n v="1.1404760517074599"/>
    <n v="2.3577608498002101"/>
    <n v="9.2483268024536294"/>
    <n v="13.3304875517334"/>
    <n v="35.087561904074299"/>
    <n v="13.360908968599199"/>
    <n v="7.2354818017204297"/>
    <n v="18.722661376937253"/>
    <n v="11.304617885526415"/>
  </r>
  <r>
    <n v="529"/>
    <x v="0"/>
    <s v=" None"/>
    <n v="6"/>
    <n v="0.95744651556015004"/>
    <s v=" None"/>
    <s v=" None"/>
    <n v="34.738418447476199"/>
    <n v="42.858155509363797"/>
    <n v="35.465860644195303"/>
    <n v="17.603751664878899"/>
    <n v="18.6471707153663"/>
    <n v="24.3671768649311"/>
    <n v="26.171085056177549"/>
    <n v="30.752663112365049"/>
    <n v="29.916518754563199"/>
  </r>
  <r>
    <n v="530"/>
    <x v="0"/>
    <s v=" None"/>
    <n v="0"/>
    <n v="0"/>
    <s v=" None"/>
    <s v=" None"/>
    <m/>
    <m/>
    <m/>
    <n v="29.8915555961193"/>
    <m/>
    <n v="29.8915555961193"/>
    <n v="29.8915555961193"/>
    <s v=""/>
    <n v="29.8915555961193"/>
  </r>
  <r>
    <n v="531"/>
    <x v="0"/>
    <s v=" None"/>
    <n v="0"/>
    <n v="0"/>
    <s v=" None"/>
    <s v=" None"/>
    <m/>
    <m/>
    <m/>
    <n v="32.720617369948101"/>
    <m/>
    <n v="32.720617369948101"/>
    <n v="32.720617369948101"/>
    <s v=""/>
    <n v="32.720617369948101"/>
  </r>
  <r>
    <n v="532"/>
    <x v="0"/>
    <s v=" None"/>
    <n v="14"/>
    <n v="0.24080297350883401"/>
    <s v=" None"/>
    <s v=" None"/>
    <n v="0.24811468706970599"/>
    <n v="0.63303324802397698"/>
    <n v="13.668614258640099"/>
    <n v="15.2595231405028"/>
    <n v="34.789632639169398"/>
    <n v="15.3096280265883"/>
    <n v="7.7538189137862528"/>
    <n v="17.711332943596688"/>
    <n v="14.489121142614199"/>
  </r>
  <r>
    <n v="533"/>
    <x v="0"/>
    <s v=" None"/>
    <n v="12"/>
    <n v="2.0675637722015301"/>
    <s v=" None"/>
    <s v=" None"/>
    <n v="15.040023502474799"/>
    <n v="15.518708579314"/>
    <n v="24.974708044125201"/>
    <n v="3.9074566115578402"/>
    <n v="15.7730089399844"/>
    <n v="4.3131586450924404"/>
    <n v="9.4737400570163199"/>
    <n v="15.645858759649201"/>
    <n v="14.64393334460882"/>
  </r>
  <r>
    <n v="534"/>
    <x v="0"/>
    <s v=" None"/>
    <n v="14"/>
    <n v="0.18036079406738201"/>
    <s v=" None"/>
    <s v=" None"/>
    <n v="22.716294566001501"/>
    <n v="26.2391191704357"/>
    <n v="25.278532570520401"/>
    <n v="32.4581529181972"/>
    <n v="39.2576926540724"/>
    <n v="33.476638429037699"/>
    <n v="27.587223742099351"/>
    <n v="32.74840591225405"/>
    <n v="29.377585499779052"/>
  </r>
  <r>
    <n v="535"/>
    <x v="0"/>
    <s v=" None"/>
    <n v="0"/>
    <n v="0"/>
    <s v=" None"/>
    <s v=" None"/>
    <m/>
    <m/>
    <m/>
    <n v="11.5377411219963"/>
    <m/>
    <n v="11.5377411219963"/>
    <n v="11.5377411219963"/>
    <s v=""/>
    <n v="11.5377411219963"/>
  </r>
  <r>
    <n v="536"/>
    <x v="0"/>
    <s v=" None"/>
    <n v="18"/>
    <n v="0.47657147049903797"/>
    <s v=" None"/>
    <s v=" None"/>
    <n v="-4.0864159541427103"/>
    <n v="-3.8609514611207501"/>
    <n v="14.2292953482653"/>
    <n v="12.317925362475499"/>
    <n v="28.556161076821599"/>
    <n v="12.4284912610447"/>
    <n v="4.1157547041663944"/>
    <n v="12.347604807850425"/>
    <n v="13.328893304655001"/>
  </r>
  <r>
    <n v="537"/>
    <x v="0"/>
    <s v=" None"/>
    <n v="20"/>
    <n v="0.18591009080410001"/>
    <s v=" None"/>
    <s v=" None"/>
    <n v="5.3582991074034698"/>
    <n v="5.7413727715892904"/>
    <n v="17.119848557173"/>
    <n v="22.053568508551699"/>
    <n v="35.769953661320102"/>
    <n v="22.243318589552"/>
    <n v="13.705933807977583"/>
    <n v="20.755663216454696"/>
    <n v="19.681583573362502"/>
  </r>
  <r>
    <n v="538"/>
    <x v="0"/>
    <s v=" None"/>
    <n v="0"/>
    <n v="0"/>
    <s v=" None"/>
    <s v=" None"/>
    <m/>
    <m/>
    <m/>
    <n v="33.926630901381003"/>
    <m/>
    <n v="33.926630901381003"/>
    <n v="33.926630901381003"/>
    <s v=""/>
    <n v="33.926630901381003"/>
  </r>
  <r>
    <n v="539"/>
    <x v="0"/>
    <s v=" None"/>
    <n v="4"/>
    <n v="6.7197635769844E-2"/>
    <s v=" None"/>
    <s v=" None"/>
    <n v="-14.280389349942"/>
    <n v="-14.1797742493395"/>
    <n v="16.4636020189314"/>
    <n v="14.2735733925127"/>
    <n v="45.041766362291199"/>
    <n v="14.2773497944761"/>
    <n v="-3.4079787146499285E-3"/>
    <n v="15.430996056475848"/>
    <n v="15.370475906703749"/>
  </r>
  <r>
    <n v="540"/>
    <x v="0"/>
    <s v=" None"/>
    <n v="0"/>
    <n v="0"/>
    <s v=" None"/>
    <s v=" None"/>
    <m/>
    <m/>
    <m/>
    <n v="3.3749754911194598"/>
    <m/>
    <n v="3.3749754911194598"/>
    <n v="3.3749754911194598"/>
    <s v=""/>
    <n v="3.3749754911194598"/>
  </r>
  <r>
    <n v="541"/>
    <x v="0"/>
    <s v=" None"/>
    <n v="0"/>
    <n v="0"/>
    <s v=" None"/>
    <s v=" None"/>
    <m/>
    <m/>
    <m/>
    <n v="30.8044538353872"/>
    <m/>
    <n v="30.8044538353872"/>
    <n v="30.8044538353872"/>
    <s v=""/>
    <n v="30.8044538353872"/>
  </r>
  <r>
    <n v="542"/>
    <x v="0"/>
    <s v=" None"/>
    <n v="14"/>
    <n v="0.59250783920287997"/>
    <s v=" None"/>
    <s v=" None"/>
    <n v="37.7981813505356"/>
    <n v="44.227492503392199"/>
    <n v="38.919618210404998"/>
    <n v="30.815766698530201"/>
    <n v="35.104813061926002"/>
    <n v="32.840786302184299"/>
    <n v="34.306974024532899"/>
    <n v="39.666152782659097"/>
    <n v="35.880202256294652"/>
  </r>
  <r>
    <n v="543"/>
    <x v="0"/>
    <s v=" None"/>
    <n v="14"/>
    <n v="0.49767637252807601"/>
    <s v=" None"/>
    <s v=" None"/>
    <n v="25.908839652929501"/>
    <n v="27.399256680261502"/>
    <n v="31.285419354319501"/>
    <n v="27.716934741711199"/>
    <n v="33.863931064632702"/>
    <n v="28.926778048157001"/>
    <n v="26.81288719732035"/>
    <n v="30.631593872447102"/>
    <n v="30.106098701238253"/>
  </r>
  <r>
    <n v="544"/>
    <x v="0"/>
    <s v=" None"/>
    <n v="16"/>
    <n v="0.123370796442031"/>
    <s v=" None"/>
    <s v=" None"/>
    <n v="24.787366023085699"/>
    <n v="27.217900147461101"/>
    <n v="28.475162496251102"/>
    <n v="31.078491928610799"/>
    <n v="43.052147873206401"/>
    <n v="31.363534720313801"/>
    <n v="27.932928975848249"/>
    <n v="35.135024010333751"/>
    <n v="29.919348608282451"/>
  </r>
  <r>
    <n v="545"/>
    <x v="0"/>
    <s v=" None"/>
    <n v="16"/>
    <n v="0.225881993770599"/>
    <s v=" None"/>
    <s v=" None"/>
    <n v="32.7420684700705"/>
    <n v="36.551838265552099"/>
    <n v="35.078399850557801"/>
    <n v="29.3925156948252"/>
    <n v="38.704561130550204"/>
    <n v="29.934302224344201"/>
    <n v="31.06729208244785"/>
    <n v="37.628199698051148"/>
    <n v="32.506351037450997"/>
  </r>
  <r>
    <n v="546"/>
    <x v="0"/>
    <s v=" None"/>
    <n v="8"/>
    <n v="0.123083047568798"/>
    <s v=" None"/>
    <s v=" None"/>
    <n v="23.037384664418301"/>
    <n v="26.316736543907702"/>
    <n v="25.804462815532499"/>
    <n v="27.7789155059567"/>
    <n v="37.9758074251599"/>
    <n v="28.215846622505001"/>
    <n v="25.408150085187501"/>
    <n v="32.146271984533797"/>
    <n v="27.01015471901875"/>
  </r>
  <r>
    <n v="547"/>
    <x v="0"/>
    <s v=" None"/>
    <n v="0"/>
    <n v="0"/>
    <s v=" None"/>
    <s v=" None"/>
    <m/>
    <m/>
    <m/>
    <n v="21.381423905120101"/>
    <m/>
    <n v="21.381423905120101"/>
    <n v="21.381423905120101"/>
    <s v=""/>
    <n v="21.381423905120101"/>
  </r>
  <r>
    <n v="548"/>
    <x v="0"/>
    <s v=" None"/>
    <n v="14"/>
    <n v="0.182311326265335"/>
    <s v=" None"/>
    <s v=" None"/>
    <n v="29.721443183455399"/>
    <n v="32.626300757498498"/>
    <n v="32.842180964445497"/>
    <n v="30.960797271255199"/>
    <n v="35.9345787011328"/>
    <n v="32.624969149342199"/>
    <n v="30.341120227355297"/>
    <n v="34.280439729315646"/>
    <n v="32.733575056893848"/>
  </r>
  <r>
    <n v="549"/>
    <x v="0"/>
    <s v=" None"/>
    <n v="12"/>
    <n v="0.13122120499610901"/>
    <s v=" None"/>
    <s v=" None"/>
    <n v="26.733755337342298"/>
    <n v="28.873141688468301"/>
    <n v="30.840201769390099"/>
    <n v="33.558113477172597"/>
    <n v="41.7137235792814"/>
    <n v="34.279116209897502"/>
    <n v="30.14593440725745"/>
    <n v="35.293432633874851"/>
    <n v="32.5596589896438"/>
  </r>
  <r>
    <n v="550"/>
    <x v="0"/>
    <s v=" None"/>
    <n v="8"/>
    <n v="4.8310913145542103E-2"/>
    <s v=" None"/>
    <s v=" None"/>
    <n v="24.994396590122101"/>
    <n v="32.045804293231797"/>
    <n v="25.950916455066999"/>
    <n v="33.852523909676698"/>
    <n v="51.023129462076199"/>
    <n v="33.936682859603103"/>
    <n v="29.423460249899399"/>
    <n v="41.534466877653998"/>
    <n v="29.943799657335049"/>
  </r>
  <r>
    <n v="551"/>
    <x v="0"/>
    <s v=" None"/>
    <n v="10"/>
    <n v="0.163203820586204"/>
    <s v=" None"/>
    <s v=" None"/>
    <n v="21.5798251745735"/>
    <n v="23.1098982549046"/>
    <n v="26.874316001142699"/>
    <n v="28.3172875371915"/>
    <n v="39.365075604588903"/>
    <n v="28.673136370987901"/>
    <n v="24.948556355882502"/>
    <n v="31.237486929746751"/>
    <n v="27.7737261860653"/>
  </r>
  <r>
    <n v="552"/>
    <x v="0"/>
    <s v=" None"/>
    <n v="18"/>
    <n v="0.204999640583992"/>
    <s v=" None"/>
    <s v=" None"/>
    <n v="26.639940855271298"/>
    <n v="30.105934924870802"/>
    <n v="29.242089612401699"/>
    <n v="32.176738852159197"/>
    <n v="37.368088928613702"/>
    <n v="33.742698404653702"/>
    <n v="29.408339853715248"/>
    <n v="33.737011926742255"/>
    <n v="31.4923940085277"/>
  </r>
  <r>
    <n v="553"/>
    <x v="0"/>
    <s v=" None"/>
    <n v="0"/>
    <n v="0"/>
    <s v=" None"/>
    <s v=" None"/>
    <m/>
    <m/>
    <m/>
    <n v="24.712031558131901"/>
    <m/>
    <n v="24.712031558131901"/>
    <n v="24.712031558131901"/>
    <s v=""/>
    <n v="24.712031558131901"/>
  </r>
  <r>
    <n v="554"/>
    <x v="0"/>
    <s v=" None"/>
    <n v="14"/>
    <n v="0.205043330788612"/>
    <s v=" None"/>
    <s v=" None"/>
    <n v="16.365800768194301"/>
    <n v="18.255228330514001"/>
    <n v="20.9552810379334"/>
    <n v="25.312753457767698"/>
    <n v="36.278350601225"/>
    <n v="25.676202978339099"/>
    <n v="20.839277112981001"/>
    <n v="27.2667894658695"/>
    <n v="23.315742008136247"/>
  </r>
  <r>
    <n v="555"/>
    <x v="0"/>
    <s v=" None"/>
    <n v="18"/>
    <n v="0.326262176036834"/>
    <s v=" None"/>
    <s v=" None"/>
    <n v="36.104741093827698"/>
    <n v="44.594588653965602"/>
    <n v="36.7679155850483"/>
    <n v="30.3445771604223"/>
    <n v="37.016207846506497"/>
    <n v="31.397835803816701"/>
    <n v="33.224659127125001"/>
    <n v="40.805398250236053"/>
    <n v="34.082875694432502"/>
  </r>
  <r>
    <n v="556"/>
    <x v="0"/>
    <s v=" None"/>
    <n v="0"/>
    <n v="0"/>
    <s v=" None"/>
    <s v=" None"/>
    <m/>
    <m/>
    <m/>
    <n v="19.966817143301899"/>
    <m/>
    <n v="19.966817143301899"/>
    <n v="19.966817143301899"/>
    <s v=""/>
    <n v="19.966817143301899"/>
  </r>
  <r>
    <n v="557"/>
    <x v="0"/>
    <s v=" None"/>
    <n v="14"/>
    <n v="0.45316657423973"/>
    <s v=" None"/>
    <s v=" None"/>
    <n v="-3.2619938990572099"/>
    <n v="-3.2485469802592801"/>
    <n v="26.767830246798301"/>
    <n v="17.827797995393301"/>
    <n v="31.126295914976499"/>
    <n v="18.0392602599598"/>
    <n v="7.2829020481680455"/>
    <n v="13.938874467358609"/>
    <n v="22.40354525337905"/>
  </r>
  <r>
    <n v="558"/>
    <x v="0"/>
    <s v=" None"/>
    <n v="16"/>
    <n v="0.23415583372116"/>
    <s v=" None"/>
    <s v=" None"/>
    <n v="-8.9359347659926804"/>
    <n v="-8.9299374355537804"/>
    <n v="29.1181242989521"/>
    <n v="5.2312346811871802"/>
    <n v="15.195324056419199"/>
    <n v="5.8221686022392296"/>
    <n v="-1.8523500424027501"/>
    <n v="3.1326933104327095"/>
    <n v="17.470146450595664"/>
  </r>
  <r>
    <n v="559"/>
    <x v="0"/>
    <s v=" None"/>
    <n v="8"/>
    <n v="5.0770778208971003E-2"/>
    <s v=" None"/>
    <s v=" None"/>
    <n v="21.603182248011802"/>
    <n v="28.039952994953602"/>
    <n v="22.729074791522599"/>
    <n v="31.2216270718407"/>
    <n v="46.270373751017701"/>
    <n v="31.359701259844599"/>
    <n v="26.412404659926253"/>
    <n v="37.155163372985655"/>
    <n v="27.044388025683599"/>
  </r>
  <r>
    <n v="560"/>
    <x v="0"/>
    <s v=" None"/>
    <n v="14"/>
    <n v="0.11301115900278"/>
    <s v=" None"/>
    <s v=" None"/>
    <n v="31.826900424904199"/>
    <n v="36.241974780355498"/>
    <n v="33.7785001575959"/>
    <n v="32.257326625911901"/>
    <n v="42.578930665246901"/>
    <n v="32.680834443441199"/>
    <n v="32.042113525408048"/>
    <n v="39.410452722801196"/>
    <n v="33.22966730051855"/>
  </r>
  <r>
    <n v="561"/>
    <x v="0"/>
    <s v=" None"/>
    <n v="20"/>
    <n v="0.173029035329818"/>
    <s v=" None"/>
    <s v=" None"/>
    <n v="32.715791424369002"/>
    <n v="40.723628926342798"/>
    <n v="33.464088195251101"/>
    <n v="31.872080934885901"/>
    <n v="41.004191510108598"/>
    <n v="32.438076997512098"/>
    <n v="32.293936179627451"/>
    <n v="40.863910218225698"/>
    <n v="32.951082596381596"/>
  </r>
  <r>
    <n v="562"/>
    <x v="0"/>
    <s v=" None"/>
    <n v="6"/>
    <n v="0.20740611851215299"/>
    <s v=" None"/>
    <s v=" None"/>
    <n v="-12.5676093834958"/>
    <n v="-12.563284064562501"/>
    <n v="30.249754773292398"/>
    <n v="9.4291910271670503"/>
    <n v="19.013520051750401"/>
    <n v="9.9896718842861993"/>
    <n v="-1.5692091781643747"/>
    <n v="3.2251179935939502"/>
    <n v="20.119713328789299"/>
  </r>
  <r>
    <n v="563"/>
    <x v="0"/>
    <s v=" None"/>
    <n v="0"/>
    <n v="0"/>
    <s v=" None"/>
    <s v=" None"/>
    <m/>
    <m/>
    <m/>
    <n v="12.780314411019299"/>
    <m/>
    <n v="12.780314411019299"/>
    <n v="12.780314411019299"/>
    <s v=""/>
    <n v="12.780314411019299"/>
  </r>
  <r>
    <n v="564"/>
    <x v="0"/>
    <s v=" None"/>
    <n v="12"/>
    <n v="0.936148881912231"/>
    <s v=" None"/>
    <s v=" None"/>
    <n v="35.352890183268897"/>
    <n v="43.179483558291203"/>
    <n v="36.135951198511599"/>
    <n v="21.864550797914202"/>
    <n v="23.550543066026101"/>
    <n v="26.808729072488699"/>
    <n v="28.608720490591551"/>
    <n v="33.365013312158652"/>
    <n v="31.472340135500147"/>
  </r>
  <r>
    <n v="565"/>
    <x v="0"/>
    <s v=" None"/>
    <n v="6"/>
    <n v="0.134518057107925"/>
    <s v=" None"/>
    <s v=" None"/>
    <n v="-6.3664273662897903"/>
    <n v="-6.1800287285594697"/>
    <n v="14.517562257144499"/>
    <n v="14.031405015101001"/>
    <n v="37.782537487311501"/>
    <n v="14.0504765831474"/>
    <n v="3.8324888244056052"/>
    <n v="15.801254379376015"/>
    <n v="14.284019420145949"/>
  </r>
  <r>
    <n v="566"/>
    <x v="0"/>
    <s v=" None"/>
    <n v="0"/>
    <n v="0"/>
    <s v=" None"/>
    <s v=" None"/>
    <m/>
    <m/>
    <m/>
    <n v="9.8014308239453296"/>
    <m/>
    <n v="9.8014308239453296"/>
    <n v="9.8014308239453296"/>
    <s v=""/>
    <n v="9.8014308239453296"/>
  </r>
  <r>
    <n v="567"/>
    <x v="0"/>
    <s v=" None"/>
    <n v="14"/>
    <n v="0.30963346362113903"/>
    <s v=" None"/>
    <s v=" None"/>
    <n v="32.580401539092797"/>
    <n v="40.693091606977298"/>
    <n v="33.309274855178103"/>
    <n v="31.664611564771899"/>
    <n v="37.898235667907599"/>
    <n v="32.845955818373596"/>
    <n v="32.122506551932346"/>
    <n v="39.295663637442445"/>
    <n v="33.07761533677585"/>
  </r>
  <r>
    <n v="568"/>
    <x v="0"/>
    <s v=" None"/>
    <n v="16"/>
    <n v="0.226882293820381"/>
    <s v=" None"/>
    <s v=" None"/>
    <n v="-9.2549940361640903"/>
    <n v="-8.9786125984892102"/>
    <n v="12.3411969459282"/>
    <n v="11.1442586479625"/>
    <n v="37.992276070348701"/>
    <n v="11.1539313408426"/>
    <n v="0.94463230589920499"/>
    <n v="14.506831735929746"/>
    <n v="11.7475641433854"/>
  </r>
  <r>
    <n v="569"/>
    <x v="0"/>
    <s v=" None"/>
    <n v="0"/>
    <n v="0"/>
    <s v=" None"/>
    <s v=" None"/>
    <m/>
    <m/>
    <m/>
    <n v="32.343003816362597"/>
    <m/>
    <n v="32.343003816362597"/>
    <n v="32.343003816362597"/>
    <s v=""/>
    <n v="32.343003816362597"/>
  </r>
  <r>
    <n v="570"/>
    <x v="0"/>
    <s v=" None"/>
    <n v="16"/>
    <n v="0.14452309906482599"/>
    <s v=" None"/>
    <s v=" None"/>
    <n v="-9.3946964714476007"/>
    <n v="-9.1099873861734206"/>
    <n v="12.1935061570481"/>
    <n v="13.035365489374501"/>
    <n v="43.628369198487199"/>
    <n v="13.0393441261141"/>
    <n v="1.8203345089634499"/>
    <n v="17.259190906156888"/>
    <n v="12.6164251415811"/>
  </r>
  <r>
    <n v="571"/>
    <x v="0"/>
    <s v=" None"/>
    <n v="0"/>
    <n v="0"/>
    <s v=" None"/>
    <s v=" None"/>
    <m/>
    <m/>
    <m/>
    <n v="31.417821015798701"/>
    <m/>
    <n v="31.417821015798701"/>
    <n v="31.417821015798701"/>
    <s v=""/>
    <n v="31.417821015798701"/>
  </r>
  <r>
    <n v="572"/>
    <x v="0"/>
    <s v=" None"/>
    <n v="0"/>
    <n v="0"/>
    <s v=" None"/>
    <s v=" None"/>
    <m/>
    <m/>
    <m/>
    <n v="18.172923040195599"/>
    <m/>
    <n v="18.172923040195599"/>
    <n v="18.172923040195599"/>
    <s v=""/>
    <n v="18.172923040195599"/>
  </r>
  <r>
    <n v="573"/>
    <x v="0"/>
    <s v=" None"/>
    <n v="0"/>
    <n v="0"/>
    <s v=" None"/>
    <s v=" None"/>
    <m/>
    <m/>
    <m/>
    <n v="32.5363892556732"/>
    <m/>
    <n v="32.5363892556732"/>
    <n v="32.5363892556732"/>
    <s v=""/>
    <n v="32.5363892556732"/>
  </r>
  <r>
    <n v="574"/>
    <x v="0"/>
    <s v=" None"/>
    <n v="12"/>
    <n v="0.19499096274375899"/>
    <s v=" None"/>
    <s v=" None"/>
    <n v="25.868509626867901"/>
    <n v="28.3646536899236"/>
    <n v="29.468437842898499"/>
    <n v="29.3607290388114"/>
    <n v="34.717379859279298"/>
    <n v="30.8575472872662"/>
    <n v="27.614619332839652"/>
    <n v="31.541016774601449"/>
    <n v="30.162992565082348"/>
  </r>
  <r>
    <n v="575"/>
    <x v="0"/>
    <s v=" None"/>
    <n v="0"/>
    <n v="0"/>
    <s v=" None"/>
    <s v=" None"/>
    <m/>
    <m/>
    <m/>
    <n v="14.369041642579599"/>
    <m/>
    <n v="14.369041642579599"/>
    <n v="14.369041642579599"/>
    <s v=""/>
    <n v="14.369041642579599"/>
  </r>
  <r>
    <n v="576"/>
    <x v="0"/>
    <s v=" None"/>
    <n v="18"/>
    <n v="0.34113702178001398"/>
    <s v=" None"/>
    <s v=" None"/>
    <n v="-0.88849406236393702"/>
    <n v="-0.66043870701245899"/>
    <n v="15.375536484052001"/>
    <n v="17.199840282256101"/>
    <n v="35.614376919729601"/>
    <n v="17.264052229183498"/>
    <n v="8.1556731099460826"/>
    <n v="17.47696910635857"/>
    <n v="16.319794356617749"/>
  </r>
  <r>
    <n v="577"/>
    <x v="0"/>
    <s v=" None"/>
    <n v="14"/>
    <n v="0.26224759221076899"/>
    <s v=" None"/>
    <s v=" None"/>
    <n v="7.9755425365269099"/>
    <n v="8.7693656983823196"/>
    <n v="16.288390052225399"/>
    <n v="21.151426745738998"/>
    <n v="41.649471988626097"/>
    <n v="21.1906214275824"/>
    <n v="14.563484641132954"/>
    <n v="25.20941884350421"/>
    <n v="18.739505739903898"/>
  </r>
  <r>
    <n v="578"/>
    <x v="0"/>
    <s v=" None"/>
    <n v="4"/>
    <n v="0.10272961109876599"/>
    <s v=" None"/>
    <s v=" None"/>
    <n v="16.711059532850498"/>
    <n v="19.297359749915898"/>
    <n v="20.242035916971201"/>
    <n v="27.035967054638601"/>
    <n v="37.295200450947704"/>
    <n v="27.466480191830499"/>
    <n v="21.873513293744551"/>
    <n v="28.296280100431801"/>
    <n v="23.854258054400852"/>
  </r>
  <r>
    <n v="579"/>
    <x v="0"/>
    <s v=" None"/>
    <n v="16"/>
    <n v="0.17775481939315699"/>
    <s v=" None"/>
    <s v=" None"/>
    <n v="25.8456821154853"/>
    <n v="28.232769316979901"/>
    <n v="29.5903729851454"/>
    <n v="31.3035140287028"/>
    <n v="39.611623329525003"/>
    <n v="31.9977323935831"/>
    <n v="28.574598072094048"/>
    <n v="33.92219632325245"/>
    <n v="30.79405268936425"/>
  </r>
  <r>
    <n v="580"/>
    <x v="0"/>
    <s v=" None"/>
    <n v="12"/>
    <n v="0.172755882143974"/>
    <s v=" None"/>
    <s v=" None"/>
    <n v="2.3555142714397701"/>
    <n v="3.5934144750771999"/>
    <n v="9.9858654837288299"/>
    <n v="15.9512476769534"/>
    <n v="38.353352466756"/>
    <n v="15.9769331973435"/>
    <n v="9.153380974196585"/>
    <n v="20.973383470916602"/>
    <n v="12.981399340536164"/>
  </r>
  <r>
    <n v="581"/>
    <x v="0"/>
    <s v=" None"/>
    <n v="10"/>
    <n v="0.87600320577621404"/>
    <s v=" None"/>
    <s v=" None"/>
    <n v="36.076568307871703"/>
    <n v="46.884833297321997"/>
    <n v="36.453050299182898"/>
    <n v="18.458818879706602"/>
    <n v="19.557138866991799"/>
    <n v="25.0147932546774"/>
    <n v="27.267693593789154"/>
    <n v="33.220986082156898"/>
    <n v="30.733921776930149"/>
  </r>
  <r>
    <n v="582"/>
    <x v="0"/>
    <s v=" None"/>
    <n v="6"/>
    <n v="0.120938032865524"/>
    <s v=" None"/>
    <s v=" None"/>
    <n v="-9.9938100667174297"/>
    <n v="-9.9687447536877798"/>
    <n v="22.791350652605701"/>
    <n v="19.745770039234198"/>
    <n v="44.051633964392899"/>
    <n v="19.762084654292799"/>
    <n v="4.8759799862583844"/>
    <n v="17.041444605352559"/>
    <n v="21.27671765344925"/>
  </r>
  <r>
    <n v="583"/>
    <x v="0"/>
    <s v=" None"/>
    <n v="2"/>
    <n v="3.0914373695850299E-2"/>
    <s v=" None"/>
    <s v=" None"/>
    <n v="14.128528899335"/>
    <n v="15.784098554632401"/>
    <n v="19.231580338191701"/>
    <n v="30.999814283775901"/>
    <n v="44.661606694429999"/>
    <n v="31.191001732632401"/>
    <n v="22.56417159155545"/>
    <n v="30.2228526245312"/>
    <n v="25.211291035412053"/>
  </r>
  <r>
    <n v="584"/>
    <x v="0"/>
    <s v=" None"/>
    <n v="6"/>
    <n v="0.12724421918392101"/>
    <s v=" None"/>
    <s v=" None"/>
    <n v="-2.78893128299244"/>
    <n v="-2.6087669801418398"/>
    <n v="15.629685296631999"/>
    <n v="22.040870582410498"/>
    <n v="48.320549608287898"/>
    <n v="22.051175184877"/>
    <n v="9.6259696497090292"/>
    <n v="22.85589131407303"/>
    <n v="18.8404302407545"/>
  </r>
  <r>
    <n v="585"/>
    <x v="0"/>
    <s v=" None"/>
    <n v="16"/>
    <n v="1.13205254077911"/>
    <s v=" None"/>
    <s v=" None"/>
    <n v="5.8742292520515704"/>
    <n v="5.9483129248233197"/>
    <n v="24.575490599311198"/>
    <n v="19.467295703630001"/>
    <n v="29.038785263852699"/>
    <n v="19.980616963640699"/>
    <n v="12.670762477840785"/>
    <n v="17.493549094338007"/>
    <n v="22.278053781475947"/>
  </r>
  <r>
    <n v="586"/>
    <x v="0"/>
    <s v=" None"/>
    <n v="2"/>
    <n v="5.44510930776596E-2"/>
    <s v=" None"/>
    <s v=" None"/>
    <n v="9.2970935403410895"/>
    <n v="10.5016414946192"/>
    <n v="15.825701510276099"/>
    <n v="28.223100376286801"/>
    <n v="40.370133198399998"/>
    <n v="28.4968217366952"/>
    <n v="18.760096958313945"/>
    <n v="25.435887346509599"/>
    <n v="22.16126162348565"/>
  </r>
  <r>
    <n v="587"/>
    <x v="0"/>
    <s v=" None"/>
    <n v="12"/>
    <n v="0.19651561975479101"/>
    <s v=" None"/>
    <s v=" None"/>
    <n v="-6.7696783456282796"/>
    <n v="-6.7204386313889497"/>
    <n v="20.267909465895102"/>
    <n v="18.4853142008654"/>
    <n v="34.313463094775997"/>
    <n v="18.601924852239399"/>
    <n v="5.8578179276185605"/>
    <n v="13.796512231693523"/>
    <n v="19.43491715906725"/>
  </r>
  <r>
    <n v="588"/>
    <x v="0"/>
    <s v=" None"/>
    <n v="18"/>
    <n v="0.71291744709014804"/>
    <s v=" None"/>
    <s v=" None"/>
    <n v="2.4030045365072001"/>
    <n v="2.6474923752588801"/>
    <n v="16.9051921695152"/>
    <n v="11.476817017344599"/>
    <n v="23.941450266600299"/>
    <n v="11.7477797764709"/>
    <n v="6.9399107769258999"/>
    <n v="13.29447132092959"/>
    <n v="14.32648597299305"/>
  </r>
  <r>
    <n v="589"/>
    <x v="0"/>
    <s v=" None"/>
    <n v="0"/>
    <n v="0"/>
    <s v=" None"/>
    <s v=" None"/>
    <m/>
    <m/>
    <m/>
    <n v="29.580841342809201"/>
    <m/>
    <n v="29.580841342809201"/>
    <n v="29.580841342809201"/>
    <s v=""/>
    <n v="29.580841342809201"/>
  </r>
  <r>
    <n v="590"/>
    <x v="0"/>
    <s v=" None"/>
    <n v="10"/>
    <n v="0.325246661901474"/>
    <s v=" None"/>
    <s v=" None"/>
    <n v="-6.3656325926494404"/>
    <n v="-6.3562334340917497"/>
    <n v="27.546269415729501"/>
    <n v="-0.40148061902795901"/>
    <n v="11.4659877508512"/>
    <n v="0.189958166321607"/>
    <n v="-3.3835566058386997"/>
    <n v="2.5548771583797252"/>
    <n v="13.868113791025554"/>
  </r>
  <r>
    <n v="591"/>
    <x v="0"/>
    <s v=" None"/>
    <n v="10"/>
    <n v="0.12729136645793901"/>
    <s v=" None"/>
    <s v=" None"/>
    <n v="-7.3895668725838899"/>
    <n v="-7.3201492612112196"/>
    <n v="18.666845705182901"/>
    <n v="16.717308025330301"/>
    <n v="38.657133607021798"/>
    <n v="16.745773347877002"/>
    <n v="4.6638705763732053"/>
    <n v="15.668492172905289"/>
    <n v="17.706309526529949"/>
  </r>
  <r>
    <n v="592"/>
    <x v="0"/>
    <s v=" None"/>
    <n v="16"/>
    <n v="0.25205847620964"/>
    <s v=" None"/>
    <s v=" None"/>
    <n v="-8.6799040794983906"/>
    <n v="-8.6668371005677098"/>
    <n v="25.763072914400102"/>
    <n v="3.2712348954984201"/>
    <n v="14.6478309937779"/>
    <n v="3.7461044567030299"/>
    <n v="-2.7043345919999853"/>
    <n v="2.990496946605095"/>
    <n v="14.754588685551566"/>
  </r>
  <r>
    <n v="593"/>
    <x v="0"/>
    <s v=" None"/>
    <n v="16"/>
    <n v="0.121644906699657"/>
    <s v=" None"/>
    <s v=" None"/>
    <n v="25.1164411446805"/>
    <n v="27.358688933123499"/>
    <n v="29.068413838938302"/>
    <n v="29.9796767709562"/>
    <n v="39.280584400026903"/>
    <n v="30.522870903524499"/>
    <n v="27.548058957818348"/>
    <n v="33.3196366665752"/>
    <n v="29.795642371231402"/>
  </r>
  <r>
    <n v="594"/>
    <x v="0"/>
    <s v=" None"/>
    <n v="14"/>
    <n v="0.217510476708412"/>
    <s v=" None"/>
    <s v=" None"/>
    <n v="13.7639637453854"/>
    <n v="15.4881967780964"/>
    <n v="18.730509722413899"/>
    <n v="23.856638706065599"/>
    <n v="35.881768220659701"/>
    <n v="24.139120273677101"/>
    <n v="18.8103012257255"/>
    <n v="25.684982499378052"/>
    <n v="21.4348149980455"/>
  </r>
  <r>
    <n v="595"/>
    <x v="0"/>
    <s v=" None"/>
    <n v="12"/>
    <n v="0.16193550825118999"/>
    <s v=" None"/>
    <s v=" None"/>
    <n v="8.6145572123046392"/>
    <n v="9.4389453456068697"/>
    <n v="16.704793267661898"/>
    <n v="21.085239411348901"/>
    <n v="43.214931248453297"/>
    <n v="21.112124255861801"/>
    <n v="14.84989831182677"/>
    <n v="26.326938297030082"/>
    <n v="18.90845876176185"/>
  </r>
  <r>
    <n v="596"/>
    <x v="0"/>
    <s v=" None"/>
    <n v="14"/>
    <n v="0.18267898261547"/>
    <s v=" None"/>
    <s v=" None"/>
    <n v="14.42681605832"/>
    <n v="15.3033877925601"/>
    <n v="21.933918459310298"/>
    <n v="25.269758240080101"/>
    <n v="34.554067187189098"/>
    <n v="25.816175541447301"/>
    <n v="19.848287149200051"/>
    <n v="24.9287274898746"/>
    <n v="23.8750470003788"/>
  </r>
  <r>
    <n v="597"/>
    <x v="0"/>
    <s v=" None"/>
    <n v="10"/>
    <n v="1.8051066398620601"/>
    <s v=" None"/>
    <s v=" None"/>
    <n v="41.371606633101997"/>
    <n v="56.245235321728501"/>
    <n v="41.5153606379222"/>
    <n v="15.7905068155963"/>
    <n v="16.427299844097099"/>
    <n v="24.540632778018001"/>
    <n v="28.58105672434915"/>
    <n v="36.336267582912797"/>
    <n v="33.027996707970104"/>
  </r>
  <r>
    <n v="598"/>
    <x v="0"/>
    <s v=" None"/>
    <n v="20"/>
    <n v="0.33576649427413902"/>
    <s v=" None"/>
    <s v=" None"/>
    <n v="3.13057645245244"/>
    <n v="3.7942638601210499"/>
    <n v="13.1313889188008"/>
    <n v="15.2321562584989"/>
    <n v="32.173745318421602"/>
    <n v="15.323514882531899"/>
    <n v="9.1813663554756708"/>
    <n v="17.984004589271326"/>
    <n v="14.227451900666349"/>
  </r>
  <r>
    <n v="599"/>
    <x v="0"/>
    <s v=" None"/>
    <n v="2"/>
    <n v="0.13564141094684601"/>
    <s v=" None"/>
    <s v=" None"/>
    <n v="-12.248242650910701"/>
    <n v="-12.2363972825722"/>
    <n v="25.888480244145299"/>
    <n v="-0.19680087061948101"/>
    <n v="17.519878509440598"/>
    <n v="-4.6496724537855999E-2"/>
    <n v="-6.2225217607650904"/>
    <n v="2.641740613434199"/>
    <n v="12.920991759803721"/>
  </r>
  <r>
    <n v="600"/>
    <x v="0"/>
    <s v=" None"/>
    <n v="0"/>
    <n v="0"/>
    <s v=" None"/>
    <s v=" None"/>
    <m/>
    <m/>
    <m/>
    <n v="25.298929927842799"/>
    <m/>
    <n v="25.298929927842799"/>
    <n v="25.298929927842799"/>
    <s v=""/>
    <n v="25.298929927842799"/>
  </r>
  <r>
    <n v="601"/>
    <x v="0"/>
    <s v=" None"/>
    <n v="14"/>
    <n v="0.153094172477722"/>
    <s v=" None"/>
    <s v=" None"/>
    <n v="31.656514909670701"/>
    <n v="35.392452101536001"/>
    <n v="34.046494571041997"/>
    <n v="32.591145701027997"/>
    <n v="40.681619410652402"/>
    <n v="33.324089757790098"/>
    <n v="32.123830305349351"/>
    <n v="38.037035756094198"/>
    <n v="33.685292164416047"/>
  </r>
  <r>
    <n v="602"/>
    <x v="0"/>
    <s v=" None"/>
    <n v="6"/>
    <n v="6.1986565589904702E-2"/>
    <s v=" None"/>
    <s v=" None"/>
    <n v="10.659296069417501"/>
    <n v="11.797389725863701"/>
    <n v="17.3100026241524"/>
    <n v="24.1381391984165"/>
    <n v="44.764955467438099"/>
    <n v="24.176040443622401"/>
    <n v="17.398717633917002"/>
    <n v="28.281172596650901"/>
    <n v="20.743021533887401"/>
  </r>
  <r>
    <n v="603"/>
    <x v="0"/>
    <s v=" None"/>
    <n v="14"/>
    <n v="0.17063929140567699"/>
    <s v=" None"/>
    <s v=" None"/>
    <n v="-7.7544768803008397"/>
    <n v="-7.1182304904644802"/>
    <n v="8.7902366613088194"/>
    <n v="5.7444839710968996"/>
    <n v="36.215644425948497"/>
    <n v="5.7494200922879601"/>
    <n v="-1.0049964546019701"/>
    <n v="14.548706967742008"/>
    <n v="7.2698283767983902"/>
  </r>
  <r>
    <n v="604"/>
    <x v="0"/>
    <s v=" None"/>
    <n v="10"/>
    <n v="0.246057569980621"/>
    <s v=" None"/>
    <s v=" None"/>
    <n v="11.1331783500541"/>
    <n v="13.214395091991999"/>
    <n v="15.5293680683421"/>
    <n v="18.848531226069799"/>
    <n v="32.146624774629501"/>
    <n v="19.059312220525101"/>
    <n v="14.990854788061949"/>
    <n v="22.680509933310752"/>
    <n v="17.294340144433601"/>
  </r>
  <r>
    <n v="605"/>
    <x v="0"/>
    <s v=" None"/>
    <n v="0"/>
    <n v="0"/>
    <s v=" None"/>
    <s v=" None"/>
    <m/>
    <m/>
    <m/>
    <n v="11.4699781738789"/>
    <m/>
    <n v="11.4699781738789"/>
    <n v="11.4699781738789"/>
    <s v=""/>
    <n v="11.4699781738789"/>
  </r>
  <r>
    <n v="606"/>
    <x v="0"/>
    <s v=" None"/>
    <n v="12"/>
    <n v="0.13050365447998"/>
    <s v=" None"/>
    <s v=" None"/>
    <n v="-13.8634297978204"/>
    <n v="-13.8592651366552"/>
    <n v="30.354979394005799"/>
    <n v="9.3576690472509796"/>
    <n v="28.1925215590575"/>
    <n v="9.4214168911630995"/>
    <n v="-2.2528803752847102"/>
    <n v="7.1666282112011501"/>
    <n v="19.88819814258445"/>
  </r>
  <r>
    <n v="607"/>
    <x v="0"/>
    <s v=" None"/>
    <n v="20"/>
    <n v="0.107358776032924"/>
    <s v=" None"/>
    <s v=" None"/>
    <n v="28.0003116607704"/>
    <n v="30.883936929860202"/>
    <n v="31.1446341519163"/>
    <n v="32.252765545970902"/>
    <n v="39.796756279383096"/>
    <n v="33.094137044373703"/>
    <n v="30.126538603370651"/>
    <n v="35.340346604621651"/>
    <n v="32.119385598145001"/>
  </r>
  <r>
    <n v="608"/>
    <x v="0"/>
    <s v=" None"/>
    <n v="0"/>
    <n v="0"/>
    <s v=" None"/>
    <s v=" None"/>
    <m/>
    <m/>
    <m/>
    <n v="30.771849936243001"/>
    <m/>
    <n v="30.771849936243001"/>
    <n v="30.771849936243001"/>
    <s v=""/>
    <n v="30.771849936243001"/>
  </r>
  <r>
    <n v="609"/>
    <x v="0"/>
    <s v=" None"/>
    <n v="6"/>
    <n v="0.120508044958114"/>
    <s v=" None"/>
    <s v=" None"/>
    <n v="12.9411274410283"/>
    <n v="16.298717084539099"/>
    <n v="15.7305275887646"/>
    <n v="23.3140235004639"/>
    <n v="37.054988480592201"/>
    <n v="23.502391316120001"/>
    <n v="18.127575470746102"/>
    <n v="26.67685278256565"/>
    <n v="19.616459452442299"/>
  </r>
  <r>
    <n v="610"/>
    <x v="0"/>
    <s v=" None"/>
    <n v="14"/>
    <n v="0.22902931272983501"/>
    <s v=" None"/>
    <s v=" None"/>
    <n v="32.117528784285902"/>
    <n v="36.366770756305897"/>
    <n v="34.166010338116998"/>
    <n v="28.348086047170199"/>
    <n v="36.314066826512899"/>
    <n v="29.104941471989001"/>
    <n v="30.23280741572805"/>
    <n v="36.340418791409398"/>
    <n v="31.635475905052999"/>
  </r>
  <r>
    <n v="611"/>
    <x v="0"/>
    <s v=" None"/>
    <n v="16"/>
    <n v="0.110193140804767"/>
    <s v=" None"/>
    <s v=" None"/>
    <n v="17.594292618234"/>
    <n v="18.3201530682392"/>
    <n v="25.784954275239301"/>
    <n v="36.858210281987503"/>
    <n v="45.543256380957203"/>
    <n v="37.489986135094199"/>
    <n v="27.226251450110752"/>
    <n v="31.931704724598202"/>
    <n v="31.63747020516675"/>
  </r>
  <r>
    <n v="612"/>
    <x v="0"/>
    <s v=" None"/>
    <n v="16"/>
    <n v="0.17664143443107599"/>
    <s v=" None"/>
    <s v=" None"/>
    <n v="19.622909442375398"/>
    <n v="21.027019090550102"/>
    <n v="25.244047260763601"/>
    <n v="25.670048723688701"/>
    <n v="40.626711258155296"/>
    <n v="25.811401502795501"/>
    <n v="22.646479083032048"/>
    <n v="30.826865174352697"/>
    <n v="25.527724381779549"/>
  </r>
  <r>
    <n v="613"/>
    <x v="0"/>
    <s v=" None"/>
    <n v="0"/>
    <n v="0"/>
    <s v=" None"/>
    <s v=" None"/>
    <m/>
    <m/>
    <m/>
    <n v="31.962641011758699"/>
    <m/>
    <n v="31.962641011758699"/>
    <n v="31.962641011758699"/>
    <s v=""/>
    <n v="31.962641011758699"/>
  </r>
  <r>
    <n v="614"/>
    <x v="0"/>
    <s v=" None"/>
    <n v="16"/>
    <n v="0.40845769643783503"/>
    <s v=" None"/>
    <s v=" None"/>
    <n v="-5.9759528123098704"/>
    <n v="-5.9463981849134804"/>
    <n v="22.640844779417002"/>
    <n v="5.3213002198258099"/>
    <n v="20.192287950855299"/>
    <n v="5.50648384547448"/>
    <n v="-0.32732629624203025"/>
    <n v="7.1229448829709092"/>
    <n v="14.073664312445741"/>
  </r>
  <r>
    <n v="615"/>
    <x v="0"/>
    <s v=" None"/>
    <n v="16"/>
    <n v="0.56367218494415205"/>
    <s v=" None"/>
    <s v=" None"/>
    <n v="6.8441404728265702"/>
    <n v="7.2367223387912896"/>
    <n v="18.229099078217001"/>
    <n v="18.2620758007319"/>
    <n v="35.706398818037698"/>
    <n v="18.342182085361301"/>
    <n v="12.553108136779235"/>
    <n v="21.471560578414493"/>
    <n v="18.285640581789153"/>
  </r>
  <r>
    <n v="616"/>
    <x v="0"/>
    <s v=" None"/>
    <n v="14"/>
    <n v="0.208831116557121"/>
    <s v=" None"/>
    <s v=" None"/>
    <n v="-4.7483341140057798"/>
    <n v="-4.5768780519197696"/>
    <n v="15.249096891947101"/>
    <n v="11.950525033984601"/>
    <n v="39.326657901275098"/>
    <n v="11.9589858232507"/>
    <n v="3.6010954599894105"/>
    <n v="17.374889924677664"/>
    <n v="13.6040413575989"/>
  </r>
  <r>
    <n v="617"/>
    <x v="0"/>
    <s v=" None"/>
    <n v="16"/>
    <n v="0.46387344598770103"/>
    <s v=" None"/>
    <s v=" None"/>
    <n v="-6.5546581569000102"/>
    <n v="-6.5225139000313401"/>
    <n v="22.163978010026302"/>
    <n v="4.0622607402787896"/>
    <n v="19.143419052951799"/>
    <n v="4.2517690396855201"/>
    <n v="-1.2461987083106103"/>
    <n v="6.3104525764602295"/>
    <n v="13.207873524855911"/>
  </r>
  <r>
    <n v="618"/>
    <x v="0"/>
    <s v=" None"/>
    <n v="14"/>
    <n v="0.364702999591827"/>
    <s v=" None"/>
    <s v=" None"/>
    <n v="-6.9235245746015499"/>
    <n v="-6.8878422453997397"/>
    <n v="21.644413300665999"/>
    <n v="11.5728318254036"/>
    <n v="29.118557081661201"/>
    <n v="11.6552499781554"/>
    <n v="2.3246536254010253"/>
    <n v="11.115357418130731"/>
    <n v="16.649831639410699"/>
  </r>
  <r>
    <n v="619"/>
    <x v="0"/>
    <s v=" None"/>
    <n v="12"/>
    <n v="0.31115534901618902"/>
    <s v=" None"/>
    <s v=" None"/>
    <n v="34.509347317443002"/>
    <n v="38.775948010506902"/>
    <n v="36.546980051059499"/>
    <n v="26.6390405008903"/>
    <n v="34.2601231655714"/>
    <n v="27.465290684976001"/>
    <n v="30.574193909166652"/>
    <n v="36.518035588039155"/>
    <n v="32.006135368017752"/>
  </r>
  <r>
    <n v="620"/>
    <x v="0"/>
    <s v=" None"/>
    <n v="18"/>
    <n v="0.27380129694938599"/>
    <s v=" None"/>
    <s v=" None"/>
    <n v="19.841412012129201"/>
    <n v="21.4884222203757"/>
    <n v="24.880521933771899"/>
    <n v="27.080064949077599"/>
    <n v="33.851301940515597"/>
    <n v="28.107330993521199"/>
    <n v="23.4607384806034"/>
    <n v="27.669862080445647"/>
    <n v="26.493926463646549"/>
  </r>
  <r>
    <n v="621"/>
    <x v="0"/>
    <s v=" None"/>
    <n v="10"/>
    <n v="7.1068421006202698E-2"/>
    <s v=" None"/>
    <s v=" None"/>
    <n v="24.7602006217599"/>
    <n v="28.871627474380301"/>
    <n v="26.8984764591982"/>
    <n v="27.112453713843198"/>
    <n v="42.686617844048001"/>
    <n v="27.234714380219302"/>
    <n v="25.936327167801551"/>
    <n v="35.779122659214153"/>
    <n v="27.066595419708751"/>
  </r>
  <r>
    <n v="622"/>
    <x v="0"/>
    <s v=" None"/>
    <n v="0"/>
    <n v="0"/>
    <s v=" None"/>
    <s v=" None"/>
    <m/>
    <m/>
    <m/>
    <n v="31.978797330181798"/>
    <m/>
    <n v="31.978797330181798"/>
    <n v="31.978797330181798"/>
    <s v=""/>
    <n v="31.978797330181798"/>
  </r>
  <r>
    <n v="623"/>
    <x v="0"/>
    <s v=" None"/>
    <n v="8"/>
    <n v="7.1773707866668701E-2"/>
    <s v=" None"/>
    <s v=" None"/>
    <n v="23.902713622324502"/>
    <n v="27.463496316263999"/>
    <n v="26.432303516500902"/>
    <n v="30.779594524752198"/>
    <n v="44.020169266688598"/>
    <n v="30.990742556108099"/>
    <n v="27.341154073538348"/>
    <n v="35.741832791476298"/>
    <n v="28.711523036304499"/>
  </r>
  <r>
    <n v="624"/>
    <x v="0"/>
    <s v=" None"/>
    <n v="12"/>
    <n v="0.16838227212428999"/>
    <s v=" None"/>
    <s v=" None"/>
    <n v="-3.6976708113911898"/>
    <n v="-3.1464470845102599"/>
    <n v="10.402040245641"/>
    <n v="12.8011679398965"/>
    <n v="35.658545054616702"/>
    <n v="12.824899318506301"/>
    <n v="4.5517485642526552"/>
    <n v="16.256048985053223"/>
    <n v="11.613469782073651"/>
  </r>
  <r>
    <n v="625"/>
    <x v="0"/>
    <s v=" None"/>
    <n v="8"/>
    <n v="0.121563360095024"/>
    <s v=" None"/>
    <s v=" None"/>
    <n v="12.1236070687469"/>
    <n v="13.922637387254399"/>
    <n v="16.992103730009099"/>
    <n v="23.608568951512801"/>
    <n v="40.626631891725303"/>
    <n v="23.696107210257502"/>
    <n v="17.86608801012985"/>
    <n v="27.27463463948985"/>
    <n v="20.3441054701333"/>
  </r>
  <r>
    <n v="626"/>
    <x v="0"/>
    <s v=" None"/>
    <n v="14"/>
    <n v="0.180102169513702"/>
    <s v=" None"/>
    <s v=" None"/>
    <n v="0.38332815302092099"/>
    <n v="0.52843025174424796"/>
    <n v="17.970900385601499"/>
    <n v="21.8694908749513"/>
    <n v="35.201003353325703"/>
    <n v="22.0773005086773"/>
    <n v="11.126409513986111"/>
    <n v="17.864716802534975"/>
    <n v="20.0241004471394"/>
  </r>
  <r>
    <n v="627"/>
    <x v="0"/>
    <s v=" None"/>
    <n v="14"/>
    <n v="0.18937648832798001"/>
    <s v=" None"/>
    <s v=" None"/>
    <n v="11.5940488855494"/>
    <n v="12.743804288660099"/>
    <n v="18.153000724824999"/>
    <n v="24.352759300202901"/>
    <n v="42.764617297445497"/>
    <n v="24.4160481625606"/>
    <n v="17.973404092876152"/>
    <n v="27.754210793052799"/>
    <n v="21.284524443692799"/>
  </r>
  <r>
    <n v="628"/>
    <x v="0"/>
    <s v=" None"/>
    <n v="16"/>
    <n v="0.21296501159667899"/>
    <s v=" None"/>
    <s v=" None"/>
    <n v="18.961301963824301"/>
    <n v="22.209792408936401"/>
    <n v="21.771830361457301"/>
    <n v="27.015098348844099"/>
    <n v="35.232022254979299"/>
    <n v="27.726133784798002"/>
    <n v="22.988200156334202"/>
    <n v="28.72090733195785"/>
    <n v="24.74898207312765"/>
  </r>
  <r>
    <n v="629"/>
    <x v="0"/>
    <s v=" None"/>
    <n v="12"/>
    <n v="0.146849989891052"/>
    <s v=" None"/>
    <s v=" None"/>
    <n v="13.1692982164812"/>
    <n v="14.7151343321115"/>
    <n v="18.5497476005851"/>
    <n v="25.9577725232887"/>
    <n v="41.873097160251497"/>
    <n v="26.070741712512302"/>
    <n v="19.563535369884949"/>
    <n v="28.294115746181497"/>
    <n v="22.310244656548701"/>
  </r>
  <r>
    <n v="630"/>
    <x v="0"/>
    <s v=" None"/>
    <n v="10"/>
    <n v="0.14504048228263799"/>
    <s v=" None"/>
    <s v=" None"/>
    <n v="6.5642362113288497"/>
    <n v="7.1823907288853404"/>
    <n v="16.0968058951381"/>
    <n v="21.977845846308998"/>
    <n v="44.134707806509603"/>
    <n v="22.004524267317901"/>
    <n v="14.271041028818924"/>
    <n v="25.65854926769747"/>
    <n v="19.050665081228001"/>
  </r>
  <r>
    <n v="631"/>
    <x v="0"/>
    <s v=" None"/>
    <n v="14"/>
    <n v="0.13725771009922"/>
    <s v=" None"/>
    <s v=" None"/>
    <n v="8.5533994864121397"/>
    <n v="8.7956882310109794"/>
    <n v="21.746789208898399"/>
    <n v="27.546968682039001"/>
    <n v="37.865706769825202"/>
    <n v="27.971240041871699"/>
    <n v="18.05018408422557"/>
    <n v="23.33069750041809"/>
    <n v="24.859014625385051"/>
  </r>
  <r>
    <n v="632"/>
    <x v="0"/>
    <s v=" None"/>
    <n v="4"/>
    <n v="2.8120780363678901E-2"/>
    <s v=" None"/>
    <s v=" None"/>
    <n v="-12.1041040810429"/>
    <n v="-11.957611679143101"/>
    <n v="14.9144911510889"/>
    <n v="20.6032130301775"/>
    <n v="49.207118027602696"/>
    <n v="20.6092588367773"/>
    <n v="4.2495544745673"/>
    <n v="18.624753174229799"/>
    <n v="17.761874993933098"/>
  </r>
  <r>
    <n v="633"/>
    <x v="0"/>
    <s v=" None"/>
    <n v="12"/>
    <n v="0.23600533604621801"/>
    <s v=" None"/>
    <s v=" None"/>
    <n v="-7.1022879738108102"/>
    <n v="-7.0578252795131204"/>
    <n v="20.656167246169701"/>
    <n v="9.4687886215081392"/>
    <n v="35.414560407333497"/>
    <n v="9.4810968935432793"/>
    <n v="1.1832503238486645"/>
    <n v="14.178367563910188"/>
    <n v="15.068632069856491"/>
  </r>
  <r>
    <n v="634"/>
    <x v="0"/>
    <s v=" None"/>
    <n v="14"/>
    <n v="0.21501003205776201"/>
    <s v=" None"/>
    <s v=" None"/>
    <n v="27.8720656129302"/>
    <n v="31.574295174749199"/>
    <n v="30.288697097367301"/>
    <n v="31.500516353097002"/>
    <n v="41.962125048131703"/>
    <n v="31.909980099899101"/>
    <n v="29.686290983013599"/>
    <n v="36.768210111440453"/>
    <n v="31.099338598633203"/>
  </r>
  <r>
    <n v="635"/>
    <x v="0"/>
    <s v=" None"/>
    <n v="14"/>
    <n v="0.194380298256874"/>
    <s v=" None"/>
    <s v=" None"/>
    <n v="22.0646599604651"/>
    <n v="23.465340580513399"/>
    <n v="27.6801565091009"/>
    <n v="29.3719908067958"/>
    <n v="40.7978384322113"/>
    <n v="29.6969366420239"/>
    <n v="25.71832538363045"/>
    <n v="32.131589506362346"/>
    <n v="28.688546575562398"/>
  </r>
  <r>
    <n v="636"/>
    <x v="0"/>
    <s v=" None"/>
    <n v="14"/>
    <n v="0.15764378011226601"/>
    <s v=" None"/>
    <s v=" None"/>
    <n v="27.312206482519599"/>
    <n v="30.886345656241598"/>
    <n v="29.8270691222267"/>
    <n v="25.168963985553599"/>
    <n v="41.736747602716001"/>
    <n v="25.266046466862701"/>
    <n v="26.240585234036601"/>
    <n v="36.311546629478798"/>
    <n v="27.5465577945447"/>
  </r>
  <r>
    <n v="637"/>
    <x v="0"/>
    <s v=" None"/>
    <n v="8"/>
    <n v="7.3865391314029694E-2"/>
    <s v=" None"/>
    <s v=" None"/>
    <n v="21.6486966491853"/>
    <n v="25.036101043638801"/>
    <n v="24.325635240743299"/>
    <n v="29.9416882904906"/>
    <n v="40.457292251617403"/>
    <n v="30.345968013343199"/>
    <n v="25.79519246983795"/>
    <n v="32.746696647628099"/>
    <n v="27.335801627043249"/>
  </r>
  <r>
    <n v="638"/>
    <x v="0"/>
    <s v=" None"/>
    <n v="18"/>
    <n v="0.34534201025962802"/>
    <s v=" None"/>
    <s v=" None"/>
    <n v="-1.5270379415895601"/>
    <n v="-0.898759650951241"/>
    <n v="10.6625251964327"/>
    <n v="12.195226344473401"/>
    <n v="32.408093539364302"/>
    <n v="12.2392703105837"/>
    <n v="5.3340942014419204"/>
    <n v="15.75466694420653"/>
    <n v="11.450897753508201"/>
  </r>
  <r>
    <n v="639"/>
    <x v="0"/>
    <s v=" None"/>
    <n v="10"/>
    <n v="0.110058173537254"/>
    <s v=" None"/>
    <s v=" None"/>
    <n v="12.2711979707415"/>
    <n v="15.4100227349939"/>
    <n v="15.2798666976557"/>
    <n v="24.731194649231998"/>
    <n v="37.360854620687299"/>
    <n v="24.975744435791398"/>
    <n v="18.501196309986749"/>
    <n v="26.3854386778406"/>
    <n v="20.127805566723548"/>
  </r>
  <r>
    <n v="640"/>
    <x v="0"/>
    <s v=" None"/>
    <n v="10"/>
    <n v="5.4768398404121399E-2"/>
    <s v=" None"/>
    <s v=" None"/>
    <n v="13.9176577936718"/>
    <n v="15.7155301982105"/>
    <n v="18.730821265295599"/>
    <n v="30.0632430781205"/>
    <n v="47.093054147536797"/>
    <n v="30.150252389258402"/>
    <n v="21.99045043589615"/>
    <n v="31.404292172873649"/>
    <n v="24.440536827277"/>
  </r>
  <r>
    <n v="641"/>
    <x v="0"/>
    <s v=" None"/>
    <n v="12"/>
    <n v="0.287481039762496"/>
    <s v=" None"/>
    <s v=" None"/>
    <n v="-6.7659575569082602"/>
    <n v="-6.7115773858977299"/>
    <n v="19.8356397482898"/>
    <n v="16.879750552328101"/>
    <n v="33.429075088317397"/>
    <n v="16.978930236093699"/>
    <n v="5.0568964977099204"/>
    <n v="13.358748851209834"/>
    <n v="18.407284992191748"/>
  </r>
  <r>
    <n v="642"/>
    <x v="0"/>
    <s v=" None"/>
    <n v="14"/>
    <n v="0.15529385209083499"/>
    <s v=" None"/>
    <s v=" None"/>
    <n v="24.576238216393701"/>
    <n v="26.3467881369263"/>
    <n v="29.338300127533099"/>
    <n v="26.247238931199401"/>
    <n v="41.393740692433099"/>
    <n v="26.382406590220299"/>
    <n v="25.411738573796551"/>
    <n v="33.870264414679696"/>
    <n v="27.860353358876701"/>
  </r>
  <r>
    <n v="643"/>
    <x v="0"/>
    <s v=" None"/>
    <n v="14"/>
    <n v="0.34410491585731501"/>
    <s v=" None"/>
    <s v=" None"/>
    <n v="-2.22685359646702"/>
    <n v="-2.17045344979398"/>
    <n v="20.8960850960326"/>
    <n v="23.439142572759302"/>
    <n v="38.402126029709201"/>
    <n v="23.580538432613899"/>
    <n v="10.606144488146141"/>
    <n v="18.11583628995761"/>
    <n v="22.23831176432325"/>
  </r>
  <r>
    <n v="644"/>
    <x v="0"/>
    <s v=" None"/>
    <n v="6"/>
    <n v="0.104083217680454"/>
    <s v=" None"/>
    <s v=" None"/>
    <n v="25.824498166380899"/>
    <n v="30.032903444738"/>
    <n v="27.9010684489424"/>
    <n v="31.903688028956498"/>
    <n v="38.635737299976199"/>
    <n v="32.940256665508898"/>
    <n v="28.8640930976687"/>
    <n v="34.334320372357098"/>
    <n v="30.420662557225647"/>
  </r>
  <r>
    <n v="645"/>
    <x v="0"/>
    <s v=" None"/>
    <n v="16"/>
    <n v="0.14035071432590401"/>
    <s v=" None"/>
    <s v=" None"/>
    <n v="32.0423529137339"/>
    <n v="39.278946695852802"/>
    <n v="32.952374710741097"/>
    <n v="32.106126566678697"/>
    <n v="45.553886702276699"/>
    <n v="32.307163857225802"/>
    <n v="32.074239740206295"/>
    <n v="42.416416699064754"/>
    <n v="32.62976928398345"/>
  </r>
  <r>
    <n v="646"/>
    <x v="0"/>
    <s v=" None"/>
    <n v="2"/>
    <n v="0.241063892841339"/>
    <s v=" None"/>
    <s v=" None"/>
    <n v="33.287537051576699"/>
    <n v="38.180390398815597"/>
    <n v="34.989543722704902"/>
    <n v="28.5055667910712"/>
    <n v="34.473423227434303"/>
    <n v="29.7742287441089"/>
    <n v="30.896551921323947"/>
    <n v="36.32690681312495"/>
    <n v="32.381886233406902"/>
  </r>
  <r>
    <n v="647"/>
    <x v="0"/>
    <s v=" None"/>
    <n v="18"/>
    <n v="0.22908210754394501"/>
    <s v=" None"/>
    <s v=" None"/>
    <n v="28.899945219095802"/>
    <n v="32.151672456003098"/>
    <n v="31.6841805048008"/>
    <n v="32.199462473208399"/>
    <n v="36.9130058307843"/>
    <n v="33.990383365318799"/>
    <n v="30.549703846152099"/>
    <n v="34.532339143393699"/>
    <n v="32.837281935059799"/>
  </r>
  <r>
    <n v="648"/>
    <x v="0"/>
    <s v=" None"/>
    <n v="0"/>
    <n v="0"/>
    <s v=" None"/>
    <s v=" None"/>
    <m/>
    <m/>
    <m/>
    <n v="28.290012487142899"/>
    <m/>
    <n v="28.290012487142899"/>
    <n v="28.290012487142899"/>
    <s v=""/>
    <n v="28.290012487142899"/>
  </r>
  <r>
    <n v="649"/>
    <x v="0"/>
    <s v=" None"/>
    <n v="12"/>
    <n v="0.98624050617217995"/>
    <s v=" None"/>
    <s v=" None"/>
    <n v="37.527763898929599"/>
    <n v="49.424587270323698"/>
    <n v="37.817898633451399"/>
    <n v="23.028768033937698"/>
    <n v="25.332562594332099"/>
    <n v="26.895972006532201"/>
    <n v="30.278265966433651"/>
    <n v="37.378574932327901"/>
    <n v="32.356935319991798"/>
  </r>
  <r>
    <n v="650"/>
    <x v="0"/>
    <s v=" None"/>
    <n v="16"/>
    <n v="0.365273296833038"/>
    <s v=" None"/>
    <s v=" None"/>
    <n v="33.037204807396499"/>
    <n v="36.923359191321701"/>
    <n v="35.319869128469797"/>
    <n v="29.508957504349802"/>
    <n v="31.8660147950884"/>
    <n v="33.2912811067254"/>
    <n v="31.27308115587315"/>
    <n v="34.394686993205049"/>
    <n v="34.305575117597598"/>
  </r>
  <r>
    <n v="651"/>
    <x v="0"/>
    <s v=" None"/>
    <n v="12"/>
    <n v="0.14379562437534299"/>
    <s v=" None"/>
    <s v=" None"/>
    <n v="3.67714510000609"/>
    <n v="4.5314393007629601"/>
    <n v="12.469644134951301"/>
    <n v="20.041944245223"/>
    <n v="45.689780560389003"/>
    <n v="20.053907987684902"/>
    <n v="11.859544672614545"/>
    <n v="25.110609930575983"/>
    <n v="16.261776061318102"/>
  </r>
  <r>
    <n v="652"/>
    <x v="0"/>
    <s v=" None"/>
    <n v="18"/>
    <n v="0.36111840605735701"/>
    <s v=" None"/>
    <s v=" None"/>
    <n v="-6.6255896000402101"/>
    <n v="-6.6199002270929403"/>
    <n v="29.6800281188236"/>
    <n v="6.8830728103564898"/>
    <n v="11.329663724187499"/>
    <n v="9.1244053193589298"/>
    <n v="0.12874160515813982"/>
    <n v="2.3548817485472795"/>
    <n v="19.402216719091264"/>
  </r>
  <r>
    <n v="653"/>
    <x v="0"/>
    <s v=" None"/>
    <n v="14"/>
    <n v="0.68703800439834595"/>
    <s v=" None"/>
    <s v=" None"/>
    <n v="-3.47437993714709"/>
    <n v="-3.4674967467015998"/>
    <n v="29.610300576615"/>
    <n v="4.2723550367464602"/>
    <n v="7.2946599234497302"/>
    <n v="8.0131329651495093"/>
    <n v="0.39898754979968509"/>
    <n v="1.9135815883740652"/>
    <n v="18.811716770882256"/>
  </r>
  <r>
    <n v="654"/>
    <x v="0"/>
    <s v=" None"/>
    <n v="16"/>
    <n v="0.367682754993438"/>
    <s v=" None"/>
    <s v=" None"/>
    <n v="-0.214421889312811"/>
    <n v="0.19668330350365101"/>
    <n v="13.140894474331599"/>
    <n v="11.345640396552801"/>
    <n v="29.928606543683699"/>
    <n v="11.4106589208871"/>
    <n v="5.5656092536199946"/>
    <n v="15.062644923593675"/>
    <n v="12.275776697609349"/>
  </r>
  <r>
    <n v="655"/>
    <x v="0"/>
    <s v=" None"/>
    <n v="18"/>
    <n v="0.140133276581764"/>
    <s v=" None"/>
    <s v=" None"/>
    <n v="26.755903479649099"/>
    <n v="30.473293823031501"/>
    <n v="29.1621722349674"/>
    <n v="31.653056735418598"/>
    <n v="41.251817374702703"/>
    <n v="32.157916649067502"/>
    <n v="29.204480107533847"/>
    <n v="35.862555598867104"/>
    <n v="30.660044442017451"/>
  </r>
  <r>
    <n v="656"/>
    <x v="0"/>
    <s v=" None"/>
    <n v="12"/>
    <n v="0.21992252767086001"/>
    <s v=" None"/>
    <s v=" None"/>
    <n v="13.594189996433"/>
    <n v="15.9812855426783"/>
    <n v="17.440552257523098"/>
    <n v="23.271255906517901"/>
    <n v="32.6514145556391"/>
    <n v="23.805855354037"/>
    <n v="18.432722951475451"/>
    <n v="24.3163500491587"/>
    <n v="20.623203805780051"/>
  </r>
  <r>
    <n v="657"/>
    <x v="0"/>
    <s v=" None"/>
    <n v="2"/>
    <n v="2.34741047024726E-2"/>
    <s v=" None"/>
    <s v=" None"/>
    <n v="-11.9844041436094"/>
    <n v="-11.7722883105007"/>
    <n v="13.2851997913513"/>
    <n v="20.7108398734802"/>
    <n v="54.832089706377502"/>
    <n v="20.712535828621"/>
    <n v="4.3632178649354003"/>
    <n v="21.529900697938402"/>
    <n v="16.998867809986152"/>
  </r>
  <r>
    <n v="658"/>
    <x v="0"/>
    <s v=" None"/>
    <n v="8"/>
    <n v="7.0341899991035406E-2"/>
    <s v=" None"/>
    <s v=" None"/>
    <n v="19.758817180560701"/>
    <n v="24.108509874820101"/>
    <n v="21.7637260293045"/>
    <n v="31.766387488191999"/>
    <n v="50.228834048457699"/>
    <n v="31.8287522272249"/>
    <n v="25.76260233437635"/>
    <n v="37.1686719616389"/>
    <n v="26.796239128264702"/>
  </r>
  <r>
    <n v="659"/>
    <x v="0"/>
    <s v=" None"/>
    <n v="14"/>
    <n v="0.21580466628074599"/>
    <s v=" None"/>
    <s v=" None"/>
    <n v="-11.287864401186001"/>
    <n v="-11.2155805135514"/>
    <n v="18.0676878379969"/>
    <n v="-0.31956557330134"/>
    <n v="21.350821673530699"/>
    <n v="-0.25819755500094299"/>
    <n v="-5.8037149872436702"/>
    <n v="5.0676205799896499"/>
    <n v="8.9047451414979779"/>
  </r>
  <r>
    <n v="660"/>
    <x v="0"/>
    <s v=" None"/>
    <n v="10"/>
    <n v="1.38955533504486"/>
    <s v=" None"/>
    <s v=" None"/>
    <n v="19.128537382050801"/>
    <n v="20.247404820229601"/>
    <n v="25.6068559807537"/>
    <n v="11.7044993805905"/>
    <n v="16.623423800371398"/>
    <n v="13.4868869748157"/>
    <n v="15.41651838132065"/>
    <n v="18.435414310300501"/>
    <n v="19.546871477784698"/>
  </r>
  <r>
    <n v="661"/>
    <x v="0"/>
    <s v=" None"/>
    <n v="18"/>
    <n v="0.19284430146217299"/>
    <s v=" None"/>
    <s v=" None"/>
    <n v="7.9004663086976299"/>
    <n v="8.7155655069221591"/>
    <n v="16.115096560404599"/>
    <n v="21.0031952888726"/>
    <n v="38.379445267785101"/>
    <n v="21.084023875423402"/>
    <n v="14.451830798785116"/>
    <n v="23.547505387353631"/>
    <n v="18.599560217914"/>
  </r>
  <r>
    <n v="662"/>
    <x v="0"/>
    <s v=" None"/>
    <n v="0"/>
    <n v="0"/>
    <s v=" None"/>
    <s v=" None"/>
    <m/>
    <m/>
    <m/>
    <n v="20.939962387903499"/>
    <m/>
    <n v="20.939962387903499"/>
    <n v="20.939962387903499"/>
    <s v=""/>
    <n v="20.939962387903499"/>
  </r>
  <r>
    <n v="663"/>
    <x v="0"/>
    <s v=" None"/>
    <n v="18"/>
    <n v="0.19646696746349299"/>
    <s v=" None"/>
    <s v=" None"/>
    <n v="33.112023574792801"/>
    <n v="38.725969669452901"/>
    <n v="34.506470270794097"/>
    <n v="31.845946138451399"/>
    <n v="38.960643896609398"/>
    <n v="32.784902680721103"/>
    <n v="32.478984856622098"/>
    <n v="38.843306783031153"/>
    <n v="33.6456864757576"/>
  </r>
  <r>
    <n v="664"/>
    <x v="0"/>
    <s v=" None"/>
    <n v="4"/>
    <n v="0.140299052000045"/>
    <s v=" None"/>
    <s v=" None"/>
    <n v="-9.9380939001145396"/>
    <n v="-9.6587888815417209"/>
    <n v="12.222732619203599"/>
    <n v="8.3407999821466703"/>
    <n v="34.0716375554289"/>
    <n v="8.3541223386490699"/>
    <n v="-0.79864695898393467"/>
    <n v="12.20642433694359"/>
    <n v="10.288427478926334"/>
  </r>
  <r>
    <n v="665"/>
    <x v="0"/>
    <s v=" None"/>
    <n v="6"/>
    <n v="9.8181806504726396E-2"/>
    <s v=" None"/>
    <s v=" None"/>
    <n v="20.6952581854956"/>
    <n v="22.9776128998957"/>
    <n v="24.602408548090999"/>
    <n v="31.691000674182"/>
    <n v="46.0634592649618"/>
    <n v="31.8527658305849"/>
    <n v="26.193129429838798"/>
    <n v="34.520536082428748"/>
    <n v="28.22758718933795"/>
  </r>
  <r>
    <n v="666"/>
    <x v="0"/>
    <s v=" None"/>
    <n v="14"/>
    <n v="0.174301147460937"/>
    <s v=" None"/>
    <s v=" None"/>
    <n v="29.5230941944695"/>
    <n v="32.7872330587183"/>
    <n v="32.295861357765403"/>
    <n v="31.274300307815199"/>
    <n v="40.245476521509303"/>
    <n v="31.863229579854799"/>
    <n v="30.398697251142352"/>
    <n v="36.516354790113802"/>
    <n v="32.079545468810103"/>
  </r>
  <r>
    <n v="667"/>
    <x v="0"/>
    <s v=" None"/>
    <n v="12"/>
    <n v="0.14833742380142201"/>
    <s v=" None"/>
    <s v=" None"/>
    <n v="24.9513253550153"/>
    <n v="27.306460675173401"/>
    <n v="28.7415594419653"/>
    <n v="33.280772614743597"/>
    <n v="39.289790323082798"/>
    <n v="34.534539012355701"/>
    <n v="29.116048984879448"/>
    <n v="33.298125499128098"/>
    <n v="31.638049227160501"/>
  </r>
  <r>
    <n v="668"/>
    <x v="0"/>
    <s v=" None"/>
    <n v="6"/>
    <n v="6.4719855785369804E-2"/>
    <s v=" None"/>
    <s v=" None"/>
    <n v="6.0274242515917598"/>
    <n v="8.6909362709403606"/>
    <n v="9.9652655028215396"/>
    <n v="22.8652945978051"/>
    <n v="43.123825835732099"/>
    <n v="22.906619712379499"/>
    <n v="14.44635942469843"/>
    <n v="25.907381053336231"/>
    <n v="16.43594260760052"/>
  </r>
  <r>
    <n v="669"/>
    <x v="0"/>
    <s v=" None"/>
    <n v="12"/>
    <n v="0.15509426593780501"/>
    <s v=" None"/>
    <s v=" None"/>
    <n v="3.0096466121813199"/>
    <n v="4.2864164314778899"/>
    <n v="10.3248735817923"/>
    <n v="17.590408004229602"/>
    <n v="37.7966653878564"/>
    <n v="17.6327430691261"/>
    <n v="10.300027308205461"/>
    <n v="21.041540909667145"/>
    <n v="13.9788083254592"/>
  </r>
  <r>
    <n v="670"/>
    <x v="0"/>
    <s v=" None"/>
    <n v="14"/>
    <n v="0.18120338022708801"/>
    <s v=" None"/>
    <s v=" None"/>
    <n v="28.764419372095801"/>
    <n v="33.068276492731698"/>
    <n v="30.781473501797699"/>
    <n v="29.536996067369898"/>
    <n v="34.781940961717503"/>
    <n v="31.0805532452687"/>
    <n v="29.15070771973285"/>
    <n v="33.925108727224597"/>
    <n v="30.931013373533197"/>
  </r>
  <r>
    <n v="671"/>
    <x v="0"/>
    <s v=" None"/>
    <n v="18"/>
    <n v="0.35416778922080899"/>
    <s v=" None"/>
    <s v=" None"/>
    <n v="-6.8038567403908203"/>
    <n v="-6.6918341908883896"/>
    <n v="16.6715541117218"/>
    <n v="12.442031037143"/>
    <n v="30.725310884191099"/>
    <n v="12.510672626272999"/>
    <n v="2.8190871483760898"/>
    <n v="12.016738346651355"/>
    <n v="14.5911133689974"/>
  </r>
  <r>
    <n v="672"/>
    <x v="0"/>
    <s v=" None"/>
    <n v="0"/>
    <n v="0"/>
    <s v=" None"/>
    <s v=" None"/>
    <m/>
    <m/>
    <m/>
    <n v="33.914266681646403"/>
    <m/>
    <n v="33.914266681646403"/>
    <n v="33.914266681646403"/>
    <s v=""/>
    <n v="33.914266681646403"/>
  </r>
  <r>
    <n v="673"/>
    <x v="0"/>
    <s v=" None"/>
    <n v="14"/>
    <n v="0.307955652475357"/>
    <s v=" None"/>
    <s v=" None"/>
    <n v="-2.11297626202074"/>
    <n v="-1.6462704093351099"/>
    <n v="11.716676330752399"/>
    <n v="11.1981381322276"/>
    <n v="35.167963614980103"/>
    <n v="11.216904300830199"/>
    <n v="4.5425809351034303"/>
    <n v="16.760846602822497"/>
    <n v="11.4667903157913"/>
  </r>
  <r>
    <n v="674"/>
    <x v="0"/>
    <s v=" None"/>
    <n v="10"/>
    <n v="0.10331954061985001"/>
    <s v=" None"/>
    <s v=" None"/>
    <n v="27.330778103554799"/>
    <n v="33.602620951114702"/>
    <n v="28.5014413340926"/>
    <n v="30.392294382724799"/>
    <n v="39.9614121335551"/>
    <n v="30.900932679373501"/>
    <n v="28.861536243139799"/>
    <n v="36.782016542334901"/>
    <n v="29.701187006733051"/>
  </r>
  <r>
    <n v="675"/>
    <x v="0"/>
    <s v=" None"/>
    <n v="0"/>
    <n v="0"/>
    <s v=" None"/>
    <s v=" None"/>
    <m/>
    <m/>
    <m/>
    <n v="14.392682681579601"/>
    <m/>
    <n v="14.392682681579601"/>
    <n v="14.392682681579601"/>
    <s v=""/>
    <n v="14.392682681579601"/>
  </r>
  <r>
    <n v="676"/>
    <x v="0"/>
    <s v=" None"/>
    <n v="12"/>
    <n v="0.159086033701896"/>
    <s v=" None"/>
    <s v=" None"/>
    <n v="33.7994554220857"/>
    <n v="41.1840989218218"/>
    <n v="34.675517645630997"/>
    <n v="31.353678569941"/>
    <n v="39.173100417057697"/>
    <n v="32.138474058741302"/>
    <n v="32.576566996013348"/>
    <n v="40.178599669439748"/>
    <n v="33.406995852186149"/>
  </r>
  <r>
    <n v="677"/>
    <x v="0"/>
    <s v=" None"/>
    <n v="14"/>
    <n v="0.186711519956588"/>
    <s v=" None"/>
    <s v=" None"/>
    <n v="-1.9698493126424101E-2"/>
    <n v="0.92144486640134105"/>
    <n v="9.6576335662051296"/>
    <n v="12.1630014180252"/>
    <n v="36.5999580728041"/>
    <n v="12.179614333686599"/>
    <n v="6.0716514624493882"/>
    <n v="18.760701469602722"/>
    <n v="10.918623949945864"/>
  </r>
  <r>
    <n v="678"/>
    <x v="0"/>
    <s v=" None"/>
    <n v="8"/>
    <n v="0.15174221992492601"/>
    <s v=" None"/>
    <s v=" None"/>
    <n v="-4.8352138364458401"/>
    <n v="-4.7657870794674402"/>
    <n v="19.178559066645999"/>
    <n v="15.6453603644213"/>
    <n v="32.278401430915203"/>
    <n v="15.7432615322569"/>
    <n v="5.4050732639877301"/>
    <n v="13.756307175723881"/>
    <n v="17.460910299451449"/>
  </r>
  <r>
    <n v="679"/>
    <x v="0"/>
    <s v=" None"/>
    <n v="0"/>
    <n v="0"/>
    <s v=" None"/>
    <s v=" None"/>
    <m/>
    <m/>
    <m/>
    <n v="31.414302656896901"/>
    <m/>
    <n v="31.414302656896901"/>
    <n v="31.414302656896901"/>
    <s v=""/>
    <n v="31.414302656896901"/>
  </r>
  <r>
    <n v="680"/>
    <x v="0"/>
    <s v=" None"/>
    <n v="8"/>
    <n v="0.20816358923912001"/>
    <s v=" None"/>
    <s v=" None"/>
    <n v="-1.31671869996561"/>
    <n v="-1.1467901254155699"/>
    <n v="16.464585494653299"/>
    <n v="20.682133765634902"/>
    <n v="43.118350287453801"/>
    <n v="20.707200058152299"/>
    <n v="9.6827075328346464"/>
    <n v="20.985780081019115"/>
    <n v="18.585892776402801"/>
  </r>
  <r>
    <n v="681"/>
    <x v="0"/>
    <s v=" None"/>
    <n v="14"/>
    <n v="0.135489046573638"/>
    <s v=" None"/>
    <s v=" None"/>
    <n v="9.9609842973551306"/>
    <n v="12.3314387875953"/>
    <n v="13.968704867985601"/>
    <n v="22.273153074265601"/>
    <n v="38.556431939438198"/>
    <n v="22.377181613383399"/>
    <n v="16.117068685810366"/>
    <n v="25.443935363516751"/>
    <n v="18.1729432406845"/>
  </r>
  <r>
    <n v="682"/>
    <x v="0"/>
    <s v=" None"/>
    <n v="2"/>
    <n v="0.136113196611404"/>
    <s v=" None"/>
    <s v=" None"/>
    <n v="-1.8603983180506201"/>
    <n v="-1.4212564990833301"/>
    <n v="12.087927741883099"/>
    <n v="18.9165558216995"/>
    <n v="47.0115021093238"/>
    <n v="18.9233817275937"/>
    <n v="8.5280787518244399"/>
    <n v="22.795122805120236"/>
    <n v="15.5056547347384"/>
  </r>
  <r>
    <n v="683"/>
    <x v="0"/>
    <s v=" None"/>
    <n v="14"/>
    <n v="0.13350935280323001"/>
    <s v=" None"/>
    <s v=" None"/>
    <n v="1.5520422248871999"/>
    <n v="1.73900408158902"/>
    <n v="17.5327649551792"/>
    <n v="24.330189506180101"/>
    <n v="39.596348624401699"/>
    <n v="24.461798018872098"/>
    <n v="12.94111586553365"/>
    <n v="20.667676352995361"/>
    <n v="20.997281487025649"/>
  </r>
  <r>
    <n v="684"/>
    <x v="0"/>
    <s v=" None"/>
    <n v="2"/>
    <n v="3.7317968904972E-2"/>
    <s v=" None"/>
    <s v=" None"/>
    <n v="20.484891463496101"/>
    <n v="25.2421103213536"/>
    <n v="22.2657873858874"/>
    <n v="29.908174917632799"/>
    <n v="41.4578344040277"/>
    <n v="30.223607717075001"/>
    <n v="25.196533190564452"/>
    <n v="33.34997236269065"/>
    <n v="26.244697551481202"/>
  </r>
  <r>
    <n v="685"/>
    <x v="0"/>
    <s v=" None"/>
    <n v="10"/>
    <n v="0.13966110348701399"/>
    <s v=" None"/>
    <s v=" None"/>
    <n v="7.89961588192749"/>
    <n v="8.3593461326560696"/>
    <n v="18.471745807659602"/>
    <n v="24.579887992518799"/>
    <n v="41.517487946989696"/>
    <n v="24.669003248370299"/>
    <n v="16.239751937223144"/>
    <n v="24.938417039822884"/>
    <n v="21.570374528014952"/>
  </r>
  <r>
    <n v="686"/>
    <x v="0"/>
    <s v=" None"/>
    <n v="0"/>
    <n v="0"/>
    <s v=" None"/>
    <s v=" None"/>
    <m/>
    <m/>
    <m/>
    <n v="28.942697825530299"/>
    <m/>
    <n v="28.942697825530299"/>
    <n v="28.942697825530299"/>
    <s v=""/>
    <n v="28.942697825530299"/>
  </r>
  <r>
    <n v="687"/>
    <x v="0"/>
    <s v=" None"/>
    <n v="14"/>
    <n v="0.19034811854362399"/>
    <s v=" None"/>
    <s v=" None"/>
    <n v="25.8537800386888"/>
    <n v="29.655535425615899"/>
    <n v="28.1995660342949"/>
    <n v="29.476986779563401"/>
    <n v="35.405376826682399"/>
    <n v="30.758801818175101"/>
    <n v="27.6653834091261"/>
    <n v="32.530456126149147"/>
    <n v="29.479183926235002"/>
  </r>
  <r>
    <n v="688"/>
    <x v="0"/>
    <s v=" None"/>
    <n v="10"/>
    <n v="0.172540873289108"/>
    <s v=" None"/>
    <s v=" None"/>
    <n v="-6.7001887869982903"/>
    <n v="-6.4516553676930197"/>
    <n v="13.185379816493199"/>
    <n v="12.547344306355001"/>
    <n v="39.380137055050099"/>
    <n v="12.556859991787"/>
    <n v="2.9235777596783552"/>
    <n v="16.464240843678539"/>
    <n v="12.8711199041401"/>
  </r>
  <r>
    <n v="689"/>
    <x v="0"/>
    <s v=" None"/>
    <n v="0"/>
    <n v="0"/>
    <s v=" None"/>
    <s v=" None"/>
    <m/>
    <m/>
    <m/>
    <n v="15.5517975095569"/>
    <m/>
    <n v="15.5517975095569"/>
    <n v="15.5517975095569"/>
    <s v=""/>
    <n v="15.5517975095569"/>
  </r>
  <r>
    <n v="690"/>
    <x v="0"/>
    <s v=" None"/>
    <n v="12"/>
    <n v="0.34560358524322499"/>
    <s v=" None"/>
    <s v=" None"/>
    <n v="13.420263581642701"/>
    <n v="14.2610683905854"/>
    <n v="21.1246079118573"/>
    <n v="22.153814224739499"/>
    <n v="35.020680383829401"/>
    <n v="22.385626775808799"/>
    <n v="17.7870389031911"/>
    <n v="24.640874387207401"/>
    <n v="21.755117343833049"/>
  </r>
  <r>
    <n v="691"/>
    <x v="0"/>
    <s v=" None"/>
    <n v="12"/>
    <n v="0.16787110269069599"/>
    <s v=" None"/>
    <s v=" None"/>
    <n v="31.283390469245901"/>
    <n v="36.1247190081274"/>
    <n v="33.010724935054597"/>
    <n v="29.934326222686199"/>
    <n v="38.528655805844203"/>
    <n v="30.580965324101101"/>
    <n v="30.608858345966048"/>
    <n v="37.326687406985798"/>
    <n v="31.795845129577849"/>
  </r>
  <r>
    <n v="692"/>
    <x v="0"/>
    <s v=" None"/>
    <n v="20"/>
    <n v="0.205688491463661"/>
    <s v=" None"/>
    <s v=" None"/>
    <n v="31.497498785163401"/>
    <n v="35.742632396331501"/>
    <n v="33.548611652460004"/>
    <n v="27.8573665266508"/>
    <n v="32.507474450903302"/>
    <n v="29.682559158319702"/>
    <n v="29.677432655907101"/>
    <n v="34.125053423617402"/>
    <n v="31.615585405389851"/>
  </r>
  <r>
    <n v="693"/>
    <x v="0"/>
    <s v=" None"/>
    <n v="16"/>
    <n v="0.158006116747856"/>
    <s v=" None"/>
    <s v=" None"/>
    <n v="29.791868828183301"/>
    <n v="34.288308881490501"/>
    <n v="31.698591970765801"/>
    <n v="33.285250464228"/>
    <n v="38.062239871838997"/>
    <n v="35.043955966976498"/>
    <n v="31.538559646205648"/>
    <n v="36.175274376664746"/>
    <n v="33.371273968871151"/>
  </r>
  <r>
    <n v="694"/>
    <x v="0"/>
    <s v=" None"/>
    <n v="16"/>
    <n v="0.173841372132301"/>
    <s v=" None"/>
    <s v=" None"/>
    <n v="25.292243831531898"/>
    <n v="28.634528441088499"/>
    <n v="28.000087936526299"/>
    <n v="31.961988819220299"/>
    <n v="38.375276116313998"/>
    <n v="33.088624419991703"/>
    <n v="28.6271163253761"/>
    <n v="33.504902278701252"/>
    <n v="30.544356178259001"/>
  </r>
  <r>
    <n v="695"/>
    <x v="0"/>
    <s v=" None"/>
    <n v="6"/>
    <n v="3.3750064671039498E-2"/>
    <s v=" None"/>
    <s v=" None"/>
    <n v="18.403777299728301"/>
    <n v="21.174869436328098"/>
    <n v="21.700242529116899"/>
    <n v="32.282058430974601"/>
    <n v="51.2349581475574"/>
    <n v="32.337716446118598"/>
    <n v="25.342917865351453"/>
    <n v="36.204913791942751"/>
    <n v="27.018979487617749"/>
  </r>
  <r>
    <n v="696"/>
    <x v="0"/>
    <s v=" None"/>
    <n v="16"/>
    <n v="0.16100388765335"/>
    <s v=" None"/>
    <s v=" None"/>
    <n v="28.669773240640399"/>
    <n v="31.7124211215035"/>
    <n v="31.650891251420401"/>
    <n v="32.116168866684099"/>
    <n v="40.079660906771799"/>
    <n v="32.8729092716191"/>
    <n v="30.392971053662251"/>
    <n v="35.896041014137651"/>
    <n v="32.261900261519749"/>
  </r>
  <r>
    <n v="697"/>
    <x v="0"/>
    <s v=" None"/>
    <n v="14"/>
    <n v="0.44320276379585199"/>
    <s v=" None"/>
    <s v=" None"/>
    <n v="36.734221999752997"/>
    <n v="48.6484379251877"/>
    <n v="37.023167599008502"/>
    <n v="26.853785711889302"/>
    <n v="30.988331921427001"/>
    <n v="28.975296076816399"/>
    <n v="31.794003855821149"/>
    <n v="39.818384923307349"/>
    <n v="32.999231837912447"/>
  </r>
  <r>
    <n v="698"/>
    <x v="0"/>
    <s v=" None"/>
    <n v="12"/>
    <n v="8.1368342041969299E-2"/>
    <s v=" None"/>
    <s v=" None"/>
    <n v="21.657478795370601"/>
    <n v="25.989890711700699"/>
    <n v="23.6665419905503"/>
    <n v="31.430629430536801"/>
    <n v="41.201401104857297"/>
    <n v="31.914766701792001"/>
    <n v="26.544054112953702"/>
    <n v="33.595645908278996"/>
    <n v="27.790654346171152"/>
  </r>
  <r>
    <n v="699"/>
    <x v="0"/>
    <s v=" None"/>
    <n v="14"/>
    <n v="0.33732911944389299"/>
    <s v=" None"/>
    <s v=" None"/>
    <n v="0.305595951069698"/>
    <n v="0.55642586343270095"/>
    <n v="15.5554493748403"/>
    <n v="13.358225501951299"/>
    <n v="30.372495783523"/>
    <n v="13.4494489045451"/>
    <n v="6.8319107265104986"/>
    <n v="15.46446082347785"/>
    <n v="14.5024491396927"/>
  </r>
  <r>
    <n v="700"/>
    <x v="0"/>
    <s v=" None"/>
    <n v="0"/>
    <n v="0"/>
    <s v=" None"/>
    <s v=" None"/>
    <m/>
    <m/>
    <m/>
    <n v="21.662289070537"/>
    <m/>
    <n v="21.662289070537"/>
    <n v="21.662289070537"/>
    <s v=""/>
    <n v="21.662289070537"/>
  </r>
  <r>
    <n v="701"/>
    <x v="0"/>
    <s v=" None"/>
    <n v="18"/>
    <n v="0.28360572457313499"/>
    <s v=" None"/>
    <s v=" None"/>
    <n v="31.773417857785301"/>
    <n v="34.299417206342"/>
    <n v="35.330496593524899"/>
    <n v="30.4285226045039"/>
    <n v="38.006253038562797"/>
    <n v="31.2629518319489"/>
    <n v="31.100970231144601"/>
    <n v="36.152835122452402"/>
    <n v="33.296724212736898"/>
  </r>
  <r>
    <n v="702"/>
    <x v="0"/>
    <s v=" None"/>
    <n v="8"/>
    <n v="0.15420354902744199"/>
    <s v=" None"/>
    <s v=" None"/>
    <n v="7.46495868131157"/>
    <n v="8.2388691508666803"/>
    <n v="15.9441119345231"/>
    <n v="20.833330919462099"/>
    <n v="42.852802005864497"/>
    <n v="20.860921666991398"/>
    <n v="14.149144800386836"/>
    <n v="25.54583557836559"/>
    <n v="18.402516800757247"/>
  </r>
  <r>
    <n v="703"/>
    <x v="0"/>
    <s v=" None"/>
    <n v="20"/>
    <n v="0.188245490193367"/>
    <s v=" None"/>
    <s v=" None"/>
    <n v="15.468801401553099"/>
    <n v="18.378339338657799"/>
    <n v="18.6448915123608"/>
    <n v="23.072798679683501"/>
    <n v="37.885903698043201"/>
    <n v="23.2193004382524"/>
    <n v="19.270800040618301"/>
    <n v="28.132121518350502"/>
    <n v="20.932095975306602"/>
  </r>
  <r>
    <n v="704"/>
    <x v="0"/>
    <s v=" None"/>
    <n v="14"/>
    <n v="0.179048746824264"/>
    <s v=" None"/>
    <s v=" None"/>
    <n v="18.993516083469899"/>
    <n v="19.636055071557401"/>
    <n v="27.656644396312998"/>
    <n v="26.7035381527709"/>
    <n v="42.850318260075397"/>
    <n v="26.810529614673701"/>
    <n v="22.848527118120401"/>
    <n v="31.243186665816399"/>
    <n v="27.233587005493348"/>
  </r>
  <r>
    <n v="705"/>
    <x v="0"/>
    <s v=" None"/>
    <n v="18"/>
    <n v="0.22672848403453799"/>
    <s v=" None"/>
    <s v=" None"/>
    <n v="13.8981494602042"/>
    <n v="14.4684793696509"/>
    <n v="23.149282397724001"/>
    <n v="25.982755307215601"/>
    <n v="36.846589098314702"/>
    <n v="26.3550499573035"/>
    <n v="19.9404523837099"/>
    <n v="25.657534233982801"/>
    <n v="24.75216617751375"/>
  </r>
  <r>
    <n v="706"/>
    <x v="0"/>
    <s v=" None"/>
    <n v="16"/>
    <n v="0.13084878027439101"/>
    <s v=" None"/>
    <s v=" None"/>
    <n v="7.2719136488351204"/>
    <n v="9.0921901427958005"/>
    <n v="12.431536392192999"/>
    <n v="21.525758399081301"/>
    <n v="43.366823079706201"/>
    <n v="21.5544753668871"/>
    <n v="14.398836023958211"/>
    <n v="26.229506611251001"/>
    <n v="16.99300587954005"/>
  </r>
  <r>
    <n v="707"/>
    <x v="0"/>
    <s v=" None"/>
    <n v="20"/>
    <n v="0.20124641060829099"/>
    <s v=" None"/>
    <s v=" None"/>
    <n v="30.358905581028498"/>
    <n v="39.5205011782258"/>
    <n v="30.920956175471002"/>
    <n v="30.868950829038699"/>
    <n v="37.373838407220397"/>
    <n v="31.969004150907899"/>
    <n v="30.613928205033599"/>
    <n v="38.447169792723102"/>
    <n v="31.444980163189449"/>
  </r>
  <r>
    <n v="708"/>
    <x v="0"/>
    <s v=" None"/>
    <n v="6"/>
    <n v="0.13238409161567599"/>
    <s v=" None"/>
    <s v=" None"/>
    <n v="4.4773373560763403"/>
    <n v="5.3742728332327099"/>
    <n v="12.8746104765374"/>
    <n v="21.7496894098193"/>
    <n v="37.911771000323"/>
    <n v="21.856777817893398"/>
    <n v="13.11351338294782"/>
    <n v="21.643021916777855"/>
    <n v="17.3656941472154"/>
  </r>
  <r>
    <n v="709"/>
    <x v="0"/>
    <s v=" None"/>
    <n v="2"/>
    <n v="3.02346628159284E-2"/>
    <s v=" None"/>
    <s v=" None"/>
    <n v="17.018297604518999"/>
    <n v="19.759360605853502"/>
    <n v="20.3612980955557"/>
    <n v="27.0970235011584"/>
    <n v="54.798345644872299"/>
    <n v="27.104417286816901"/>
    <n v="22.057660552838698"/>
    <n v="37.2788531253629"/>
    <n v="23.7328576911863"/>
  </r>
  <r>
    <n v="710"/>
    <x v="0"/>
    <s v=" None"/>
    <n v="18"/>
    <n v="0.30011492967605502"/>
    <s v=" None"/>
    <s v=" None"/>
    <n v="27.551472406748299"/>
    <n v="29.716771408740499"/>
    <n v="31.616530070183099"/>
    <n v="29.8738270732023"/>
    <n v="35.220150877794701"/>
    <n v="31.3747369578264"/>
    <n v="28.712649739975298"/>
    <n v="32.468461143267604"/>
    <n v="31.495633514004751"/>
  </r>
  <r>
    <n v="711"/>
    <x v="0"/>
    <s v=" None"/>
    <n v="18"/>
    <n v="0.17213605344295499"/>
    <s v=" None"/>
    <s v=" None"/>
    <n v="3.49717957606354"/>
    <n v="3.9483670438719298"/>
    <n v="15.0252628348893"/>
    <n v="21.234952743299399"/>
    <n v="40.2396042658631"/>
    <n v="21.290325940334899"/>
    <n v="12.36606615968147"/>
    <n v="22.093985654867517"/>
    <n v="18.1577943876121"/>
  </r>
  <r>
    <n v="712"/>
    <x v="0"/>
    <s v=" None"/>
    <n v="4"/>
    <n v="6.6639848053455297E-2"/>
    <s v=" None"/>
    <s v=" None"/>
    <n v="31.068317647652201"/>
    <n v="36.289786373447399"/>
    <n v="32.621497987079998"/>
    <n v="30.860970442737901"/>
    <n v="42.170404215287199"/>
    <n v="31.1949841496841"/>
    <n v="30.964644045195051"/>
    <n v="39.230095294367302"/>
    <n v="31.908241068382047"/>
  </r>
  <r>
    <n v="713"/>
    <x v="0"/>
    <s v=" None"/>
    <n v="16"/>
    <n v="0.211157351732254"/>
    <s v=" None"/>
    <s v=" None"/>
    <n v="-4.4601913930921802"/>
    <n v="-4.4120415601011898"/>
    <n v="20.869801155635301"/>
    <n v="19.607231767667699"/>
    <n v="37.2536177138402"/>
    <n v="19.683368361651599"/>
    <n v="7.5735201872877589"/>
    <n v="16.420788076869506"/>
    <n v="20.276584758643452"/>
  </r>
  <r>
    <n v="714"/>
    <x v="0"/>
    <s v=" None"/>
    <n v="2"/>
    <n v="0.23441764712333599"/>
    <s v=" None"/>
    <s v=" None"/>
    <n v="-9.6588934208862494"/>
    <n v="-9.6530155668612494"/>
    <n v="29.129357620469602"/>
    <n v="5.1849163564285696"/>
    <n v="26.927532637880699"/>
    <n v="5.2228915075141202"/>
    <n v="-2.2369885322288399"/>
    <n v="8.6372585355097247"/>
    <n v="17.176124563991863"/>
  </r>
  <r>
    <n v="715"/>
    <x v="0"/>
    <s v=" None"/>
    <n v="0"/>
    <n v="0"/>
    <s v=" None"/>
    <s v=" None"/>
    <m/>
    <m/>
    <m/>
    <n v="22.402817506105901"/>
    <m/>
    <n v="22.402817506105901"/>
    <n v="22.402817506105901"/>
    <s v=""/>
    <n v="22.402817506105901"/>
  </r>
  <r>
    <n v="716"/>
    <x v="0"/>
    <s v=" None"/>
    <n v="0"/>
    <n v="0"/>
    <s v=" None"/>
    <s v=" None"/>
    <m/>
    <m/>
    <m/>
    <n v="9.3743417128524609"/>
    <m/>
    <n v="9.3743417128524609"/>
    <n v="9.3743417128524609"/>
    <s v=""/>
    <n v="9.3743417128524609"/>
  </r>
  <r>
    <n v="717"/>
    <x v="0"/>
    <s v=" None"/>
    <n v="8"/>
    <n v="0.14184099435806199"/>
    <s v=" None"/>
    <s v=" None"/>
    <n v="19.7342582841401"/>
    <n v="21.092117865295101"/>
    <n v="25.4784501030522"/>
    <n v="27.171400581836298"/>
    <n v="36.836388173283098"/>
    <n v="27.668745569597601"/>
    <n v="23.452829432988199"/>
    <n v="28.964253019289099"/>
    <n v="26.5735978363249"/>
  </r>
  <r>
    <n v="718"/>
    <x v="0"/>
    <s v=" None"/>
    <n v="12"/>
    <n v="0.65892225503921498"/>
    <s v=" None"/>
    <s v=" None"/>
    <n v="7.1430864444399003"/>
    <n v="7.5316738482835"/>
    <n v="18.524938645886799"/>
    <n v="20.709893421953701"/>
    <n v="30.288852340436001"/>
    <n v="21.220935041233201"/>
    <n v="13.926489933196802"/>
    <n v="18.910263094359749"/>
    <n v="19.872936843559998"/>
  </r>
  <r>
    <n v="719"/>
    <x v="0"/>
    <s v=" None"/>
    <n v="0"/>
    <n v="0"/>
    <s v=" None"/>
    <s v=" None"/>
    <m/>
    <m/>
    <m/>
    <n v="33.831801407033602"/>
    <m/>
    <n v="33.831801407033602"/>
    <n v="33.831801407033602"/>
    <s v=""/>
    <n v="33.831801407033602"/>
  </r>
  <r>
    <n v="720"/>
    <x v="0"/>
    <s v=" None"/>
    <n v="12"/>
    <n v="0.21908880770206399"/>
    <s v=" None"/>
    <s v=" None"/>
    <n v="-10.526121949393699"/>
    <n v="-10.5167732130339"/>
    <n v="27.035046273427"/>
    <n v="5.5148116089142603"/>
    <n v="22.066518201171299"/>
    <n v="5.6388681046591698"/>
    <n v="-2.5056551702397196"/>
    <n v="5.7748724940686991"/>
    <n v="16.336957189043083"/>
  </r>
  <r>
    <n v="721"/>
    <x v="0"/>
    <s v=" None"/>
    <n v="14"/>
    <n v="0.125560507178306"/>
    <s v=" None"/>
    <s v=" None"/>
    <n v="24.012612029236401"/>
    <n v="29.948446256523699"/>
    <n v="25.295018894877099"/>
    <n v="29.479870242082001"/>
    <n v="39.2459448707814"/>
    <n v="29.964748645812399"/>
    <n v="26.746241135659201"/>
    <n v="34.597195563652548"/>
    <n v="27.629883770344748"/>
  </r>
  <r>
    <n v="722"/>
    <x v="0"/>
    <s v=" None"/>
    <n v="4"/>
    <n v="4.0466595441102898E-2"/>
    <s v=" None"/>
    <s v=" None"/>
    <n v="-19.181177714753201"/>
    <n v="-19.178908859974499"/>
    <n v="32.870795106962099"/>
    <n v="9.5194118244899304"/>
    <n v="29.3616171702736"/>
    <n v="9.5697110981388391"/>
    <n v="-4.8308829451316351"/>
    <n v="5.0913541551495509"/>
    <n v="21.220253102550469"/>
  </r>
  <r>
    <n v="723"/>
    <x v="0"/>
    <s v=" None"/>
    <n v="8"/>
    <n v="0.14022880792617701"/>
    <s v=" None"/>
    <s v=" None"/>
    <n v="20.960149133833902"/>
    <n v="23.1667982259182"/>
    <n v="24.978263367454101"/>
    <n v="30.911981533616402"/>
    <n v="36.935194377878901"/>
    <n v="32.161377741710901"/>
    <n v="25.936065333725153"/>
    <n v="30.05099630189855"/>
    <n v="28.569820554582499"/>
  </r>
  <r>
    <n v="724"/>
    <x v="0"/>
    <s v=" None"/>
    <n v="14"/>
    <n v="0.15489183366298601"/>
    <s v=" None"/>
    <s v=" None"/>
    <n v="22.401409916616601"/>
    <n v="22.901914925299401"/>
    <n v="32.055224744108997"/>
    <n v="30.245902493821401"/>
    <n v="37.628483069754303"/>
    <n v="31.122844813006399"/>
    <n v="26.323656205219002"/>
    <n v="30.265198997526852"/>
    <n v="31.589034778557696"/>
  </r>
  <r>
    <n v="725"/>
    <x v="0"/>
    <s v=" None"/>
    <n v="18"/>
    <n v="1.8691836595535201"/>
    <s v=" None"/>
    <s v=" None"/>
    <n v="37.798488111806698"/>
    <n v="49.190478785346997"/>
    <n v="38.125763320874299"/>
    <n v="20.223242107026401"/>
    <n v="22.214683156133798"/>
    <n v="24.593151490891799"/>
    <n v="29.01086510941655"/>
    <n v="35.702580970740399"/>
    <n v="31.359457405883049"/>
  </r>
  <r>
    <n v="726"/>
    <x v="0"/>
    <s v=" None"/>
    <n v="0"/>
    <n v="0"/>
    <s v=" None"/>
    <s v=" None"/>
    <m/>
    <m/>
    <m/>
    <n v="12.152446160277799"/>
    <m/>
    <n v="12.152446160277799"/>
    <n v="12.152446160277799"/>
    <s v=""/>
    <n v="12.152446160277799"/>
  </r>
  <r>
    <n v="727"/>
    <x v="0"/>
    <s v=" None"/>
    <n v="0"/>
    <n v="0"/>
    <s v=" None"/>
    <s v=" None"/>
    <m/>
    <m/>
    <m/>
    <n v="30.5091882821993"/>
    <m/>
    <n v="30.5091882821993"/>
    <n v="30.5091882821993"/>
    <s v=""/>
    <n v="30.5091882821993"/>
  </r>
  <r>
    <n v="728"/>
    <x v="0"/>
    <s v=" None"/>
    <n v="10"/>
    <n v="0.124979168176651"/>
    <s v=" None"/>
    <s v=" None"/>
    <n v="29.755105764736399"/>
    <n v="36.823272206280699"/>
    <n v="30.705711253093298"/>
    <n v="30.101706058342501"/>
    <n v="41.2448990757049"/>
    <n v="30.4493400220084"/>
    <n v="29.92840591153945"/>
    <n v="39.034085640992799"/>
    <n v="30.577525637550849"/>
  </r>
  <r>
    <n v="729"/>
    <x v="0"/>
    <s v=" None"/>
    <n v="14"/>
    <n v="0.12730586528778001"/>
    <s v=" None"/>
    <s v=" None"/>
    <n v="20.835642975182498"/>
    <n v="23.331742132660199"/>
    <n v="24.449423728443499"/>
    <n v="28.633429362089"/>
    <n v="38.725879710060298"/>
    <n v="29.081434772181598"/>
    <n v="24.734536168635749"/>
    <n v="31.028810921360247"/>
    <n v="26.76542925031255"/>
  </r>
  <r>
    <n v="730"/>
    <x v="0"/>
    <s v=" None"/>
    <n v="12"/>
    <n v="0.148471504449844"/>
    <s v=" None"/>
    <s v=" None"/>
    <n v="26.971403217563399"/>
    <n v="29.562650388245999"/>
    <n v="30.4503517579323"/>
    <n v="30.575528183056299"/>
    <n v="39.094927838875499"/>
    <n v="31.234231825729601"/>
    <n v="28.773465700309849"/>
    <n v="34.328789113560745"/>
    <n v="30.842291791830952"/>
  </r>
  <r>
    <n v="731"/>
    <x v="0"/>
    <s v=" None"/>
    <n v="2"/>
    <n v="3.4194406121969202E-2"/>
    <s v=" None"/>
    <s v=" None"/>
    <n v="-16.775606555787299"/>
    <n v="-16.660227445432799"/>
    <n v="15.7914621287293"/>
    <n v="4.5321470110931701"/>
    <n v="35.905308704524401"/>
    <n v="4.53642865509208"/>
    <n v="-6.1217297723470647"/>
    <n v="9.6225406295458011"/>
    <n v="10.163945391910691"/>
  </r>
  <r>
    <n v="732"/>
    <x v="0"/>
    <s v=" None"/>
    <n v="14"/>
    <n v="0.158631786704063"/>
    <s v=" None"/>
    <s v=" None"/>
    <n v="27.7326757831236"/>
    <n v="30.900607880787799"/>
    <n v="30.5943933595596"/>
    <n v="32.675181644541098"/>
    <n v="44.661536004980903"/>
    <n v="32.959298454248099"/>
    <n v="30.203928713832347"/>
    <n v="37.781071942884353"/>
    <n v="31.776845906903851"/>
  </r>
  <r>
    <n v="733"/>
    <x v="0"/>
    <s v=" None"/>
    <n v="10"/>
    <n v="7.6510533690452506E-2"/>
    <s v=" None"/>
    <s v=" None"/>
    <n v="24.400702358357702"/>
    <n v="30.6334396098393"/>
    <n v="25.5853710361712"/>
    <n v="29.1320487390464"/>
    <n v="48.956566109910298"/>
    <n v="29.177561243746201"/>
    <n v="26.766375548702051"/>
    <n v="39.795002859874799"/>
    <n v="27.3814661399587"/>
  </r>
  <r>
    <n v="734"/>
    <x v="0"/>
    <s v=" None"/>
    <n v="0"/>
    <n v="0"/>
    <s v=" None"/>
    <s v=" None"/>
    <m/>
    <m/>
    <m/>
    <n v="4.9017044271677097"/>
    <m/>
    <n v="4.9017044271677097"/>
    <n v="4.9017044271677097"/>
    <s v=""/>
    <n v="4.9017044271677097"/>
  </r>
  <r>
    <n v="735"/>
    <x v="0"/>
    <s v=" None"/>
    <n v="12"/>
    <n v="0.53298616409301702"/>
    <s v=" None"/>
    <s v=" None"/>
    <n v="-6.2677487218101602"/>
    <n v="-6.2398192501406902"/>
    <n v="22.829376268348199"/>
    <n v="4.5034693243369297"/>
    <n v="11.8153362165235"/>
    <n v="5.6725338523896101"/>
    <n v="-0.88213969873661524"/>
    <n v="2.7877584831914048"/>
    <n v="14.250955060368904"/>
  </r>
  <r>
    <n v="736"/>
    <x v="0"/>
    <s v=" None"/>
    <n v="0"/>
    <n v="0"/>
    <s v=" None"/>
    <s v=" None"/>
    <m/>
    <m/>
    <m/>
    <n v="24.5838611999677"/>
    <m/>
    <n v="24.5838611999677"/>
    <n v="24.5838611999677"/>
    <s v=""/>
    <n v="24.5838611999677"/>
  </r>
  <r>
    <n v="737"/>
    <x v="0"/>
    <s v=" None"/>
    <n v="20"/>
    <n v="0.21897110342979401"/>
    <s v=" None"/>
    <s v=" None"/>
    <n v="29.415127802014901"/>
    <n v="31.919818981206699"/>
    <n v="33.000542569135497"/>
    <n v="30.023311826641201"/>
    <n v="40.377935451184896"/>
    <n v="30.443611864231901"/>
    <n v="29.719219814328049"/>
    <n v="36.1488772161958"/>
    <n v="31.722077216683701"/>
  </r>
  <r>
    <n v="738"/>
    <x v="0"/>
    <s v=" None"/>
    <n v="16"/>
    <n v="0.184450253844261"/>
    <s v=" None"/>
    <s v=" None"/>
    <n v="25.555287314385001"/>
    <n v="32.208051976304503"/>
    <n v="26.615481510347202"/>
    <n v="29.2436534551268"/>
    <n v="39.389923035855297"/>
    <n v="29.685775922797099"/>
    <n v="27.399470384755901"/>
    <n v="35.798987506079897"/>
    <n v="28.15062871657215"/>
  </r>
  <r>
    <n v="739"/>
    <x v="0"/>
    <s v=" None"/>
    <n v="12"/>
    <n v="0.134198307991027"/>
    <s v=" None"/>
    <s v=" None"/>
    <n v="25.620102836882399"/>
    <n v="28.397689173913601"/>
    <n v="28.882572013007099"/>
    <n v="33.104764462859102"/>
    <n v="41.370882955015801"/>
    <n v="33.806139153824397"/>
    <n v="29.362433649870752"/>
    <n v="34.884286064464703"/>
    <n v="31.344355583415748"/>
  </r>
  <r>
    <n v="740"/>
    <x v="0"/>
    <s v=" None"/>
    <n v="4"/>
    <n v="6.9000840187072698E-2"/>
    <s v=" None"/>
    <s v=" None"/>
    <n v="11.4818600665592"/>
    <n v="14.512854092309199"/>
    <n v="14.6225470358302"/>
    <n v="23.885510523899899"/>
    <n v="48.025362830752101"/>
    <n v="23.902352987293899"/>
    <n v="17.683685295229552"/>
    <n v="31.269108461530649"/>
    <n v="19.262450011562049"/>
  </r>
  <r>
    <n v="741"/>
    <x v="0"/>
    <s v=" None"/>
    <n v="10"/>
    <n v="9.8392605781555106E-2"/>
    <s v=" None"/>
    <s v=" None"/>
    <n v="33.655824243750899"/>
    <n v="39.600049365373799"/>
    <n v="34.931447453026202"/>
    <n v="31.8719989767499"/>
    <n v="47.193367565513903"/>
    <n v="32.001532406186399"/>
    <n v="32.763911610250403"/>
    <n v="43.396708465443851"/>
    <n v="33.466489929606297"/>
  </r>
  <r>
    <n v="742"/>
    <x v="0"/>
    <s v=" None"/>
    <n v="8"/>
    <n v="9.9767342209815896E-2"/>
    <s v=" None"/>
    <s v=" None"/>
    <n v="34.162444450853997"/>
    <n v="44.900371707148203"/>
    <n v="34.5454025489759"/>
    <n v="39.220090027755198"/>
    <n v="49.070540322233597"/>
    <n v="39.694657761758002"/>
    <n v="36.691267239304594"/>
    <n v="46.985456014690897"/>
    <n v="37.120030155366948"/>
  </r>
  <r>
    <n v="743"/>
    <x v="0"/>
    <s v=" None"/>
    <n v="2"/>
    <n v="0.25109988451004001"/>
    <s v=" None"/>
    <s v=" None"/>
    <n v="2.3389217354673399"/>
    <n v="3.4955394537096902"/>
    <n v="10.2554615252727"/>
    <n v="14.4784015880075"/>
    <n v="28.147618640691199"/>
    <n v="14.675754969726899"/>
    <n v="8.4086616617374208"/>
    <n v="15.821579047200444"/>
    <n v="12.4656082474998"/>
  </r>
  <r>
    <n v="744"/>
    <x v="0"/>
    <s v=" None"/>
    <n v="18"/>
    <n v="0.32024016976356501"/>
    <s v=" None"/>
    <s v=" None"/>
    <n v="32.741862180259801"/>
    <n v="35.735377461905799"/>
    <n v="35.770171214009601"/>
    <n v="27.688820794378302"/>
    <n v="38.0393238134873"/>
    <n v="28.1098233236951"/>
    <n v="30.215341487319051"/>
    <n v="36.887350637696549"/>
    <n v="31.939997268852352"/>
  </r>
  <r>
    <n v="745"/>
    <x v="0"/>
    <s v=" None"/>
    <n v="16"/>
    <n v="0.19071806967258401"/>
    <s v=" None"/>
    <s v=" None"/>
    <n v="28.730094224901698"/>
    <n v="35.084947407389201"/>
    <n v="29.874892671963099"/>
    <n v="31.148302589215"/>
    <n v="36.702653935761496"/>
    <n v="32.565862597521601"/>
    <n v="29.939198407058349"/>
    <n v="35.893800671575349"/>
    <n v="31.220377634742349"/>
  </r>
  <r>
    <n v="746"/>
    <x v="0"/>
    <s v=" None"/>
    <n v="10"/>
    <n v="0.66895180940627996"/>
    <s v=" None"/>
    <s v=" None"/>
    <n v="34.917521175674104"/>
    <n v="39.171412826032402"/>
    <n v="36.962727674610797"/>
    <n v="25.546165490244199"/>
    <n v="29.4489487655072"/>
    <n v="27.8214199180861"/>
    <n v="30.231843332959151"/>
    <n v="34.310180795769803"/>
    <n v="32.392073796348448"/>
  </r>
  <r>
    <n v="747"/>
    <x v="0"/>
    <s v=" None"/>
    <n v="18"/>
    <n v="0.23678383231163"/>
    <s v=" None"/>
    <s v=" None"/>
    <n v="34.249615464082702"/>
    <n v="40.108313719692099"/>
    <n v="35.554763223522102"/>
    <n v="29.962382756199801"/>
    <n v="35.943258327254902"/>
    <n v="31.226197831457799"/>
    <n v="32.105999110141255"/>
    <n v="38.025786023473501"/>
    <n v="33.390480527489949"/>
  </r>
  <r>
    <n v="748"/>
    <x v="0"/>
    <s v=" None"/>
    <n v="16"/>
    <n v="0.16843797266483301"/>
    <s v=" None"/>
    <s v=" None"/>
    <n v="20.601078133741499"/>
    <n v="25.297520286468199"/>
    <n v="22.412669622729201"/>
    <n v="28.124385394980301"/>
    <n v="34.770618464315703"/>
    <n v="29.185218622414201"/>
    <n v="24.362731764360902"/>
    <n v="30.034069375391951"/>
    <n v="25.798944122571701"/>
  </r>
  <r>
    <n v="749"/>
    <x v="0"/>
    <s v=" None"/>
    <n v="0"/>
    <n v="0"/>
    <s v=" None"/>
    <s v=" None"/>
    <m/>
    <m/>
    <m/>
    <n v="17.588293054007099"/>
    <m/>
    <n v="17.588293054007099"/>
    <n v="17.588293054007099"/>
    <s v=""/>
    <n v="17.588293054007099"/>
  </r>
  <r>
    <n v="750"/>
    <x v="0"/>
    <s v=" None"/>
    <n v="0"/>
    <n v="0"/>
    <s v=" None"/>
    <s v=" None"/>
    <m/>
    <m/>
    <m/>
    <n v="6.8779108273104104"/>
    <m/>
    <n v="6.8779108273104104"/>
    <n v="6.8779108273104104"/>
    <s v=""/>
    <n v="6.8779108273104104"/>
  </r>
  <r>
    <n v="751"/>
    <x v="0"/>
    <s v=" None"/>
    <n v="0"/>
    <n v="0"/>
    <s v=" None"/>
    <s v=" None"/>
    <m/>
    <m/>
    <m/>
    <n v="30.9657098122773"/>
    <m/>
    <n v="30.9657098122773"/>
    <n v="30.9657098122773"/>
    <s v=""/>
    <n v="30.9657098122773"/>
  </r>
  <r>
    <n v="752"/>
    <x v="0"/>
    <s v=" None"/>
    <n v="10"/>
    <n v="0.22131676971912301"/>
    <s v=" None"/>
    <s v=" None"/>
    <n v="-10.032332862483599"/>
    <n v="-10.019624772812501"/>
    <n v="25.742831253587902"/>
    <n v="3.7618981837902998"/>
    <n v="16.128793244982099"/>
    <n v="4.1259484291646196"/>
    <n v="-3.1352173393466498"/>
    <n v="3.054584236084799"/>
    <n v="14.934389841376261"/>
  </r>
  <r>
    <n v="753"/>
    <x v="0"/>
    <s v=" None"/>
    <n v="18"/>
    <n v="0.20223543047904899"/>
    <s v=" None"/>
    <s v=" None"/>
    <n v="29.441971072331501"/>
    <n v="32.094050959981899"/>
    <n v="32.8453968582972"/>
    <n v="30.708207356108499"/>
    <n v="40.293166649471601"/>
    <n v="31.2148509034207"/>
    <n v="30.07508921422"/>
    <n v="36.19360880472675"/>
    <n v="32.030123880858952"/>
  </r>
  <r>
    <n v="754"/>
    <x v="0"/>
    <s v=" None"/>
    <n v="12"/>
    <n v="0.23615454137325201"/>
    <s v=" None"/>
    <s v=" None"/>
    <n v="-2.5627139567435102"/>
    <n v="-2.3439815422875898"/>
    <n v="14.8634499067138"/>
    <n v="17.407125965085498"/>
    <n v="35.0439452994882"/>
    <n v="17.483972126718999"/>
    <n v="7.4222060041709943"/>
    <n v="16.349981878600307"/>
    <n v="16.1737110167164"/>
  </r>
  <r>
    <n v="755"/>
    <x v="0"/>
    <s v=" None"/>
    <n v="16"/>
    <n v="0.124104872345924"/>
    <s v=" None"/>
    <s v=" None"/>
    <n v="20.205431533198901"/>
    <n v="23.896651661769901"/>
    <n v="22.6449125391214"/>
    <n v="28.280146278722398"/>
    <n v="43.486394599226699"/>
    <n v="28.413322487428701"/>
    <n v="24.242788905960651"/>
    <n v="33.691523130498297"/>
    <n v="25.52911751327505"/>
  </r>
  <r>
    <n v="756"/>
    <x v="0"/>
    <s v=" None"/>
    <n v="16"/>
    <n v="0.42873665690422003"/>
    <s v=" None"/>
    <s v=" None"/>
    <n v="18.239708801567001"/>
    <n v="20.733907130412799"/>
    <n v="21.872342246948001"/>
    <n v="21.1657773563294"/>
    <n v="29.9382443451921"/>
    <n v="21.788306864071501"/>
    <n v="19.702743078948203"/>
    <n v="25.336075737802449"/>
    <n v="21.830324555509751"/>
  </r>
  <r>
    <n v="757"/>
    <x v="0"/>
    <s v=" None"/>
    <n v="0"/>
    <n v="0"/>
    <s v=" None"/>
    <s v=" None"/>
    <m/>
    <m/>
    <m/>
    <n v="29.718283681951199"/>
    <m/>
    <n v="29.718283681951199"/>
    <n v="29.718283681951199"/>
    <s v=""/>
    <n v="29.718283681951199"/>
  </r>
  <r>
    <n v="758"/>
    <x v="0"/>
    <s v=" None"/>
    <n v="2"/>
    <n v="2.3587482050061202E-2"/>
    <s v=" None"/>
    <s v=" None"/>
    <n v="15.4193894069197"/>
    <n v="16.859310805719399"/>
    <n v="21.002527748755298"/>
    <n v="32.127328953875903"/>
    <n v="59.236906493440202"/>
    <n v="32.135791774563998"/>
    <n v="23.773359180397801"/>
    <n v="38.048108649579802"/>
    <n v="26.569159761659648"/>
  </r>
  <r>
    <n v="759"/>
    <x v="0"/>
    <s v=" None"/>
    <n v="2"/>
    <n v="1.11210215836763E-2"/>
    <s v=" None"/>
    <s v=" None"/>
    <n v="0.43263165272499698"/>
    <n v="2.1326909483705498"/>
    <n v="7.4017426302710803"/>
    <n v="25.975076331537601"/>
    <n v="37.630794077036398"/>
    <n v="26.283070210902"/>
    <n v="13.203853992131299"/>
    <n v="19.881742512703475"/>
    <n v="16.842406420586542"/>
  </r>
  <r>
    <n v="760"/>
    <x v="0"/>
    <s v=" None"/>
    <n v="0"/>
    <n v="0"/>
    <s v=" None"/>
    <s v=" None"/>
    <m/>
    <m/>
    <m/>
    <n v="1.7522643375628699"/>
    <m/>
    <n v="1.7522643375628699"/>
    <n v="1.7522643375628699"/>
    <s v=""/>
    <n v="1.7522643375628699"/>
  </r>
  <r>
    <n v="761"/>
    <x v="0"/>
    <s v=" None"/>
    <n v="16"/>
    <n v="0.34548181295394897"/>
    <s v=" None"/>
    <s v=" None"/>
    <n v="11.7643102835258"/>
    <n v="12.737956476871499"/>
    <n v="18.961129924197099"/>
    <n v="18.9650071730801"/>
    <n v="29.732117331937999"/>
    <n v="19.349762235537799"/>
    <n v="15.364658728302949"/>
    <n v="21.235036904404751"/>
    <n v="19.155446079867449"/>
  </r>
  <r>
    <n v="762"/>
    <x v="0"/>
    <s v=" None"/>
    <n v="16"/>
    <n v="0.29128411412239003"/>
    <s v=" None"/>
    <s v=" None"/>
    <n v="-6.8891804020655396"/>
    <n v="-6.8794110826266097"/>
    <n v="27.284703985258702"/>
    <n v="20.456630455378701"/>
    <n v="36.346128040616399"/>
    <n v="20.571005704033499"/>
    <n v="6.7837250266565805"/>
    <n v="14.733358478994894"/>
    <n v="23.927854844646099"/>
  </r>
  <r>
    <n v="763"/>
    <x v="0"/>
    <s v=" None"/>
    <n v="0"/>
    <n v="0"/>
    <s v=" None"/>
    <s v=" None"/>
    <m/>
    <m/>
    <m/>
    <n v="13.0611517869857"/>
    <m/>
    <n v="13.0611517869857"/>
    <n v="13.0611517869857"/>
    <s v=""/>
    <n v="13.0611517869857"/>
  </r>
  <r>
    <n v="764"/>
    <x v="0"/>
    <s v=" None"/>
    <n v="18"/>
    <n v="0.14883005619049"/>
    <s v=" None"/>
    <s v=" None"/>
    <n v="27.447894198797101"/>
    <n v="32.0526813675773"/>
    <n v="29.297180149727001"/>
    <n v="32.515982024605897"/>
    <n v="37.687730593318797"/>
    <n v="34.090417627788398"/>
    <n v="29.981938111701499"/>
    <n v="34.870205980448048"/>
    <n v="31.693798888757698"/>
  </r>
  <r>
    <n v="765"/>
    <x v="0"/>
    <s v=" None"/>
    <n v="10"/>
    <n v="0.17359249293804099"/>
    <s v=" None"/>
    <s v=" None"/>
    <n v="8.3179121475179691"/>
    <n v="10.7346084385659"/>
    <n v="12.3680411482138"/>
    <n v="18.137709404006898"/>
    <n v="35.548700150803498"/>
    <n v="18.2184726414023"/>
    <n v="13.227810775762434"/>
    <n v="23.141654294684699"/>
    <n v="15.293256894808049"/>
  </r>
  <r>
    <n v="766"/>
    <x v="0"/>
    <s v=" None"/>
    <n v="0"/>
    <n v="0"/>
    <s v=" None"/>
    <s v=" None"/>
    <m/>
    <m/>
    <m/>
    <n v="32.5291924926333"/>
    <m/>
    <n v="32.5291924926333"/>
    <n v="32.5291924926333"/>
    <s v=""/>
    <n v="32.5291924926333"/>
  </r>
  <r>
    <n v="767"/>
    <x v="0"/>
    <s v=" None"/>
    <n v="16"/>
    <n v="2.4177334308624201"/>
    <s v=" None"/>
    <s v=" None"/>
    <n v="21.698332419816801"/>
    <n v="22.090981142260699"/>
    <n v="32.357730442917102"/>
    <n v="14.085062359692801"/>
    <n v="17.089098171759201"/>
    <n v="17.185709950150301"/>
    <n v="17.8916973897548"/>
    <n v="19.59003965700995"/>
    <n v="24.7717201965337"/>
  </r>
  <r>
    <n v="768"/>
    <x v="0"/>
    <s v=" None"/>
    <n v="16"/>
    <n v="0.15682308375835399"/>
    <s v=" None"/>
    <s v=" None"/>
    <n v="22.103625873071401"/>
    <n v="26.2870249198794"/>
    <n v="24.2014496362961"/>
    <n v="31.073653155260502"/>
    <n v="37.783054052392202"/>
    <n v="32.116472409424198"/>
    <n v="26.588639514165951"/>
    <n v="32.035039486135801"/>
    <n v="28.158961022860147"/>
  </r>
  <r>
    <n v="769"/>
    <x v="0"/>
    <s v=" None"/>
    <n v="16"/>
    <n v="0.24963687360286699"/>
    <s v=" None"/>
    <s v=" None"/>
    <n v="31.4263090376181"/>
    <n v="36.631605900100197"/>
    <n v="32.986378200063001"/>
    <n v="28.314260115764402"/>
    <n v="35.701459850689602"/>
    <n v="29.190589175201001"/>
    <n v="29.870284576691251"/>
    <n v="36.1665328753949"/>
    <n v="31.088483687631999"/>
  </r>
  <r>
    <n v="770"/>
    <x v="0"/>
    <s v=" None"/>
    <n v="14"/>
    <n v="0.43452477455139099"/>
    <s v=" None"/>
    <s v=" None"/>
    <n v="-0.670770823833436"/>
    <n v="-2.3446395908776899E-2"/>
    <n v="10.9375340551716"/>
    <n v="14.2100806614737"/>
    <n v="36.658525158717097"/>
    <n v="14.2358023798199"/>
    <n v="6.769654918820132"/>
    <n v="18.31753938140416"/>
    <n v="12.586668217495749"/>
  </r>
  <r>
    <n v="771"/>
    <x v="0"/>
    <s v=" None"/>
    <n v="14"/>
    <n v="0.18387310206890101"/>
    <s v=" None"/>
    <s v=" None"/>
    <n v="26.788036803650101"/>
    <n v="29.647095290807201"/>
    <n v="29.959743819161801"/>
    <n v="30.229928105007399"/>
    <n v="45.701194161339401"/>
    <n v="30.355039912159"/>
    <n v="28.508982454328752"/>
    <n v="37.674144726073301"/>
    <n v="30.157391865660401"/>
  </r>
  <r>
    <n v="772"/>
    <x v="0"/>
    <s v=" None"/>
    <n v="2"/>
    <n v="2.52287182956933E-2"/>
    <s v=" None"/>
    <s v=" None"/>
    <n v="-9.8900237797802699"/>
    <n v="-8.9522413570295996"/>
    <n v="6.6998326380339899"/>
    <n v="12.0619619385376"/>
    <n v="45.768091693061102"/>
    <n v="12.063927402911199"/>
    <n v="1.0859690793786649"/>
    <n v="18.407925168015751"/>
    <n v="9.3818800204725949"/>
  </r>
  <r>
    <n v="773"/>
    <x v="0"/>
    <s v=" None"/>
    <n v="12"/>
    <n v="0.13163256645202601"/>
    <s v=" None"/>
    <s v=" None"/>
    <n v="17.676210318854199"/>
    <n v="19.624519570753201"/>
    <n v="22.142366738561101"/>
    <n v="28.427980287924999"/>
    <n v="38.603028683017101"/>
    <n v="28.8671328840441"/>
    <n v="23.052095303389599"/>
    <n v="29.113774126885151"/>
    <n v="25.504749811302602"/>
  </r>
  <r>
    <n v="774"/>
    <x v="0"/>
    <s v=" None"/>
    <n v="14"/>
    <n v="0.12053979188203801"/>
    <s v=" None"/>
    <s v=" None"/>
    <n v="27.629256189466101"/>
    <n v="31.9470320246411"/>
    <n v="29.638745178800601"/>
    <n v="29.653009260464501"/>
    <n v="45.567532358168499"/>
    <n v="29.765837894428302"/>
    <n v="28.641132724965303"/>
    <n v="38.757282191404798"/>
    <n v="29.702291536614453"/>
  </r>
  <r>
    <n v="775"/>
    <x v="0"/>
    <s v=" None"/>
    <n v="14"/>
    <n v="0.16975221037864599"/>
    <s v=" None"/>
    <s v=" None"/>
    <n v="18.241901741177401"/>
    <n v="19.924183833561099"/>
    <n v="23.218750451770202"/>
    <n v="27.4632560284007"/>
    <n v="33.870075514982403"/>
    <n v="28.5929576748428"/>
    <n v="22.85257888478905"/>
    <n v="26.897129674271753"/>
    <n v="25.905854063306499"/>
  </r>
  <r>
    <n v="776"/>
    <x v="0"/>
    <s v=" None"/>
    <n v="14"/>
    <n v="0.51463437080383301"/>
    <s v=" None"/>
    <s v=" None"/>
    <n v="36.280297174190103"/>
    <n v="40.777602582654602"/>
    <n v="38.185289370292097"/>
    <n v="25.457231531863101"/>
    <n v="32.8328185945808"/>
    <n v="26.337250487166099"/>
    <n v="30.868764353026602"/>
    <n v="36.805210588617697"/>
    <n v="32.261269928729099"/>
  </r>
  <r>
    <n v="777"/>
    <x v="0"/>
    <s v=" None"/>
    <n v="16"/>
    <n v="0.23526681959629001"/>
    <s v=" None"/>
    <s v=" None"/>
    <n v="4.0717663779715503"/>
    <n v="4.4363667122469499"/>
    <n v="16.348013838429701"/>
    <n v="20.950698218249698"/>
    <n v="36.616928818166201"/>
    <n v="21.0710761225202"/>
    <n v="12.511232298110624"/>
    <n v="20.526647765206576"/>
    <n v="18.709544980474952"/>
  </r>
  <r>
    <n v="778"/>
    <x v="0"/>
    <s v=" None"/>
    <n v="0"/>
    <n v="0"/>
    <s v=" None"/>
    <s v=" None"/>
    <m/>
    <m/>
    <m/>
    <n v="11.1681769352172"/>
    <m/>
    <n v="11.1681769352172"/>
    <n v="11.1681769352172"/>
    <s v=""/>
    <n v="11.1681769352172"/>
  </r>
  <r>
    <n v="779"/>
    <x v="0"/>
    <s v=" None"/>
    <n v="12"/>
    <n v="0.269553482532501"/>
    <s v=" None"/>
    <s v=" None"/>
    <n v="-6.1287826811118598E-3"/>
    <n v="0.27161980459407298"/>
    <n v="14.9499431229588"/>
    <n v="25.0006732155836"/>
    <n v="36.519687884508997"/>
    <n v="25.3190783355417"/>
    <n v="12.497272216451243"/>
    <n v="18.395653844551536"/>
    <n v="20.134510729250252"/>
  </r>
  <r>
    <n v="780"/>
    <x v="0"/>
    <s v=" None"/>
    <n v="12"/>
    <n v="0.42163720726966802"/>
    <s v=" None"/>
    <s v=" None"/>
    <n v="-3.1949810725124199"/>
    <n v="-3.1244180475549799"/>
    <n v="19.579947358163899"/>
    <n v="14.659913022598399"/>
    <n v="34.803280182477501"/>
    <n v="14.703573559801301"/>
    <n v="5.7324659750429898"/>
    <n v="15.839431067461261"/>
    <n v="17.141760458982599"/>
  </r>
  <r>
    <n v="781"/>
    <x v="0"/>
    <s v=" None"/>
    <n v="10"/>
    <n v="8.5109747946262304E-2"/>
    <s v=" None"/>
    <s v=" None"/>
    <n v="-4.0073415627406304"/>
    <n v="-2.5896006220947698"/>
    <n v="6.0394582125448499"/>
    <n v="15.929920031323601"/>
    <n v="41.621038674308203"/>
    <n v="15.941947967277301"/>
    <n v="5.9612892342914847"/>
    <n v="19.515719026106716"/>
    <n v="10.990703089911076"/>
  </r>
  <r>
    <n v="782"/>
    <x v="0"/>
    <s v=" None"/>
    <n v="10"/>
    <n v="7.7509380877017905E-2"/>
    <s v=" None"/>
    <s v=" None"/>
    <n v="-1.69274429180159"/>
    <n v="-0.94105119457978004"/>
    <n v="9.8013848331117508"/>
    <n v="17.9528699475545"/>
    <n v="39.805981525888498"/>
    <n v="17.981761746532001"/>
    <n v="8.130062827876456"/>
    <n v="19.43246516565436"/>
    <n v="13.891573289821876"/>
  </r>
  <r>
    <n v="783"/>
    <x v="0"/>
    <s v=" None"/>
    <n v="16"/>
    <n v="0.202622935175895"/>
    <s v=" None"/>
    <s v=" None"/>
    <n v="26.056391674696499"/>
    <n v="28.944496908360598"/>
    <n v="29.197958493231798"/>
    <n v="29.350867800486999"/>
    <n v="38.004103335290303"/>
    <n v="29.9882112681439"/>
    <n v="27.703629737591747"/>
    <n v="33.474300121825451"/>
    <n v="29.593084880687847"/>
  </r>
  <r>
    <n v="784"/>
    <x v="0"/>
    <s v=" None"/>
    <n v="0"/>
    <n v="0"/>
    <s v=" None"/>
    <s v=" None"/>
    <m/>
    <m/>
    <m/>
    <n v="5.5654906380613998"/>
    <m/>
    <n v="5.5654906380613998"/>
    <n v="5.5654906380613998"/>
    <s v=""/>
    <n v="5.5654906380613998"/>
  </r>
  <r>
    <n v="785"/>
    <x v="0"/>
    <s v=" None"/>
    <n v="18"/>
    <n v="0.47341448068618702"/>
    <s v=" None"/>
    <s v=" None"/>
    <n v="0.28983043151085502"/>
    <n v="0.86973858587388098"/>
    <n v="11.9179761309172"/>
    <n v="13.6327047749638"/>
    <n v="32.058623299522999"/>
    <n v="13.698261180176999"/>
    <n v="6.961267603237328"/>
    <n v="16.464180942698441"/>
    <n v="12.8081186555471"/>
  </r>
  <r>
    <n v="786"/>
    <x v="0"/>
    <s v=" None"/>
    <n v="6"/>
    <n v="0.17848378419876099"/>
    <s v=" None"/>
    <s v=" None"/>
    <n v="2.0057089254200799"/>
    <n v="2.6228207204557998"/>
    <n v="12.6787671525781"/>
    <n v="17.418684452211298"/>
    <n v="33.572627511471097"/>
    <n v="17.527179831414099"/>
    <n v="9.7121966888156894"/>
    <n v="18.097724115963448"/>
    <n v="15.102973491996099"/>
  </r>
  <r>
    <n v="787"/>
    <x v="0"/>
    <s v=" None"/>
    <n v="10"/>
    <n v="0.24148124456405601"/>
    <s v=" None"/>
    <s v=" None"/>
    <n v="-6.5702952019277099"/>
    <n v="-6.5438008814718103"/>
    <n v="23.0024425971582"/>
    <n v="21.0203562338348"/>
    <n v="29.232847077943401"/>
    <n v="21.7360563799832"/>
    <n v="7.2250305159535451"/>
    <n v="11.344523098235795"/>
    <n v="22.369249488570702"/>
  </r>
  <r>
    <n v="788"/>
    <x v="0"/>
    <s v=" None"/>
    <n v="16"/>
    <n v="0.299876749515533"/>
    <s v=" None"/>
    <s v=" None"/>
    <n v="20.262883757932901"/>
    <n v="22.9639786817844"/>
    <n v="23.627994667975798"/>
    <n v="25.535357175536301"/>
    <n v="40.647201885686599"/>
    <n v="25.671681451255299"/>
    <n v="22.899120466734601"/>
    <n v="31.805590283735498"/>
    <n v="24.649838059615547"/>
  </r>
  <r>
    <n v="789"/>
    <x v="0"/>
    <s v=" None"/>
    <n v="18"/>
    <n v="0.17139685153961101"/>
    <s v=" None"/>
    <s v=" None"/>
    <n v="28.586014720780501"/>
    <n v="32.913443144643502"/>
    <n v="30.589291210522799"/>
    <n v="29.598210771692699"/>
    <n v="37.817174312982402"/>
    <n v="30.308300327508299"/>
    <n v="29.092112746236602"/>
    <n v="35.365308728812948"/>
    <n v="30.448795769015547"/>
  </r>
  <r>
    <n v="790"/>
    <x v="0"/>
    <s v=" None"/>
    <n v="12"/>
    <n v="0.53797423839569003"/>
    <s v=" None"/>
    <s v=" None"/>
    <n v="13.112528025107199"/>
    <n v="13.974335987883499"/>
    <n v="20.730575040797099"/>
    <n v="22.547727963957499"/>
    <n v="30.567367909576699"/>
    <n v="23.297251992188801"/>
    <n v="17.830127994532347"/>
    <n v="22.270851948730098"/>
    <n v="22.013913516492948"/>
  </r>
  <r>
    <n v="791"/>
    <x v="0"/>
    <s v=" None"/>
    <n v="2"/>
    <n v="1.8248042091727201E-2"/>
    <s v=" None"/>
    <s v=" None"/>
    <n v="18.242901387904499"/>
    <n v="20.781337485946601"/>
    <n v="21.818782043141798"/>
    <n v="31.5697243969814"/>
    <n v="57.053992422560398"/>
    <n v="31.582034862722399"/>
    <n v="24.906312892442948"/>
    <n v="38.917664954253496"/>
    <n v="26.700408452932098"/>
  </r>
  <r>
    <n v="792"/>
    <x v="0"/>
    <s v=" None"/>
    <n v="14"/>
    <n v="1.65832459926605"/>
    <s v=" None"/>
    <s v=" None"/>
    <n v="37.858125192463497"/>
    <n v="42.137940529675703"/>
    <n v="39.887558282598199"/>
    <n v="21.528568262927902"/>
    <n v="25.761608189392799"/>
    <n v="23.5973446363273"/>
    <n v="29.693346727695697"/>
    <n v="33.949774359534253"/>
    <n v="31.74245145946275"/>
  </r>
  <r>
    <n v="793"/>
    <x v="0"/>
    <s v=" None"/>
    <n v="2"/>
    <n v="0.112934455275535"/>
    <s v=" None"/>
    <s v=" None"/>
    <n v="34.938266143566601"/>
    <n v="40.597708026464701"/>
    <n v="36.315415294594899"/>
    <n v="32.730352653468699"/>
    <n v="44.2245128891104"/>
    <n v="33.049844728464301"/>
    <n v="33.834309398517647"/>
    <n v="42.411110457787551"/>
    <n v="34.682630011529596"/>
  </r>
  <r>
    <n v="794"/>
    <x v="0"/>
    <s v=" None"/>
    <n v="0"/>
    <n v="0"/>
    <s v=" None"/>
    <s v=" None"/>
    <m/>
    <m/>
    <m/>
    <n v="16.844718406494302"/>
    <m/>
    <n v="16.844718406494302"/>
    <n v="16.844718406494302"/>
    <s v=""/>
    <n v="16.844718406494302"/>
  </r>
  <r>
    <n v="795"/>
    <x v="0"/>
    <s v=" None"/>
    <n v="0"/>
    <n v="0"/>
    <s v=" None"/>
    <s v=" None"/>
    <m/>
    <m/>
    <m/>
    <n v="9.6511135062609004"/>
    <m/>
    <n v="9.6511135062609004"/>
    <n v="9.6511135062609004"/>
    <s v=""/>
    <n v="9.6511135062609004"/>
  </r>
  <r>
    <n v="796"/>
    <x v="0"/>
    <s v=" None"/>
    <n v="0"/>
    <n v="0"/>
    <s v=" None"/>
    <s v=" None"/>
    <m/>
    <m/>
    <m/>
    <n v="19.843720253116601"/>
    <m/>
    <n v="19.843720253116601"/>
    <n v="19.843720253116601"/>
    <s v=""/>
    <n v="19.843720253116601"/>
  </r>
  <r>
    <n v="797"/>
    <x v="0"/>
    <s v=" None"/>
    <n v="12"/>
    <n v="0.20371012389659801"/>
    <s v=" None"/>
    <s v=" None"/>
    <n v="-6.1275349702195401"/>
    <n v="-6.0701661527133197"/>
    <n v="19.721600181046799"/>
    <n v="18.556296404871599"/>
    <n v="36.392566094395299"/>
    <n v="18.6293631299441"/>
    <n v="6.2143807173260299"/>
    <n v="15.16119997084099"/>
    <n v="19.175481655495449"/>
  </r>
  <r>
    <n v="798"/>
    <x v="0"/>
    <s v=" None"/>
    <n v="18"/>
    <n v="0.398246169090271"/>
    <s v=" None"/>
    <s v=" None"/>
    <n v="1.05532741418054"/>
    <n v="1.1392272334853899"/>
    <n v="20.7153771769452"/>
    <n v="19.940261064367299"/>
    <n v="33.380644215577298"/>
    <n v="20.1435205909406"/>
    <n v="10.497794239273919"/>
    <n v="17.259935724531346"/>
    <n v="20.4294488839429"/>
  </r>
  <r>
    <n v="799"/>
    <x v="0"/>
    <s v=" None"/>
    <n v="16"/>
    <n v="0.46672096848487798"/>
    <s v=" None"/>
    <s v=" None"/>
    <n v="31.461043131061601"/>
    <n v="33.916698548824698"/>
    <n v="35.1091003573775"/>
    <n v="28.148595473365699"/>
    <n v="33.282328135215003"/>
    <n v="29.741037624072199"/>
    <n v="29.804819302213652"/>
    <n v="33.599513342019847"/>
    <n v="32.425068990724853"/>
  </r>
  <r>
    <n v="800"/>
    <x v="0"/>
    <s v=" None"/>
    <n v="14"/>
    <n v="0.26711943745613098"/>
    <s v=" None"/>
    <s v=" None"/>
    <n v="-4.2563725188397301"/>
    <n v="-4.1430226096954597"/>
    <n v="17.1919898275675"/>
    <n v="16.422837289657"/>
    <n v="35.072364589426797"/>
    <n v="16.483865441511998"/>
    <n v="6.0832323854086354"/>
    <n v="15.464670989865668"/>
    <n v="16.837927634539749"/>
  </r>
  <r>
    <n v="801"/>
    <x v="0"/>
    <s v=" None"/>
    <n v="4"/>
    <n v="5.3310576826334E-2"/>
    <s v=" None"/>
    <s v=" None"/>
    <n v="24.930071235474301"/>
    <n v="29.446624572738902"/>
    <n v="26.829071586223499"/>
    <n v="29.3632848026832"/>
    <n v="46.965951077387203"/>
    <n v="29.439460200730402"/>
    <n v="27.146678019078749"/>
    <n v="38.20628782506305"/>
    <n v="28.13426589347695"/>
  </r>
  <r>
    <n v="802"/>
    <x v="0"/>
    <s v=" None"/>
    <n v="18"/>
    <n v="0.22356498241424499"/>
    <s v=" None"/>
    <s v=" None"/>
    <n v="3.1238411899338701"/>
    <n v="4.0966224592925604"/>
    <n v="11.5269576572546"/>
    <n v="14.5652405618155"/>
    <n v="33.563101147976496"/>
    <n v="14.622200871701301"/>
    <n v="8.8445408758746851"/>
    <n v="18.829861803634529"/>
    <n v="13.074579264477951"/>
  </r>
  <r>
    <n v="803"/>
    <x v="0"/>
    <s v=" None"/>
    <n v="2"/>
    <n v="6.5758794546127305E-2"/>
    <s v=" None"/>
    <s v=" None"/>
    <n v="25.168761535729899"/>
    <n v="30.441808326812598"/>
    <n v="26.702871154315499"/>
    <n v="30.408629300484201"/>
    <n v="39.007077959361702"/>
    <n v="31.054544557473701"/>
    <n v="27.78869541810705"/>
    <n v="34.72444314308715"/>
    <n v="28.8787078558946"/>
  </r>
  <r>
    <n v="804"/>
    <x v="0"/>
    <s v=" None"/>
    <n v="16"/>
    <n v="0.39333397150039601"/>
    <s v=" None"/>
    <s v=" None"/>
    <n v="-7.8668672490038096"/>
    <n v="-7.7946999821186296"/>
    <n v="18.425893352909"/>
    <n v="12.023611868733701"/>
    <n v="30.353082221777399"/>
    <n v="12.091889600592401"/>
    <n v="2.0783723098649456"/>
    <n v="11.279191119829385"/>
    <n v="15.258891476750701"/>
  </r>
  <r>
    <n v="805"/>
    <x v="0"/>
    <s v=" None"/>
    <n v="14"/>
    <n v="3.3812193870544398"/>
    <s v=" None"/>
    <s v=" None"/>
    <n v="41.262574351815601"/>
    <n v="58.719861594045497"/>
    <n v="41.3412819962142"/>
    <n v="17.164827486847699"/>
    <n v="18.884667224228799"/>
    <n v="22.075155770381699"/>
    <n v="29.21370091933165"/>
    <n v="38.802264409137152"/>
    <n v="31.708218883297949"/>
  </r>
  <r>
    <n v="806"/>
    <x v="0"/>
    <s v=" None"/>
    <n v="16"/>
    <n v="0.21406593918800301"/>
    <s v=" None"/>
    <s v=" None"/>
    <n v="11.1333708519198"/>
    <n v="11.871214792689999"/>
    <n v="19.4687436947919"/>
    <n v="24.318065541414601"/>
    <n v="36.9092943928718"/>
    <n v="24.564931774802499"/>
    <n v="17.725718196667202"/>
    <n v="24.390254592780899"/>
    <n v="22.0168377347972"/>
  </r>
  <r>
    <n v="807"/>
    <x v="0"/>
    <s v=" None"/>
    <n v="16"/>
    <n v="0.37822738289833002"/>
    <s v=" None"/>
    <s v=" None"/>
    <n v="-9.4884320208294906"/>
    <n v="-9.4866285091275504"/>
    <n v="34.278938613299701"/>
    <n v="1.1773451834762101"/>
    <n v="10.0988323310042"/>
    <n v="2.1781569709245199"/>
    <n v="-4.1555434186766398"/>
    <n v="0.30610191093832473"/>
    <n v="18.22854779211211"/>
  </r>
  <r>
    <n v="808"/>
    <x v="0"/>
    <s v=" None"/>
    <n v="16"/>
    <n v="0.20598350465297699"/>
    <s v=" None"/>
    <s v=" None"/>
    <n v="29.700537939255302"/>
    <n v="34.858204181732702"/>
    <n v="31.2818169584584"/>
    <n v="26.126660799175301"/>
    <n v="36.124295045655899"/>
    <n v="26.585558635936898"/>
    <n v="27.913599369215301"/>
    <n v="35.491249613694301"/>
    <n v="28.933687797197649"/>
  </r>
  <r>
    <n v="809"/>
    <x v="0"/>
    <s v=" None"/>
    <n v="14"/>
    <n v="0.10753471404314"/>
    <s v=" None"/>
    <s v=" None"/>
    <n v="10.848438031917199"/>
    <n v="13.185751388929299"/>
    <n v="14.859178373962299"/>
    <n v="25.0586778581368"/>
    <n v="43.715283808734704"/>
    <n v="25.118442300295001"/>
    <n v="17.953557945027001"/>
    <n v="28.450517598832"/>
    <n v="19.988810337128651"/>
  </r>
  <r>
    <n v="810"/>
    <x v="0"/>
    <s v=" None"/>
    <n v="18"/>
    <n v="0.16455608606338501"/>
    <s v=" None"/>
    <s v=" None"/>
    <n v="23.781066463094898"/>
    <n v="26.581972568676498"/>
    <n v="27.020900217059701"/>
    <n v="31.837252357762601"/>
    <n v="39.888005887019702"/>
    <n v="32.5776087973979"/>
    <n v="27.809159410428748"/>
    <n v="33.234989227848104"/>
    <n v="29.799254507228802"/>
  </r>
  <r>
    <n v="811"/>
    <x v="0"/>
    <s v=" None"/>
    <n v="0"/>
    <n v="0"/>
    <s v=" None"/>
    <s v=" None"/>
    <m/>
    <m/>
    <m/>
    <n v="32.058145391666997"/>
    <m/>
    <n v="32.058145391666997"/>
    <n v="32.058145391666997"/>
    <s v=""/>
    <n v="32.058145391666997"/>
  </r>
  <r>
    <n v="812"/>
    <x v="0"/>
    <s v=" None"/>
    <n v="0"/>
    <n v="0"/>
    <s v=" None"/>
    <s v=" None"/>
    <m/>
    <m/>
    <m/>
    <n v="16.263468065070199"/>
    <m/>
    <n v="16.263468065070199"/>
    <n v="16.263468065070199"/>
    <s v=""/>
    <n v="16.263468065070199"/>
  </r>
  <r>
    <n v="813"/>
    <x v="0"/>
    <s v=" None"/>
    <n v="10"/>
    <n v="0.180809617042541"/>
    <s v=" None"/>
    <s v=" None"/>
    <n v="-4.7078274505064499"/>
    <n v="-4.4492690899293796"/>
    <n v="13.454474857639401"/>
    <n v="14.401206351806"/>
    <n v="31.5407218977283"/>
    <n v="14.4889861170478"/>
    <n v="4.8466894506497749"/>
    <n v="13.54572640389946"/>
    <n v="13.971730487343599"/>
  </r>
  <r>
    <n v="814"/>
    <x v="0"/>
    <s v=" None"/>
    <n v="8"/>
    <n v="0.12820214033126801"/>
    <s v=" None"/>
    <s v=" None"/>
    <n v="-8.3042178907681397"/>
    <n v="-8.1175030424612995"/>
    <n v="14.195394263246801"/>
    <n v="17.219357281461502"/>
    <n v="37.100286866462397"/>
    <n v="17.2650715457392"/>
    <n v="4.457569695346681"/>
    <n v="14.491391912000548"/>
    <n v="15.730232904493"/>
  </r>
  <r>
    <n v="815"/>
    <x v="0"/>
    <s v=" None"/>
    <n v="6"/>
    <n v="5.5006049573421402E-2"/>
    <s v=" None"/>
    <s v=" None"/>
    <n v="26.772772357508099"/>
    <n v="31.212259541588001"/>
    <n v="28.7128440801328"/>
    <n v="30.0900920746396"/>
    <n v="50.4666339459326"/>
    <n v="30.1301374273203"/>
    <n v="28.431432216073851"/>
    <n v="40.839446743760298"/>
    <n v="29.421490753726552"/>
  </r>
  <r>
    <n v="816"/>
    <x v="0"/>
    <s v=" None"/>
    <n v="20"/>
    <n v="0.18060044944286299"/>
    <s v=" None"/>
    <s v=" None"/>
    <n v="28.309637293435198"/>
    <n v="30.655179543408"/>
    <n v="32.108897202030199"/>
    <n v="28.651347933977998"/>
    <n v="42.683389498786099"/>
    <n v="28.826690112763799"/>
    <n v="28.480492613706598"/>
    <n v="36.669284521097048"/>
    <n v="30.467793657396999"/>
  </r>
  <r>
    <n v="817"/>
    <x v="0"/>
    <s v=" None"/>
    <n v="0"/>
    <n v="0"/>
    <s v=" None"/>
    <s v=" None"/>
    <m/>
    <m/>
    <m/>
    <n v="-2.2355717261096402"/>
    <m/>
    <n v="-2.2355717261096402"/>
    <n v="-2.2355717261096402"/>
    <s v=""/>
    <n v="-2.2355717261096402"/>
  </r>
  <r>
    <n v="818"/>
    <x v="0"/>
    <s v=" None"/>
    <n v="16"/>
    <n v="0.10408003628253901"/>
    <s v=" None"/>
    <s v=" None"/>
    <n v="23.981188117297201"/>
    <n v="29.0517603096004"/>
    <n v="25.6052187366566"/>
    <n v="31.484348752898502"/>
    <n v="40.323374194807698"/>
    <n v="32.092787310105201"/>
    <n v="27.732768435097853"/>
    <n v="34.687567252204047"/>
    <n v="28.849003023380902"/>
  </r>
  <r>
    <n v="819"/>
    <x v="0"/>
    <s v=" None"/>
    <n v="10"/>
    <n v="0.99924886226653997"/>
    <s v=" None"/>
    <s v=" None"/>
    <n v="20.870135222950001"/>
    <n v="22.710563588360401"/>
    <n v="25.509759138983799"/>
    <n v="15.3618583835185"/>
    <n v="22.959895055512799"/>
    <n v="16.213227687938002"/>
    <n v="18.11599680323425"/>
    <n v="22.835229321936602"/>
    <n v="20.861493413460899"/>
  </r>
  <r>
    <n v="820"/>
    <x v="0"/>
    <s v=" None"/>
    <n v="8"/>
    <n v="7.8514784574508598E-2"/>
    <s v=" None"/>
    <s v=" None"/>
    <n v="30.348285147218402"/>
    <n v="34.0851377250452"/>
    <n v="32.738034229444501"/>
    <n v="30.728906809678602"/>
    <n v="46.964361159867103"/>
    <n v="30.833576307564599"/>
    <n v="30.538595978448502"/>
    <n v="40.524749442456155"/>
    <n v="31.78580526850455"/>
  </r>
  <r>
    <n v="821"/>
    <x v="0"/>
    <s v=" None"/>
    <n v="14"/>
    <n v="6.2782697379588998E-2"/>
    <s v=" None"/>
    <s v=" None"/>
    <n v="17.407062735425601"/>
    <n v="19.129485043161299"/>
    <n v="22.3090413637944"/>
    <n v="33.425812799507298"/>
    <n v="48.174537129490702"/>
    <n v="33.573889023409102"/>
    <n v="25.416437767466448"/>
    <n v="33.652011086325999"/>
    <n v="27.941465193601751"/>
  </r>
  <r>
    <n v="822"/>
    <x v="0"/>
    <s v=" None"/>
    <n v="4"/>
    <n v="0.12015173584222701"/>
    <s v=" None"/>
    <s v=" None"/>
    <n v="-9.0253174161091394"/>
    <n v="-8.9672458511068793"/>
    <n v="19.227783814908101"/>
    <n v="15.977223477928399"/>
    <n v="37.503578845275399"/>
    <n v="16.008662773531999"/>
    <n v="3.47595303090963"/>
    <n v="14.268166497084259"/>
    <n v="17.618223294220051"/>
  </r>
  <r>
    <n v="823"/>
    <x v="0"/>
    <s v=" None"/>
    <n v="20"/>
    <n v="0.258773922920227"/>
    <s v=" None"/>
    <s v=" None"/>
    <n v="-4.4621647880654596"/>
    <n v="-4.2619873337349699"/>
    <n v="14.6456181537121"/>
    <n v="12.016561291656799"/>
    <n v="34.398591439597801"/>
    <n v="12.0433057858447"/>
    <n v="3.7771982517956699"/>
    <n v="15.068302052931415"/>
    <n v="13.344461969778401"/>
  </r>
  <r>
    <n v="824"/>
    <x v="0"/>
    <s v=" None"/>
    <n v="16"/>
    <n v="0.1931853890419"/>
    <s v=" None"/>
    <s v=" None"/>
    <n v="31.781883855322501"/>
    <n v="35.473154035996501"/>
    <n v="34.204888967560798"/>
    <n v="27.872272558569001"/>
    <n v="34.783195319048197"/>
    <n v="28.862735745519899"/>
    <n v="29.82707820694575"/>
    <n v="35.128174677522352"/>
    <n v="31.533812356540349"/>
  </r>
  <r>
    <n v="825"/>
    <x v="0"/>
    <s v=" None"/>
    <n v="0"/>
    <n v="0"/>
    <s v=" None"/>
    <s v=" None"/>
    <m/>
    <m/>
    <m/>
    <n v="28.3140179832026"/>
    <m/>
    <n v="28.3140179832026"/>
    <n v="28.3140179832026"/>
    <s v=""/>
    <n v="28.3140179832026"/>
  </r>
  <r>
    <n v="826"/>
    <x v="0"/>
    <s v=" None"/>
    <n v="4"/>
    <n v="4.8948604613542501E-2"/>
    <s v=" None"/>
    <s v=" None"/>
    <n v="-13.2500670979614"/>
    <n v="-13.2006175922198"/>
    <n v="19.614492236884299"/>
    <n v="20.938097857871298"/>
    <n v="48.328423485019997"/>
    <n v="20.946089391052901"/>
    <n v="3.844015379954949"/>
    <n v="17.563902946400098"/>
    <n v="20.280290813968598"/>
  </r>
  <r>
    <n v="827"/>
    <x v="0"/>
    <s v=" None"/>
    <n v="12"/>
    <n v="0.13141797482967299"/>
    <s v=" None"/>
    <s v=" None"/>
    <n v="27.927880867737301"/>
    <n v="34.706032000120899"/>
    <n v="28.952987785524499"/>
    <n v="29.990243733152099"/>
    <n v="40.114360512316502"/>
    <n v="30.434667307302899"/>
    <n v="28.9590623004447"/>
    <n v="37.410196256218697"/>
    <n v="29.693827546413701"/>
  </r>
  <r>
    <n v="828"/>
    <x v="0"/>
    <s v=" None"/>
    <n v="0"/>
    <n v="0"/>
    <s v=" None"/>
    <s v=" None"/>
    <m/>
    <m/>
    <m/>
    <n v="18.931054444709002"/>
    <m/>
    <n v="18.931054444709002"/>
    <n v="18.931054444709002"/>
    <s v=""/>
    <n v="18.931054444709002"/>
  </r>
  <r>
    <n v="829"/>
    <x v="0"/>
    <s v=" None"/>
    <n v="14"/>
    <n v="0.164640143513679"/>
    <s v=" None"/>
    <s v=" None"/>
    <n v="6.6574074673199499"/>
    <n v="7.1195788849368196"/>
    <n v="17.386690250731998"/>
    <n v="23.8849763792701"/>
    <n v="37.634405359104903"/>
    <n v="24.072864279187499"/>
    <n v="15.271191923295024"/>
    <n v="22.376992122020862"/>
    <n v="20.72977726495975"/>
  </r>
  <r>
    <n v="830"/>
    <x v="0"/>
    <s v=" None"/>
    <n v="12"/>
    <n v="0.27984735369682301"/>
    <s v=" None"/>
    <s v=" None"/>
    <n v="20.712415244574"/>
    <n v="22.314035074994401"/>
    <n v="25.846307195066601"/>
    <n v="26.243552635852701"/>
    <n v="34.711626542379797"/>
    <n v="26.911645543222399"/>
    <n v="23.477983940213349"/>
    <n v="28.512830808687099"/>
    <n v="26.3789763691445"/>
  </r>
  <r>
    <n v="831"/>
    <x v="0"/>
    <s v=" None"/>
    <n v="6"/>
    <n v="0.12904028594493799"/>
    <s v=" None"/>
    <s v=" None"/>
    <n v="-2.27517807885951"/>
    <n v="-2.1201387978931301"/>
    <n v="16.474017476741299"/>
    <n v="19.1051300871585"/>
    <n v="46.168373733721097"/>
    <n v="19.113783475796499"/>
    <n v="8.4149760041494943"/>
    <n v="22.024117467913982"/>
    <n v="17.793900476268899"/>
  </r>
  <r>
    <n v="832"/>
    <x v="0"/>
    <s v=" None"/>
    <n v="12"/>
    <n v="0.85646009445190396"/>
    <s v=" None"/>
    <s v=" None"/>
    <n v="-2.8590045182252801"/>
    <n v="-2.8518760165894799"/>
    <n v="29.658661105826098"/>
    <n v="-5.6101325133663096"/>
    <n v="-3.9870498022209802"/>
    <n v="4.8967460035451902"/>
    <n v="-4.2345685157957949"/>
    <n v="-3.41946290940523"/>
    <n v="17.277703554685644"/>
  </r>
  <r>
    <n v="833"/>
    <x v="0"/>
    <s v=" None"/>
    <n v="0"/>
    <n v="0"/>
    <s v=" None"/>
    <s v=" None"/>
    <m/>
    <m/>
    <m/>
    <n v="33.539209165771702"/>
    <m/>
    <n v="33.539209165771702"/>
    <n v="33.539209165771702"/>
    <s v=""/>
    <n v="33.539209165771702"/>
  </r>
  <r>
    <n v="834"/>
    <x v="0"/>
    <s v=" None"/>
    <n v="4"/>
    <n v="2.4173201993107699E-2"/>
    <s v=" None"/>
    <s v=" None"/>
    <n v="19.0580854088495"/>
    <n v="25.719620743012999"/>
    <n v="20.124874076637099"/>
    <n v="33.915112307017203"/>
    <n v="46.762365728808597"/>
    <n v="34.146721110427798"/>
    <n v="26.486598857933352"/>
    <n v="36.2409932359108"/>
    <n v="27.135797593532448"/>
  </r>
  <r>
    <n v="835"/>
    <x v="0"/>
    <s v=" None"/>
    <n v="16"/>
    <n v="0.42918914556503202"/>
    <s v=" None"/>
    <s v=" None"/>
    <n v="-9.6761225860985398"/>
    <n v="-9.6649539663442194"/>
    <n v="26.337738960638202"/>
    <n v="12.9258400132515"/>
    <n v="27.924117550001601"/>
    <n v="13.072449395046799"/>
    <n v="1.6248587135764803"/>
    <n v="9.1295817918286915"/>
    <n v="19.705094177842501"/>
  </r>
  <r>
    <n v="836"/>
    <x v="0"/>
    <s v=" None"/>
    <n v="16"/>
    <n v="0.36486187577247597"/>
    <s v=" None"/>
    <s v=" None"/>
    <n v="-7.8586775842102297"/>
    <n v="-7.841781251914"/>
    <n v="24.752376899003099"/>
    <n v="11.6443280374486"/>
    <n v="26.1689340468773"/>
    <n v="11.8107993068559"/>
    <n v="1.8928252266191854"/>
    <n v="9.1635763974816502"/>
    <n v="18.281588102929501"/>
  </r>
  <r>
    <n v="837"/>
    <x v="0"/>
    <s v=" None"/>
    <n v="18"/>
    <n v="0.32086697220802302"/>
    <s v=" None"/>
    <s v=" None"/>
    <n v="-6.3104590948372703"/>
    <n v="-6.2447924425485297"/>
    <n v="19.096697592720702"/>
    <n v="9.7445004742418302"/>
    <n v="28.867457968201101"/>
    <n v="9.8036097828306907"/>
    <n v="1.7170206897022799"/>
    <n v="11.311332762826286"/>
    <n v="14.450153687775696"/>
  </r>
  <r>
    <n v="838"/>
    <x v="0"/>
    <s v=" None"/>
    <n v="6"/>
    <n v="8.6098872125148704E-2"/>
    <s v=" None"/>
    <s v=" None"/>
    <n v="21.442041187161401"/>
    <n v="25.377761422075899"/>
    <n v="23.702465853227"/>
    <n v="28.9911527778685"/>
    <n v="38.1645652719887"/>
    <n v="29.551752421782702"/>
    <n v="25.21659698251495"/>
    <n v="31.771163347032299"/>
    <n v="26.627109137504853"/>
  </r>
  <r>
    <n v="839"/>
    <x v="0"/>
    <s v=" None"/>
    <n v="6"/>
    <n v="7.1329765021800995E-2"/>
    <s v=" None"/>
    <s v=" None"/>
    <n v="5.3893628182196904"/>
    <n v="6.4214241335176396"/>
    <n v="13.0278074614386"/>
    <n v="25.012960121487399"/>
    <n v="41.153549426737698"/>
    <n v="25.120213461922098"/>
    <n v="15.201161469853545"/>
    <n v="23.787486780127669"/>
    <n v="19.074010461680349"/>
  </r>
  <r>
    <n v="840"/>
    <x v="0"/>
    <s v=" None"/>
    <n v="14"/>
    <n v="0.14761771261692"/>
    <s v=" None"/>
    <s v=" None"/>
    <n v="31.874877091598499"/>
    <n v="37.580885477914102"/>
    <n v="33.2351625864721"/>
    <n v="30.089826499566499"/>
    <n v="36.302603310957302"/>
    <n v="31.278016656841"/>
    <n v="30.982351795582499"/>
    <n v="36.941744394435702"/>
    <n v="32.256589621656552"/>
  </r>
  <r>
    <n v="841"/>
    <x v="0"/>
    <s v=" None"/>
    <n v="16"/>
    <n v="0.38000839948654103"/>
    <s v=" None"/>
    <s v=" None"/>
    <n v="-8.6214247915410809"/>
    <n v="-8.6061580441858396"/>
    <n v="25.093565106320501"/>
    <n v="13.458200792974599"/>
    <n v="31.028783941259"/>
    <n v="13.538283624503199"/>
    <n v="2.4183880007167593"/>
    <n v="11.21131294853658"/>
    <n v="19.315924365411849"/>
  </r>
  <r>
    <n v="842"/>
    <x v="0"/>
    <s v=" None"/>
    <n v="8"/>
    <n v="0.203593969345092"/>
    <s v=" None"/>
    <s v=" None"/>
    <n v="-11.892610304197699"/>
    <n v="-11.8908795387187"/>
    <n v="34.266872693870297"/>
    <n v="1.68943892892279"/>
    <n v="14.4693240998667"/>
    <n v="2.0771528231910201"/>
    <n v="-5.1015856876374546"/>
    <n v="1.2892222805740001"/>
    <n v="18.172012758530659"/>
  </r>
  <r>
    <n v="843"/>
    <x v="0"/>
    <s v=" None"/>
    <n v="0"/>
    <n v="0"/>
    <s v=" None"/>
    <s v=" None"/>
    <m/>
    <m/>
    <m/>
    <n v="18.366053543798198"/>
    <m/>
    <n v="18.366053543798198"/>
    <n v="18.366053543798198"/>
    <s v=""/>
    <n v="18.366053543798198"/>
  </r>
  <r>
    <n v="844"/>
    <x v="0"/>
    <s v=" None"/>
    <n v="0"/>
    <n v="0"/>
    <s v=" None"/>
    <s v=" None"/>
    <m/>
    <m/>
    <m/>
    <n v="32.743328506538603"/>
    <m/>
    <n v="32.743328506538603"/>
    <n v="32.743328506538603"/>
    <s v=""/>
    <n v="32.743328506538603"/>
  </r>
  <r>
    <n v="845"/>
    <x v="0"/>
    <s v=" None"/>
    <n v="14"/>
    <n v="0.206968024373054"/>
    <s v=" None"/>
    <s v=" None"/>
    <n v="4.9862432556927798"/>
    <n v="5.8980197953569302"/>
    <n v="13.207012006455599"/>
    <n v="18.073117604807901"/>
    <n v="40.046410418962097"/>
    <n v="18.101206311014899"/>
    <n v="11.529680430250341"/>
    <n v="22.972215107159514"/>
    <n v="15.654109158735249"/>
  </r>
  <r>
    <n v="846"/>
    <x v="0"/>
    <s v=" None"/>
    <n v="20"/>
    <n v="0.122364349663257"/>
    <s v=" None"/>
    <s v=" None"/>
    <n v="27.131334727373201"/>
    <n v="30.314016414977399"/>
    <n v="29.979872908001099"/>
    <n v="28.013377677712199"/>
    <n v="44.692732861077801"/>
    <n v="28.107834644118199"/>
    <n v="27.5723562025427"/>
    <n v="37.503374638027601"/>
    <n v="29.043853776059649"/>
  </r>
  <r>
    <n v="847"/>
    <x v="0"/>
    <s v=" None"/>
    <n v="18"/>
    <n v="0.25659668445587103"/>
    <s v=" None"/>
    <s v=" None"/>
    <n v="33.814875255018698"/>
    <n v="39.810740639770501"/>
    <n v="35.072992483231701"/>
    <n v="30.116267306472"/>
    <n v="36.2532015915966"/>
    <n v="31.328587885455601"/>
    <n v="31.965571280745351"/>
    <n v="38.031971115683547"/>
    <n v="33.200790184343653"/>
  </r>
  <r>
    <n v="848"/>
    <x v="0"/>
    <s v=" None"/>
    <n v="18"/>
    <n v="0.18788667023181899"/>
    <s v=" None"/>
    <s v=" None"/>
    <n v="-1.41622510779094"/>
    <n v="-1.0999359330285701"/>
    <n v="13.712957361667501"/>
    <n v="15.454441190756601"/>
    <n v="33.802709505903003"/>
    <n v="15.5202462028572"/>
    <n v="7.0191080414828306"/>
    <n v="16.351386786437217"/>
    <n v="14.61660178226235"/>
  </r>
  <r>
    <n v="849"/>
    <x v="0"/>
    <s v=" None"/>
    <n v="16"/>
    <n v="0.17603273689746801"/>
    <s v=" None"/>
    <s v=" None"/>
    <n v="26.8409774428609"/>
    <n v="30.2733125716484"/>
    <n v="29.4707225421526"/>
    <n v="34.968614971186597"/>
    <n v="41.716438002721603"/>
    <n v="36.000641945776898"/>
    <n v="30.90479620702375"/>
    <n v="35.994875287185003"/>
    <n v="32.735682243964746"/>
  </r>
  <r>
    <n v="850"/>
    <x v="0"/>
    <s v=" None"/>
    <n v="4"/>
    <n v="4.02675345540046E-2"/>
    <s v=" None"/>
    <s v=" None"/>
    <n v="14.722698734007199"/>
    <n v="16.823390523295501"/>
    <n v="18.9743333825277"/>
    <n v="31.248996656735699"/>
    <n v="45.782907502183903"/>
    <n v="31.4047625622187"/>
    <n v="22.985847695371447"/>
    <n v="31.303149012739702"/>
    <n v="25.189547972373198"/>
  </r>
  <r>
    <n v="851"/>
    <x v="0"/>
    <s v=" None"/>
    <n v="14"/>
    <n v="0.211414784193038"/>
    <s v=" None"/>
    <s v=" None"/>
    <n v="2.4915453871690301"/>
    <n v="2.7249229622483799"/>
    <n v="17.163100323765999"/>
    <n v="20.66078568979"/>
    <n v="37.203910444067802"/>
    <n v="20.758961102490399"/>
    <n v="11.576165538479515"/>
    <n v="19.96441670315809"/>
    <n v="18.961030713128199"/>
  </r>
  <r>
    <n v="852"/>
    <x v="0"/>
    <s v=" None"/>
    <n v="18"/>
    <n v="0.22751507163047699"/>
    <s v=" None"/>
    <s v=" None"/>
    <n v="13.6703415192072"/>
    <n v="14.533415518403899"/>
    <n v="21.262379040642699"/>
    <n v="24.4040470696449"/>
    <n v="36.095765118175898"/>
    <n v="24.709731189191299"/>
    <n v="19.037194294426051"/>
    <n v="25.314590318289898"/>
    <n v="22.986055114917001"/>
  </r>
  <r>
    <n v="853"/>
    <x v="0"/>
    <s v=" None"/>
    <n v="4"/>
    <n v="4.7376852482557297E-2"/>
    <s v=" None"/>
    <s v=" None"/>
    <n v="14.665893563542401"/>
    <n v="18.770165792681901"/>
    <n v="16.860350648278501"/>
    <n v="30.921908920989299"/>
    <n v="44.838967301402597"/>
    <n v="31.101956204989399"/>
    <n v="22.79390124226585"/>
    <n v="31.804566547042249"/>
    <n v="23.981153426633952"/>
  </r>
  <r>
    <n v="854"/>
    <x v="0"/>
    <s v=" None"/>
    <n v="10"/>
    <n v="0.11315313726663501"/>
    <s v=" None"/>
    <s v=" None"/>
    <n v="24.128484207813202"/>
    <n v="25.723547234020199"/>
    <n v="29.263308608834699"/>
    <n v="29.173273609002699"/>
    <n v="45.221557179458401"/>
    <n v="29.282650433344699"/>
    <n v="26.65087890840795"/>
    <n v="35.472552206739302"/>
    <n v="29.272979521089699"/>
  </r>
  <r>
    <n v="855"/>
    <x v="0"/>
    <s v=" None"/>
    <n v="20"/>
    <n v="0.15879443287849401"/>
    <s v=" None"/>
    <s v=" None"/>
    <n v="20.042032107663601"/>
    <n v="22.7401409874035"/>
    <n v="23.411762299464201"/>
    <n v="28.518664707168401"/>
    <n v="39.528646798510799"/>
    <n v="28.877733656675701"/>
    <n v="24.280348407416"/>
    <n v="31.134393892957149"/>
    <n v="26.144747978069951"/>
  </r>
  <r>
    <n v="856"/>
    <x v="0"/>
    <s v=" None"/>
    <n v="14"/>
    <n v="0.116797350347042"/>
    <s v=" None"/>
    <s v=" None"/>
    <n v="27.209469559261699"/>
    <n v="29.5255525288146"/>
    <n v="31.0513109484883"/>
    <n v="28.8224469031646"/>
    <n v="39.947998177038897"/>
    <n v="29.171666329018102"/>
    <n v="28.015958231213148"/>
    <n v="34.736775352926749"/>
    <n v="30.111488638753201"/>
  </r>
  <r>
    <n v="857"/>
    <x v="0"/>
    <s v=" None"/>
    <n v="12"/>
    <n v="0.106387794017791"/>
    <s v=" None"/>
    <s v=" None"/>
    <n v="16.318048179793099"/>
    <n v="19.677779128398299"/>
    <n v="19.051474649296502"/>
    <n v="29.3208206893094"/>
    <n v="41.606429217537901"/>
    <n v="29.5855928527731"/>
    <n v="22.819434434551248"/>
    <n v="30.6421041729681"/>
    <n v="24.318533751034799"/>
  </r>
  <r>
    <n v="858"/>
    <x v="0"/>
    <s v=" None"/>
    <n v="4"/>
    <n v="2.58695390075445E-2"/>
    <s v=" None"/>
    <s v=" None"/>
    <n v="13.391183947393801"/>
    <n v="15.722877651960999"/>
    <n v="17.3208707929243"/>
    <n v="33.262852940721601"/>
    <n v="51.6649803377708"/>
    <n v="33.3260841030839"/>
    <n v="23.3270184440577"/>
    <n v="33.6939289948659"/>
    <n v="25.323477448004098"/>
  </r>
  <r>
    <n v="859"/>
    <x v="0"/>
    <s v=" None"/>
    <n v="14"/>
    <n v="0.60570031404495195"/>
    <s v=" None"/>
    <s v=" None"/>
    <n v="-3.7104713682411701"/>
    <n v="-3.6849817347650999"/>
    <n v="23.848912248735701"/>
    <n v="13.049286538069101"/>
    <n v="27.533930624020101"/>
    <n v="13.2144022342378"/>
    <n v="4.6694075849139658"/>
    <n v="11.924474444627501"/>
    <n v="18.531657241486752"/>
  </r>
  <r>
    <n v="860"/>
    <x v="0"/>
    <s v=" None"/>
    <n v="12"/>
    <n v="7.3924452066421495E-2"/>
    <s v=" None"/>
    <s v=" None"/>
    <n v="20.517337934877901"/>
    <n v="22.681080864246301"/>
    <n v="24.603532794464801"/>
    <n v="31.375176028271099"/>
    <n v="43.421097310502901"/>
    <n v="31.655346227378601"/>
    <n v="25.9462569815745"/>
    <n v="33.051089087374599"/>
    <n v="28.129439510921699"/>
  </r>
  <r>
    <n v="861"/>
    <x v="0"/>
    <s v=" None"/>
    <n v="18"/>
    <n v="0.42613407969474698"/>
    <s v=" None"/>
    <s v=" None"/>
    <n v="34.755785276610297"/>
    <n v="41.211053346974403"/>
    <n v="35.869769887477197"/>
    <n v="28.152928330000002"/>
    <n v="32.601222253547597"/>
    <n v="30.087159930857201"/>
    <n v="31.454356803305149"/>
    <n v="36.906137800261"/>
    <n v="32.978464909167201"/>
  </r>
  <r>
    <n v="862"/>
    <x v="0"/>
    <s v=" None"/>
    <n v="14"/>
    <n v="0.20020391047000799"/>
    <s v=" None"/>
    <s v=" None"/>
    <n v="8.6041223329475596"/>
    <n v="10.2215828929181"/>
    <n v="14.071531457036601"/>
    <n v="19.1109796426122"/>
    <n v="42.213910542600303"/>
    <n v="19.132549150083001"/>
    <n v="13.857550987779881"/>
    <n v="26.217746717759201"/>
    <n v="16.6020403035598"/>
  </r>
  <r>
    <n v="863"/>
    <x v="0"/>
    <s v=" None"/>
    <n v="12"/>
    <n v="0.203247115015983"/>
    <s v=" None"/>
    <s v=" None"/>
    <n v="-8.4286481212960602"/>
    <n v="-8.3966446314392797"/>
    <n v="21.896606885539299"/>
    <n v="16.5393204211877"/>
    <n v="37.446586767106197"/>
    <n v="16.575487738606601"/>
    <n v="4.0553361499458198"/>
    <n v="14.524971067833459"/>
    <n v="19.236047312072948"/>
  </r>
  <r>
    <n v="864"/>
    <x v="0"/>
    <s v=" None"/>
    <n v="10"/>
    <n v="0.19528377056121801"/>
    <s v=" None"/>
    <s v=" None"/>
    <n v="-11.3977583749587"/>
    <n v="-11.3920529737925"/>
    <n v="29.116410086100899"/>
    <n v="12.066226013383201"/>
    <n v="28.967263100076899"/>
    <n v="12.1612990095594"/>
    <n v="0.33423381921225026"/>
    <n v="8.7876050631421982"/>
    <n v="20.638854547830149"/>
  </r>
  <r>
    <n v="865"/>
    <x v="0"/>
    <s v=" None"/>
    <n v="12"/>
    <n v="0.17000143229961301"/>
    <s v=" None"/>
    <s v=" None"/>
    <n v="27.694734303165401"/>
    <n v="33.062800959086402"/>
    <n v="29.187548418000301"/>
    <n v="29.560139071078702"/>
    <n v="36.077567643734596"/>
    <n v="30.656863389034601"/>
    <n v="28.627436687122049"/>
    <n v="34.570184301410499"/>
    <n v="29.922205903517451"/>
  </r>
  <r>
    <n v="866"/>
    <x v="0"/>
    <s v=" None"/>
    <n v="18"/>
    <n v="0.56114500761032104"/>
    <s v=" None"/>
    <s v=" None"/>
    <n v="-7.1935598007935297"/>
    <n v="-7.1851823508799901"/>
    <n v="27.9023723343422"/>
    <n v="5.2994190763505298"/>
    <n v="15.488117239139401"/>
    <n v="5.8575586446998802"/>
    <n v="-0.94707036222149998"/>
    <n v="4.1514674441297057"/>
    <n v="16.879965489521041"/>
  </r>
  <r>
    <n v="867"/>
    <x v="0"/>
    <s v=" None"/>
    <n v="16"/>
    <n v="0.38006106019019997"/>
    <s v=" None"/>
    <s v=" None"/>
    <n v="-6.7797181591461104"/>
    <n v="-6.6727693120249203"/>
    <n v="16.878764422581298"/>
    <n v="11.0598284480426"/>
    <n v="30.630760070558601"/>
    <n v="11.111788465989701"/>
    <n v="2.1400551444482447"/>
    <n v="11.978995379266841"/>
    <n v="13.9952764442855"/>
  </r>
  <r>
    <n v="868"/>
    <x v="0"/>
    <s v=" None"/>
    <n v="14"/>
    <n v="0.15131196379661499"/>
    <s v=" None"/>
    <s v=" None"/>
    <n v="26.311712608271399"/>
    <n v="31.1079864537029"/>
    <n v="28.063512275394199"/>
    <n v="28.938033399665699"/>
    <n v="39.182525164622199"/>
    <n v="29.369797289033698"/>
    <n v="27.624873003968549"/>
    <n v="35.145255809162549"/>
    <n v="28.716654782213951"/>
  </r>
  <r>
    <n v="869"/>
    <x v="0"/>
    <s v=" None"/>
    <n v="14"/>
    <n v="1.3992125988006501"/>
    <s v=" None"/>
    <s v=" None"/>
    <n v="39.747294890949199"/>
    <n v="47.825958202418299"/>
    <n v="40.4821129661632"/>
    <n v="22.392318420056402"/>
    <n v="23.999703470665398"/>
    <n v="27.505151310055599"/>
    <n v="31.069806655502802"/>
    <n v="35.91283083654185"/>
    <n v="33.993632138109398"/>
  </r>
  <r>
    <n v="870"/>
    <x v="0"/>
    <s v=" None"/>
    <n v="10"/>
    <n v="9.2329107224941198E-2"/>
    <s v=" None"/>
    <s v=" None"/>
    <n v="-0.70643456195252397"/>
    <n v="-0.53936835180985698"/>
    <n v="16.814139724872501"/>
    <n v="24.8068284323878"/>
    <n v="48.941214520856398"/>
    <n v="24.823679052037399"/>
    <n v="12.050196935217638"/>
    <n v="24.200923084523271"/>
    <n v="20.818909388454948"/>
  </r>
  <r>
    <n v="871"/>
    <x v="0"/>
    <s v=" None"/>
    <n v="2"/>
    <n v="1.86009220778942E-2"/>
    <s v=" None"/>
    <s v=" None"/>
    <n v="-22.258468409715199"/>
    <n v="-21.335948004489701"/>
    <n v="6.2904736716915002"/>
    <n v="7.6759201481016799"/>
    <n v="48.3318428098857"/>
    <n v="7.6763573465743598"/>
    <n v="-7.2912741308067597"/>
    <n v="13.497947402697999"/>
    <n v="6.9834155091329304"/>
  </r>
  <r>
    <n v="872"/>
    <x v="0"/>
    <s v=" None"/>
    <n v="0"/>
    <n v="0"/>
    <s v=" None"/>
    <s v=" None"/>
    <m/>
    <m/>
    <m/>
    <n v="19.590119005012699"/>
    <m/>
    <n v="19.590119005012699"/>
    <n v="19.590119005012699"/>
    <s v=""/>
    <n v="19.590119005012699"/>
  </r>
  <r>
    <n v="873"/>
    <x v="0"/>
    <s v=" None"/>
    <n v="18"/>
    <n v="0.18965770304203"/>
    <s v=" None"/>
    <s v=" None"/>
    <n v="28.106416332218501"/>
    <n v="31.968609761813202"/>
    <n v="30.4075958453354"/>
    <n v="31.922783321447302"/>
    <n v="39.518831712022099"/>
    <n v="32.753143478126802"/>
    <n v="30.0145998268329"/>
    <n v="35.743720736917652"/>
    <n v="31.580369661731101"/>
  </r>
  <r>
    <n v="874"/>
    <x v="0"/>
    <s v=" None"/>
    <n v="8"/>
    <n v="0.145593225955963"/>
    <s v=" None"/>
    <s v=" None"/>
    <n v="-5.1293205554127397"/>
    <n v="-4.9461104347610796"/>
    <n v="14.862740188969401"/>
    <n v="16.426688012675299"/>
    <n v="37.524691693405401"/>
    <n v="16.461314993700501"/>
    <n v="5.6486837286312799"/>
    <n v="16.28929062932216"/>
    <n v="15.662027591334951"/>
  </r>
  <r>
    <n v="875"/>
    <x v="0"/>
    <s v=" None"/>
    <n v="4"/>
    <n v="4.59752567112445E-2"/>
    <s v=" None"/>
    <s v=" None"/>
    <n v="21.655406249334799"/>
    <n v="23.175487097162399"/>
    <n v="26.9733310744618"/>
    <n v="34.840923471421704"/>
    <n v="51.708012536819602"/>
    <n v="34.931230685900601"/>
    <n v="28.248164860378253"/>
    <n v="37.441749816990999"/>
    <n v="30.952280880181199"/>
  </r>
  <r>
    <n v="876"/>
    <x v="0"/>
    <s v=" None"/>
    <n v="12"/>
    <n v="0.12808899581432301"/>
    <s v=" None"/>
    <s v=" None"/>
    <n v="10.932793047667699"/>
    <n v="13.780928604017999"/>
    <n v="14.289685246117999"/>
    <n v="23.023623024367701"/>
    <n v="42.801708708051102"/>
    <n v="23.069799328677501"/>
    <n v="16.978208036017701"/>
    <n v="28.291318656034552"/>
    <n v="18.679742287397751"/>
  </r>
  <r>
    <n v="877"/>
    <x v="0"/>
    <s v=" None"/>
    <n v="14"/>
    <n v="0.16114771366119299"/>
    <s v=" None"/>
    <s v=" None"/>
    <n v="26.730433004424899"/>
    <n v="32.874143102306199"/>
    <n v="27.941787184552599"/>
    <n v="31.1103036422932"/>
    <n v="38.229666691871998"/>
    <n v="32.048236803898597"/>
    <n v="28.92036832335905"/>
    <n v="35.551904897089102"/>
    <n v="29.995011994225599"/>
  </r>
  <r>
    <n v="878"/>
    <x v="0"/>
    <s v=" None"/>
    <n v="14"/>
    <n v="0.121327377855777"/>
    <s v=" None"/>
    <s v=" None"/>
    <n v="26.113922695769698"/>
    <n v="27.8946522901504"/>
    <n v="30.852816857101299"/>
    <n v="30.056968189147501"/>
    <n v="46.686233775223798"/>
    <n v="30.152477025078799"/>
    <n v="28.0854454424586"/>
    <n v="37.290443032687101"/>
    <n v="30.502646941090049"/>
  </r>
  <r>
    <n v="879"/>
    <x v="0"/>
    <s v=" None"/>
    <n v="0"/>
    <n v="0"/>
    <s v=" None"/>
    <s v=" None"/>
    <m/>
    <m/>
    <m/>
    <n v="22.510160349039499"/>
    <m/>
    <n v="22.510160349039499"/>
    <n v="22.510160349039499"/>
    <s v=""/>
    <n v="22.510160349039499"/>
  </r>
  <r>
    <n v="880"/>
    <x v="0"/>
    <s v=" None"/>
    <n v="0"/>
    <n v="0"/>
    <s v=" None"/>
    <s v=" None"/>
    <m/>
    <m/>
    <m/>
    <n v="20.5169657297151"/>
    <m/>
    <n v="20.5169657297151"/>
    <n v="20.5169657297151"/>
    <s v=""/>
    <n v="20.5169657297151"/>
  </r>
  <r>
    <n v="881"/>
    <x v="0"/>
    <s v=" None"/>
    <n v="6"/>
    <n v="0.13275676965713501"/>
    <s v=" None"/>
    <s v=" None"/>
    <n v="-12.472688174679201"/>
    <n v="-12.449013654659099"/>
    <n v="22.8635202875906"/>
    <n v="15.485045053033099"/>
    <n v="36.865809394417902"/>
    <n v="15.517655733392999"/>
    <n v="1.5061784391769493"/>
    <n v="12.208397869879402"/>
    <n v="19.190588010491801"/>
  </r>
  <r>
    <n v="882"/>
    <x v="0"/>
    <s v=" None"/>
    <n v="0"/>
    <n v="0"/>
    <s v=" None"/>
    <s v=" None"/>
    <m/>
    <m/>
    <m/>
    <n v="28.962398729743001"/>
    <m/>
    <n v="28.962398729743001"/>
    <n v="28.962398729743001"/>
    <s v=""/>
    <n v="28.962398729743001"/>
  </r>
  <r>
    <n v="883"/>
    <x v="0"/>
    <s v=" None"/>
    <n v="10"/>
    <n v="7.3403589427471105E-2"/>
    <s v=" None"/>
    <s v=" None"/>
    <n v="16.8346678766252"/>
    <n v="19.684429886937199"/>
    <n v="20.058121936228599"/>
    <n v="35.600549904439603"/>
    <n v="42.897785991147899"/>
    <n v="36.496275067596699"/>
    <n v="26.217608890532404"/>
    <n v="31.291107939042547"/>
    <n v="28.27719850191265"/>
  </r>
  <r>
    <n v="884"/>
    <x v="0"/>
    <s v=" None"/>
    <n v="12"/>
    <n v="0.18682326376438099"/>
    <s v=" None"/>
    <s v=" None"/>
    <n v="16.853199762355199"/>
    <n v="19.8950371937906"/>
    <n v="19.876455118280699"/>
    <n v="25.7759479437231"/>
    <n v="36.529928940359497"/>
    <n v="26.158254653817298"/>
    <n v="21.31457385303915"/>
    <n v="28.212483067075048"/>
    <n v="23.017354886048999"/>
  </r>
  <r>
    <n v="885"/>
    <x v="0"/>
    <s v=" None"/>
    <n v="10"/>
    <n v="0.23090873658656999"/>
    <s v=" None"/>
    <s v=" None"/>
    <n v="-9.8196723991109192"/>
    <n v="-9.7201586422079398"/>
    <n v="16.789285316388298"/>
    <n v="8.2675393815134601"/>
    <n v="29.6382091568905"/>
    <n v="8.3040481774533195"/>
    <n v="-0.77606650879872952"/>
    <n v="9.9590252573412812"/>
    <n v="12.54666674692081"/>
  </r>
  <r>
    <n v="886"/>
    <x v="0"/>
    <s v=" None"/>
    <n v="20"/>
    <n v="0.276412934064865"/>
    <s v=" None"/>
    <s v=" None"/>
    <n v="21.1906048472765"/>
    <n v="22.614423459701602"/>
    <n v="26.7501004798536"/>
    <n v="28.8320307577522"/>
    <n v="36.460932859079399"/>
    <n v="29.656000479416299"/>
    <n v="25.011317802514348"/>
    <n v="29.537678159390502"/>
    <n v="28.20305047963495"/>
  </r>
  <r>
    <n v="887"/>
    <x v="0"/>
    <s v=" None"/>
    <n v="16"/>
    <n v="0.25398892164230302"/>
    <s v=" None"/>
    <s v=" None"/>
    <n v="-8.46769251036703"/>
    <n v="-8.2339710647329891"/>
    <n v="13.181118774851701"/>
    <n v="14.125919674235501"/>
    <n v="34.936052700709702"/>
    <n v="14.163502400893799"/>
    <n v="2.8291135819342355"/>
    <n v="13.351040817988356"/>
    <n v="13.672310587872751"/>
  </r>
  <r>
    <n v="888"/>
    <x v="0"/>
    <s v=" None"/>
    <n v="0"/>
    <n v="0"/>
    <s v=" None"/>
    <s v=" None"/>
    <m/>
    <m/>
    <m/>
    <n v="33.599649620668202"/>
    <m/>
    <n v="33.599649620668202"/>
    <n v="33.599649620668202"/>
    <s v=""/>
    <n v="33.599649620668202"/>
  </r>
  <r>
    <n v="889"/>
    <x v="0"/>
    <s v=" None"/>
    <n v="0"/>
    <n v="0"/>
    <s v=" None"/>
    <s v=" None"/>
    <m/>
    <m/>
    <m/>
    <n v="30.412065211593799"/>
    <m/>
    <n v="30.412065211593799"/>
    <n v="30.412065211593799"/>
    <s v=""/>
    <n v="30.412065211593799"/>
  </r>
  <r>
    <n v="890"/>
    <x v="0"/>
    <s v=" None"/>
    <n v="0"/>
    <n v="0"/>
    <s v=" None"/>
    <s v=" None"/>
    <m/>
    <m/>
    <m/>
    <n v="33.906416117276798"/>
    <m/>
    <n v="33.906416117276798"/>
    <n v="33.906416117276798"/>
    <s v=""/>
    <n v="33.906416117276798"/>
  </r>
  <r>
    <n v="891"/>
    <x v="0"/>
    <s v=" None"/>
    <n v="12"/>
    <n v="0.28521606326103199"/>
    <s v=" None"/>
    <s v=" None"/>
    <n v="29.783996448879101"/>
    <n v="32.313940077726798"/>
    <n v="33.337015865944799"/>
    <n v="29.387026479505099"/>
    <n v="33.147517209123301"/>
    <n v="31.7599378735942"/>
    <n v="29.585511464192102"/>
    <n v="32.730728643425053"/>
    <n v="32.548476869769502"/>
  </r>
  <r>
    <n v="892"/>
    <x v="0"/>
    <s v=" None"/>
    <n v="0"/>
    <n v="0"/>
    <s v=" None"/>
    <s v=" None"/>
    <m/>
    <m/>
    <m/>
    <n v="18.154717426330201"/>
    <m/>
    <n v="18.154717426330201"/>
    <n v="18.154717426330201"/>
    <s v=""/>
    <n v="18.154717426330201"/>
  </r>
  <r>
    <n v="893"/>
    <x v="0"/>
    <s v=" None"/>
    <n v="12"/>
    <n v="0.32649710774421598"/>
    <s v=" None"/>
    <s v=" None"/>
    <n v="-9.0235817923767208"/>
    <n v="-9.0215267283297802"/>
    <n v="33.761129609565103"/>
    <n v="3.1399174232879399"/>
    <n v="18.516571776329901"/>
    <n v="3.3283922898899099"/>
    <n v="-2.9418321845443902"/>
    <n v="4.7475225240000603"/>
    <n v="18.544760949727507"/>
  </r>
  <r>
    <n v="894"/>
    <x v="0"/>
    <s v=" None"/>
    <n v="16"/>
    <n v="0.23967936635017301"/>
    <s v=" None"/>
    <s v=" None"/>
    <n v="26.516260311186102"/>
    <n v="28.195010325050301"/>
    <n v="31.463189493040499"/>
    <n v="30.577668993016498"/>
    <n v="37.569355552934098"/>
    <n v="31.547032630930101"/>
    <n v="28.546964652101302"/>
    <n v="32.882182938992202"/>
    <n v="31.5051110619853"/>
  </r>
  <r>
    <n v="895"/>
    <x v="0"/>
    <s v=" None"/>
    <n v="16"/>
    <n v="0.16579978168010701"/>
    <s v=" None"/>
    <s v=" None"/>
    <n v="19.7022871266111"/>
    <n v="21.9035612512608"/>
    <n v="23.735563309661199"/>
    <n v="29.472194175078599"/>
    <n v="38.818435132237497"/>
    <n v="30.009447519280599"/>
    <n v="24.587240650844848"/>
    <n v="30.360998191749147"/>
    <n v="26.872505414470901"/>
  </r>
  <r>
    <n v="896"/>
    <x v="0"/>
    <s v=" None"/>
    <n v="14"/>
    <n v="0.20795807242393399"/>
    <s v=" None"/>
    <s v=" None"/>
    <n v="25.789750948064199"/>
    <n v="28.262250360313502"/>
    <n v="29.420463147217799"/>
    <n v="30.512335086192302"/>
    <n v="44.412633265651003"/>
    <n v="30.693107363532899"/>
    <n v="28.151043017128252"/>
    <n v="36.337441812982249"/>
    <n v="30.056785255375349"/>
  </r>
  <r>
    <n v="897"/>
    <x v="0"/>
    <s v=" None"/>
    <n v="12"/>
    <n v="0.30470660328865001"/>
    <s v=" None"/>
    <s v=" None"/>
    <n v="-3.6696789803784799"/>
    <n v="-3.5447919548231601"/>
    <n v="16.940031399542299"/>
    <n v="13.443309489939301"/>
    <n v="34.855302617459401"/>
    <n v="13.4762181187051"/>
    <n v="4.8868152547804105"/>
    <n v="15.65525533131812"/>
    <n v="15.208124759123699"/>
  </r>
  <r>
    <n v="898"/>
    <x v="0"/>
    <s v=" None"/>
    <n v="12"/>
    <n v="0.18586836755275701"/>
    <s v=" None"/>
    <s v=" None"/>
    <n v="9.2897287817280993"/>
    <n v="11.3396386661772"/>
    <n v="13.842786587746801"/>
    <n v="19.928035818563401"/>
    <n v="42.1889718752874"/>
    <n v="19.954179347207301"/>
    <n v="14.608882300145751"/>
    <n v="26.764305270732301"/>
    <n v="16.898482967477051"/>
  </r>
  <r>
    <n v="899"/>
    <x v="0"/>
    <s v=" None"/>
    <n v="14"/>
    <n v="3.06923508644104"/>
    <s v=" None"/>
    <s v=" None"/>
    <n v="14.5494898572015"/>
    <n v="14.747005317535899"/>
    <n v="28.2128928446575"/>
    <n v="10.5914865317459"/>
    <n v="16.020256449207899"/>
    <n v="12.1647872915247"/>
    <n v="12.5704881944737"/>
    <n v="15.3836308833719"/>
    <n v="20.1888400680911"/>
  </r>
  <r>
    <n v="900"/>
    <x v="0"/>
    <s v=" None"/>
    <n v="0"/>
    <n v="0"/>
    <s v=" None"/>
    <s v=" None"/>
    <m/>
    <m/>
    <m/>
    <n v="6.12245399539548"/>
    <m/>
    <n v="6.12245399539548"/>
    <n v="6.12245399539548"/>
    <s v=""/>
    <n v="6.12245399539548"/>
  </r>
  <r>
    <n v="901"/>
    <x v="0"/>
    <s v=" None"/>
    <n v="18"/>
    <n v="0.20919698476791301"/>
    <s v=" None"/>
    <s v=" None"/>
    <n v="17.151363446482499"/>
    <n v="17.439538070244399"/>
    <n v="29.153554514826101"/>
    <n v="31.894141712249201"/>
    <n v="41.520858507628702"/>
    <n v="32.395550555266098"/>
    <n v="24.52275257936585"/>
    <n v="29.480198288936549"/>
    <n v="30.774552535046098"/>
  </r>
  <r>
    <n v="902"/>
    <x v="0"/>
    <s v=" None"/>
    <n v="12"/>
    <n v="0.21732971072196899"/>
    <s v=" None"/>
    <s v=" None"/>
    <n v="27.730868071655301"/>
    <n v="33.169243174362698"/>
    <n v="29.195163840566199"/>
    <n v="29.038911855996901"/>
    <n v="37.4884646992641"/>
    <n v="29.709392006012401"/>
    <n v="28.384889963826101"/>
    <n v="35.328853936813402"/>
    <n v="29.452277923289301"/>
  </r>
  <r>
    <n v="903"/>
    <x v="0"/>
    <s v=" None"/>
    <n v="12"/>
    <n v="8.06897953152656E-2"/>
    <s v=" None"/>
    <s v=" None"/>
    <n v="23.793423367088302"/>
    <n v="27.941130603901499"/>
    <n v="25.910195344480901"/>
    <n v="28.609097103887901"/>
    <n v="48.062386269854898"/>
    <n v="28.658701974338399"/>
    <n v="26.2012602354881"/>
    <n v="38.001758436878198"/>
    <n v="27.284448659409648"/>
  </r>
  <r>
    <n v="904"/>
    <x v="0"/>
    <s v=" None"/>
    <n v="14"/>
    <n v="0.68157595396041804"/>
    <s v=" None"/>
    <s v=" None"/>
    <n v="-5.7858233088635798"/>
    <n v="-5.7830282581442702"/>
    <n v="32.930214095164501"/>
    <n v="-5.9794562634745896"/>
    <n v="-3.8718701367933002"/>
    <n v="3.5359396572957298"/>
    <n v="-5.8826397861690847"/>
    <n v="-4.827449197468785"/>
    <n v="18.233076876230115"/>
  </r>
  <r>
    <n v="905"/>
    <x v="0"/>
    <s v=" None"/>
    <n v="12"/>
    <n v="0.15808920562267301"/>
    <s v=" None"/>
    <s v=" None"/>
    <n v="27.129495068456301"/>
    <n v="33.5182897435973"/>
    <n v="28.264706779182902"/>
    <n v="31.277011370415899"/>
    <n v="42.108468865167701"/>
    <n v="31.651578020575901"/>
    <n v="29.2032532194361"/>
    <n v="37.813379304382501"/>
    <n v="29.958142399879399"/>
  </r>
  <r>
    <n v="906"/>
    <x v="0"/>
    <s v=" None"/>
    <n v="6"/>
    <n v="0.140093773603439"/>
    <s v=" None"/>
    <s v=" None"/>
    <n v="19.226542395051901"/>
    <n v="20.602811381821301"/>
    <n v="24.9249670287371"/>
    <n v="27.205452522424402"/>
    <n v="36.2502344743272"/>
    <n v="27.784422151845501"/>
    <n v="23.215997458738151"/>
    <n v="28.426522928074249"/>
    <n v="26.354694590291302"/>
  </r>
  <r>
    <n v="907"/>
    <x v="0"/>
    <s v=" None"/>
    <n v="0"/>
    <n v="0"/>
    <s v=" None"/>
    <s v=" None"/>
    <m/>
    <m/>
    <m/>
    <n v="5.3394664232035796"/>
    <m/>
    <n v="5.3394664232035796"/>
    <n v="5.3394664232035796"/>
    <s v=""/>
    <n v="5.3394664232035796"/>
  </r>
  <r>
    <n v="908"/>
    <x v="0"/>
    <s v=" None"/>
    <n v="14"/>
    <n v="0.118676207959651"/>
    <s v=" None"/>
    <s v=" None"/>
    <n v="24.450239017607402"/>
    <n v="27.804744085711999"/>
    <n v="27.148815902992599"/>
    <n v="30.215779419024901"/>
    <n v="43.157467633490903"/>
    <n v="30.442394619612301"/>
    <n v="27.33300921831615"/>
    <n v="35.481105859601449"/>
    <n v="28.795605261302448"/>
  </r>
  <r>
    <n v="909"/>
    <x v="0"/>
    <s v=" None"/>
    <n v="10"/>
    <n v="0.12569877505302399"/>
    <s v=" None"/>
    <s v=" None"/>
    <n v="14.4253257822864"/>
    <n v="18.6827210191008"/>
    <n v="16.526324966489401"/>
    <n v="25.528327290341199"/>
    <n v="40.432757057950703"/>
    <n v="25.671431342708601"/>
    <n v="19.976826536313801"/>
    <n v="29.557739038525753"/>
    <n v="21.098878154598999"/>
  </r>
  <r>
    <n v="910"/>
    <x v="0"/>
    <s v=" None"/>
    <n v="16"/>
    <n v="0.24159565567970201"/>
    <s v=" None"/>
    <s v=" None"/>
    <n v="9.2504358564827402"/>
    <n v="10.763377860433501"/>
    <n v="14.9144034527706"/>
    <n v="19.824703210331499"/>
    <n v="35.054492084578797"/>
    <n v="19.958310923310599"/>
    <n v="14.537569533407119"/>
    <n v="22.908934972506149"/>
    <n v="17.436357188040599"/>
  </r>
  <r>
    <n v="911"/>
    <x v="0"/>
    <s v=" None"/>
    <n v="12"/>
    <n v="3.6816451549529998"/>
    <s v=" None"/>
    <s v=" None"/>
    <n v="19.782899146327701"/>
    <n v="20.061724727529899"/>
    <n v="31.888689911272401"/>
    <n v="12.216719315542999"/>
    <n v="14.9363783551513"/>
    <n v="15.6756879408325"/>
    <n v="15.99980923093535"/>
    <n v="17.499051541340599"/>
    <n v="23.782188926052449"/>
  </r>
  <r>
    <n v="912"/>
    <x v="0"/>
    <s v=" None"/>
    <n v="14"/>
    <n v="0.11262218654155701"/>
    <s v=" None"/>
    <s v=" None"/>
    <n v="6.3011827933215701"/>
    <n v="7.2724922211672203"/>
    <n v="14.027997629290301"/>
    <n v="23.027375926668601"/>
    <n v="40.909684353664197"/>
    <n v="23.0990321168664"/>
    <n v="14.664279359995085"/>
    <n v="24.091088287415708"/>
    <n v="18.563514873078351"/>
  </r>
  <r>
    <n v="913"/>
    <x v="0"/>
    <s v=" None"/>
    <n v="6"/>
    <n v="0.10939291864633501"/>
    <s v=" None"/>
    <s v=" None"/>
    <n v="-9.5506534422702707"/>
    <n v="-9.4963951465073393"/>
    <n v="19.468224150955599"/>
    <n v="13.7859704610536"/>
    <n v="41.8530524791421"/>
    <n v="13.793036800268901"/>
    <n v="2.1176585093916644"/>
    <n v="16.17832866631738"/>
    <n v="16.63063047561225"/>
  </r>
  <r>
    <n v="914"/>
    <x v="0"/>
    <s v=" None"/>
    <n v="2"/>
    <n v="0.19885098934173501"/>
    <s v=" None"/>
    <s v=" None"/>
    <n v="32.467205519787498"/>
    <n v="34.259561443049598"/>
    <n v="37.177834573534398"/>
    <n v="26.905404710469799"/>
    <n v="30.393487638757598"/>
    <n v="29.489278544118498"/>
    <n v="29.686305115128647"/>
    <n v="32.326524540903598"/>
    <n v="33.333556558826444"/>
  </r>
  <r>
    <n v="915"/>
    <x v="0"/>
    <s v=" None"/>
    <n v="12"/>
    <n v="0.134306564927101"/>
    <s v=" None"/>
    <s v=" None"/>
    <n v="24.417280679701101"/>
    <n v="26.100312801513098"/>
    <n v="29.3592203389533"/>
    <n v="27.247135530816099"/>
    <n v="46.466898885452103"/>
    <n v="27.299523646617502"/>
    <n v="25.832208105258601"/>
    <n v="36.283605843482604"/>
    <n v="28.329371992785401"/>
  </r>
  <r>
    <n v="916"/>
    <x v="0"/>
    <s v=" None"/>
    <n v="8"/>
    <n v="0.13695719838142301"/>
    <s v=" None"/>
    <s v=" None"/>
    <n v="6.8951546258303704"/>
    <n v="8.3654420402266894"/>
    <n v="12.904103168405999"/>
    <n v="21.4626964180827"/>
    <n v="41.348841291588499"/>
    <n v="21.5078282226951"/>
    <n v="14.178925521956536"/>
    <n v="24.857141665907594"/>
    <n v="17.20596569555055"/>
  </r>
  <r>
    <n v="917"/>
    <x v="0"/>
    <s v=" None"/>
    <n v="6"/>
    <n v="8.0378860235214206E-2"/>
    <s v=" None"/>
    <s v=" None"/>
    <n v="17.3500821944851"/>
    <n v="18.6627690044945"/>
    <n v="23.244828753674099"/>
    <n v="31.3744790137299"/>
    <n v="44.306584438964997"/>
    <n v="31.601558830565299"/>
    <n v="24.3622806041075"/>
    <n v="31.484676721729748"/>
    <n v="27.423193792119697"/>
  </r>
  <r>
    <n v="918"/>
    <x v="0"/>
    <s v=" None"/>
    <n v="0"/>
    <n v="0"/>
    <s v=" None"/>
    <s v=" None"/>
    <m/>
    <m/>
    <m/>
    <n v="24.836634516344901"/>
    <m/>
    <n v="24.836634516344901"/>
    <n v="24.836634516344901"/>
    <s v=""/>
    <n v="24.836634516344901"/>
  </r>
  <r>
    <n v="919"/>
    <x v="0"/>
    <s v=" None"/>
    <n v="4"/>
    <n v="7.6376520097255707E-2"/>
    <s v=" None"/>
    <s v=" None"/>
    <n v="1.40052734024526"/>
    <n v="1.9365450507884301"/>
    <n v="12.900916224852001"/>
    <n v="24.537756226782399"/>
    <n v="39.337212923763303"/>
    <n v="24.684523996003801"/>
    <n v="12.96914178351383"/>
    <n v="20.636878987275868"/>
    <n v="18.792720110427901"/>
  </r>
  <r>
    <n v="920"/>
    <x v="0"/>
    <s v=" None"/>
    <n v="18"/>
    <n v="0.62275624275207497"/>
    <s v=" None"/>
    <s v=" None"/>
    <n v="2.8401471703554502"/>
    <n v="3.5294126090214699"/>
    <n v="12.768876147927299"/>
    <n v="6.7837808603798004"/>
    <n v="24.056778595708401"/>
    <n v="6.8829582250413699"/>
    <n v="4.8119640153676251"/>
    <n v="13.793095602364936"/>
    <n v="9.8259171864843342"/>
  </r>
  <r>
    <n v="921"/>
    <x v="0"/>
    <s v=" None"/>
    <n v="20"/>
    <n v="0.35298559069633401"/>
    <s v=" None"/>
    <s v=" None"/>
    <n v="2.2889088477220501"/>
    <n v="2.6955344519223901"/>
    <n v="14.6449206128067"/>
    <n v="20.590414092847801"/>
    <n v="38.996362137006699"/>
    <n v="20.654106841291199"/>
    <n v="11.439661470284925"/>
    <n v="20.845948294464545"/>
    <n v="17.649513727048948"/>
  </r>
  <r>
    <n v="922"/>
    <x v="0"/>
    <s v=" None"/>
    <n v="8"/>
    <n v="0.125884234905242"/>
    <s v=" None"/>
    <s v=" None"/>
    <n v="21.739392646885499"/>
    <n v="23.9094795893084"/>
    <n v="25.810038171794599"/>
    <n v="28.7657527819213"/>
    <n v="38.694599589043001"/>
    <n v="29.231892577164601"/>
    <n v="25.252572714403399"/>
    <n v="31.302039589175699"/>
    <n v="27.520965374479601"/>
  </r>
  <r>
    <n v="923"/>
    <x v="0"/>
    <s v=" None"/>
    <n v="10"/>
    <n v="0.12554679811000799"/>
    <s v=" None"/>
    <s v=" None"/>
    <n v="27.167358968211701"/>
    <n v="30.384454902226501"/>
    <n v="29.984237106554598"/>
    <n v="29.8478488395717"/>
    <n v="38.9999089014605"/>
    <n v="30.411279098177999"/>
    <n v="28.507603903891699"/>
    <n v="34.692181901843497"/>
    <n v="30.197758102366301"/>
  </r>
  <r>
    <n v="924"/>
    <x v="0"/>
    <s v=" None"/>
    <n v="14"/>
    <n v="0.215137109160423"/>
    <s v=" None"/>
    <s v=" None"/>
    <n v="33.235782857599901"/>
    <n v="36.172098436385703"/>
    <n v="36.322397818538697"/>
    <n v="31.149958804236299"/>
    <n v="37.966663052627602"/>
    <n v="32.164100034592202"/>
    <n v="32.192870830918096"/>
    <n v="37.069380744506653"/>
    <n v="34.24324892656545"/>
  </r>
  <r>
    <n v="925"/>
    <x v="0"/>
    <s v=" None"/>
    <n v="14"/>
    <n v="0.188265696167945"/>
    <s v=" None"/>
    <s v=" None"/>
    <n v="29.122691770088402"/>
    <n v="33.7599259183934"/>
    <n v="30.954002913851799"/>
    <n v="31.660881240677401"/>
    <n v="42.948461748239097"/>
    <n v="31.996602098580102"/>
    <n v="30.391786505382903"/>
    <n v="38.354193833316245"/>
    <n v="31.47530250621595"/>
  </r>
  <r>
    <n v="926"/>
    <x v="0"/>
    <s v=" None"/>
    <n v="18"/>
    <n v="0.30275714397430398"/>
    <s v=" None"/>
    <s v=" None"/>
    <n v="30.3776291100328"/>
    <n v="32.989677305679898"/>
    <n v="33.828603303917099"/>
    <n v="30.492778030568701"/>
    <n v="34.342738325068602"/>
    <n v="32.801350395986198"/>
    <n v="30.43520357030075"/>
    <n v="33.66620781537425"/>
    <n v="33.314976849951648"/>
  </r>
  <r>
    <n v="927"/>
    <x v="0"/>
    <s v=" None"/>
    <n v="4"/>
    <n v="5.3270418196916497E-2"/>
    <s v=" None"/>
    <s v=" None"/>
    <n v="-0.56529547445329897"/>
    <n v="0.21337132351546401"/>
    <n v="10.1874734537367"/>
    <n v="21.018225962836901"/>
    <n v="44.016290685630302"/>
    <n v="21.0402289712341"/>
    <n v="10.2264652441918"/>
    <n v="22.114831004572885"/>
    <n v="15.6138512124854"/>
  </r>
  <r>
    <n v="928"/>
    <x v="0"/>
    <s v=" None"/>
    <n v="10"/>
    <n v="0.119270920753479"/>
    <s v=" None"/>
    <s v=" None"/>
    <n v="-3.1861115061689298"/>
    <n v="-3.0480322357310801"/>
    <n v="16.655707276027499"/>
    <n v="21.387465472369399"/>
    <n v="48.3419013900469"/>
    <n v="21.396294636950699"/>
    <n v="9.1006769831002341"/>
    <n v="22.646934577157911"/>
    <n v="19.026000956489099"/>
  </r>
  <r>
    <n v="929"/>
    <x v="0"/>
    <s v=" None"/>
    <n v="6"/>
    <n v="9.4350978732109E-2"/>
    <s v=" None"/>
    <s v=" None"/>
    <n v="0.45080852746224997"/>
    <n v="1.6303730822334801"/>
    <n v="8.9590510784755804"/>
    <n v="16.874056115978"/>
    <n v="39.041927098899599"/>
    <n v="16.9010410601533"/>
    <n v="8.6624323217201251"/>
    <n v="20.336150090566541"/>
    <n v="12.930046069314439"/>
  </r>
  <r>
    <n v="930"/>
    <x v="0"/>
    <s v=" None"/>
    <n v="14"/>
    <n v="0.15591180324554399"/>
    <s v=" None"/>
    <s v=" None"/>
    <n v="0.95532236868129905"/>
    <n v="1.5940735173362499"/>
    <n v="11.881304566842299"/>
    <n v="17.7327797307852"/>
    <n v="39.361489686591497"/>
    <n v="17.763233688179099"/>
    <n v="9.344051049733249"/>
    <n v="20.477781601963873"/>
    <n v="14.822269127510699"/>
  </r>
  <r>
    <n v="931"/>
    <x v="0"/>
    <s v=" None"/>
    <n v="10"/>
    <n v="0.131498903036117"/>
    <s v=" None"/>
    <s v=" None"/>
    <n v="23.376740831975798"/>
    <n v="28.0660299835987"/>
    <n v="25.185975975550999"/>
    <n v="27.8116679403083"/>
    <n v="40.511722635311102"/>
    <n v="28.0517770328991"/>
    <n v="25.594204386142049"/>
    <n v="34.288876309454899"/>
    <n v="26.618876504225049"/>
  </r>
  <r>
    <n v="932"/>
    <x v="0"/>
    <s v=" None"/>
    <n v="8"/>
    <n v="0.109657689929008"/>
    <s v=" None"/>
    <s v=" None"/>
    <n v="21.9196351971481"/>
    <n v="23.7284666372746"/>
    <n v="26.6149338164551"/>
    <n v="29.295006115600199"/>
    <n v="39.412645364538299"/>
    <n v="29.740201702491301"/>
    <n v="25.607320656374149"/>
    <n v="31.57055600090645"/>
    <n v="28.177567759473199"/>
  </r>
  <r>
    <n v="933"/>
    <x v="0"/>
    <s v=" None"/>
    <n v="12"/>
    <n v="0.107411876320838"/>
    <s v=" None"/>
    <s v=" None"/>
    <n v="22.270559779665401"/>
    <n v="24.917865659021"/>
    <n v="25.690957187458899"/>
    <n v="25.211912820203398"/>
    <n v="44.023174773281497"/>
    <n v="25.269566416074099"/>
    <n v="23.7412362999344"/>
    <n v="34.47052021615125"/>
    <n v="25.480261801766499"/>
  </r>
  <r>
    <n v="934"/>
    <x v="0"/>
    <s v=" None"/>
    <n v="8"/>
    <n v="5.6471478193998302E-2"/>
    <s v=" None"/>
    <s v=" None"/>
    <n v="20.393295332919699"/>
    <n v="22.730785367929499"/>
    <n v="24.223187636500398"/>
    <n v="30.8017849027251"/>
    <n v="44.862334097834598"/>
    <n v="30.975865801081198"/>
    <n v="25.597540117822398"/>
    <n v="33.796559732882045"/>
    <n v="27.599526718790798"/>
  </r>
  <r>
    <n v="935"/>
    <x v="0"/>
    <s v=" None"/>
    <n v="14"/>
    <n v="0.157012954354286"/>
    <s v=" None"/>
    <s v=" None"/>
    <n v="28.695734856174202"/>
    <n v="33.797192122835298"/>
    <n v="30.302299710454101"/>
    <n v="29.458039615903498"/>
    <n v="36.080816915162799"/>
    <n v="30.5249981372321"/>
    <n v="29.07688723603885"/>
    <n v="34.939004518999049"/>
    <n v="30.413648923843098"/>
  </r>
  <r>
    <n v="936"/>
    <x v="0"/>
    <s v=" None"/>
    <n v="0"/>
    <n v="0"/>
    <s v=" None"/>
    <s v=" None"/>
    <m/>
    <m/>
    <m/>
    <n v="29.240941195731601"/>
    <m/>
    <n v="29.240941195731601"/>
    <n v="29.240941195731601"/>
    <s v=""/>
    <n v="29.240941195731601"/>
  </r>
  <r>
    <n v="937"/>
    <x v="0"/>
    <s v=" None"/>
    <n v="12"/>
    <n v="0.16859485208988101"/>
    <s v=" None"/>
    <s v=" None"/>
    <n v="-3.5716610549002201"/>
    <n v="-3.2683348173358402"/>
    <n v="13.082790538542399"/>
    <n v="14.2046387841227"/>
    <n v="37.992559212718298"/>
    <n v="14.2235211059345"/>
    <n v="5.31648886461124"/>
    <n v="17.362112197691228"/>
    <n v="13.65315582223845"/>
  </r>
  <r>
    <n v="938"/>
    <x v="0"/>
    <s v=" None"/>
    <n v="18"/>
    <n v="0.47898778319358798"/>
    <s v=" None"/>
    <s v=" None"/>
    <n v="-6.2555845555282099"/>
    <n v="-6.2298466680754601"/>
    <n v="23.1872883883443"/>
    <n v="4.1208407702066996"/>
    <n v="18.385416895909302"/>
    <n v="4.3491764494370901"/>
    <n v="-1.0673718926607552"/>
    <n v="6.0777851139169208"/>
    <n v="13.768232418890694"/>
  </r>
  <r>
    <n v="939"/>
    <x v="0"/>
    <s v=" None"/>
    <n v="14"/>
    <n v="0.121096186339855"/>
    <s v=" None"/>
    <s v=" None"/>
    <n v="27.0008208046061"/>
    <n v="32.432499269047099"/>
    <n v="28.4681869480169"/>
    <n v="28.6145800104728"/>
    <n v="45.041748264902203"/>
    <n v="28.7147295160919"/>
    <n v="27.80770040753945"/>
    <n v="38.737123766974648"/>
    <n v="28.5914582320544"/>
  </r>
  <r>
    <n v="940"/>
    <x v="0"/>
    <s v=" None"/>
    <n v="16"/>
    <n v="0.210390970110893"/>
    <s v=" None"/>
    <s v=" None"/>
    <n v="19.419633177428899"/>
    <n v="21.682495364727298"/>
    <n v="23.362690838106701"/>
    <n v="28.562613428467799"/>
    <n v="44.3309350180647"/>
    <n v="28.679392837747098"/>
    <n v="23.991123302948349"/>
    <n v="33.006715191395998"/>
    <n v="26.021041837926902"/>
  </r>
  <r>
    <n v="941"/>
    <x v="0"/>
    <s v=" None"/>
    <n v="6"/>
    <n v="8.9351661503314903E-2"/>
    <s v=" None"/>
    <s v=" None"/>
    <n v="20.984950228741202"/>
    <n v="24.8512357467038"/>
    <n v="23.2947070393529"/>
    <n v="30.018096512162501"/>
    <n v="37.835105673096201"/>
    <n v="30.803559212323901"/>
    <n v="25.501523370451849"/>
    <n v="31.343170709900001"/>
    <n v="27.049133125838402"/>
  </r>
  <r>
    <n v="942"/>
    <x v="0"/>
    <s v=" None"/>
    <n v="12"/>
    <n v="0.184495985507965"/>
    <s v=" None"/>
    <s v=" None"/>
    <n v="-7.9945347286631501"/>
    <n v="-7.9792422607004196"/>
    <n v="25.167184850093602"/>
    <n v="2.4711794356086401"/>
    <n v="17.843476447564399"/>
    <n v="2.6698755164874699"/>
    <n v="-2.761677646527255"/>
    <n v="4.9321170934319891"/>
    <n v="13.918530183290535"/>
  </r>
  <r>
    <n v="943"/>
    <x v="0"/>
    <s v=" None"/>
    <n v="2"/>
    <n v="2.9755994677543599E-2"/>
    <s v=" None"/>
    <s v=" None"/>
    <n v="-17.627166219561101"/>
    <n v="-17.594403359841099"/>
    <n v="21.2825524758962"/>
    <n v="18.469904348709601"/>
    <n v="43.408685297572802"/>
    <n v="18.4840534018836"/>
    <n v="0.42136906457425027"/>
    <n v="12.907140968865852"/>
    <n v="19.883302938889898"/>
  </r>
  <r>
    <n v="944"/>
    <x v="0"/>
    <s v=" None"/>
    <n v="2"/>
    <n v="0.22735121846199"/>
    <s v=" None"/>
    <s v=" None"/>
    <n v="24.526084744973499"/>
    <n v="25.008130055971002"/>
    <n v="34.3255290792248"/>
    <n v="27.217937639112499"/>
    <n v="32.435020261265599"/>
    <n v="28.774461593679099"/>
    <n v="25.872011192042997"/>
    <n v="28.7215751586183"/>
    <n v="31.54999533645195"/>
  </r>
  <r>
    <n v="945"/>
    <x v="0"/>
    <s v=" None"/>
    <n v="0"/>
    <n v="0"/>
    <s v=" None"/>
    <s v=" None"/>
    <m/>
    <m/>
    <m/>
    <n v="34.293462278023199"/>
    <m/>
    <n v="34.293462278023199"/>
    <n v="34.293462278023199"/>
    <s v=""/>
    <n v="34.293462278023199"/>
  </r>
  <r>
    <n v="946"/>
    <x v="0"/>
    <s v=" None"/>
    <n v="14"/>
    <n v="0.38228043913841198"/>
    <s v=" None"/>
    <s v=" None"/>
    <n v="13.7587038238768"/>
    <n v="14.3253221732667"/>
    <n v="23.0413958309117"/>
    <n v="29.872303634976799"/>
    <n v="38.355936936484902"/>
    <n v="30.536987271742301"/>
    <n v="21.815503729426801"/>
    <n v="26.3406295548758"/>
    <n v="26.789191551327001"/>
  </r>
  <r>
    <n v="947"/>
    <x v="0"/>
    <s v=" None"/>
    <n v="14"/>
    <n v="2.1037621498107901"/>
    <s v=" None"/>
    <s v=" None"/>
    <n v="39.510438700141201"/>
    <n v="51.956154871591302"/>
    <n v="39.765079727676401"/>
    <n v="18.355992983798199"/>
    <n v="19.846434439856299"/>
    <n v="23.769377097739198"/>
    <n v="28.933215841969698"/>
    <n v="35.901294655723802"/>
    <n v="31.767228412707802"/>
  </r>
  <r>
    <n v="948"/>
    <x v="0"/>
    <s v=" None"/>
    <n v="16"/>
    <n v="0.196657329797744"/>
    <s v=" None"/>
    <s v=" None"/>
    <n v="26.5125703389775"/>
    <n v="28.414857845567401"/>
    <n v="31.020384348245599"/>
    <n v="30.676376446851801"/>
    <n v="35.231917459842798"/>
    <n v="32.550580592673697"/>
    <n v="28.594473392914651"/>
    <n v="31.823387652705101"/>
    <n v="31.785482470459648"/>
  </r>
  <r>
    <n v="949"/>
    <x v="0"/>
    <s v=" None"/>
    <n v="0"/>
    <n v="0"/>
    <s v=" None"/>
    <s v=" None"/>
    <m/>
    <m/>
    <m/>
    <n v="30.157282454466699"/>
    <m/>
    <n v="30.157282454466699"/>
    <n v="30.157282454466699"/>
    <s v=""/>
    <n v="30.157282454466699"/>
  </r>
  <r>
    <n v="950"/>
    <x v="0"/>
    <s v=" None"/>
    <n v="12"/>
    <n v="9.2983782291412298E-2"/>
    <s v=" None"/>
    <s v=" None"/>
    <n v="25.7039240721063"/>
    <n v="29.0469810750369"/>
    <n v="28.410563648637901"/>
    <n v="31.505411395140602"/>
    <n v="45.8612067429573"/>
    <n v="31.667814881915"/>
    <n v="28.604667733623451"/>
    <n v="37.454093908997102"/>
    <n v="30.039189265276448"/>
  </r>
  <r>
    <n v="951"/>
    <x v="0"/>
    <s v=" None"/>
    <n v="0"/>
    <n v="0"/>
    <s v=" None"/>
    <s v=" None"/>
    <m/>
    <m/>
    <m/>
    <n v="29.498400389474298"/>
    <m/>
    <n v="29.498400389474298"/>
    <n v="29.498400389474298"/>
    <s v=""/>
    <n v="29.498400389474298"/>
  </r>
  <r>
    <n v="952"/>
    <x v="0"/>
    <s v=" None"/>
    <n v="10"/>
    <n v="0.103657037019729"/>
    <s v=" None"/>
    <s v=" None"/>
    <n v="24.047185715276701"/>
    <n v="26.766015184497899"/>
    <n v="27.379069492059902"/>
    <n v="27.85922341669"/>
    <n v="35.0520031897357"/>
    <n v="28.780360261422299"/>
    <n v="25.953204565983349"/>
    <n v="30.909009187116801"/>
    <n v="28.0797148767411"/>
  </r>
  <r>
    <n v="953"/>
    <x v="0"/>
    <s v=" None"/>
    <n v="14"/>
    <n v="0.36257791519165"/>
    <s v=" None"/>
    <s v=" None"/>
    <n v="-3.7445310009250998"/>
    <n v="-3.6460404373170698"/>
    <n v="17.953723893562"/>
    <n v="13.6416435461178"/>
    <n v="31.424294621387801"/>
    <n v="13.7177441465371"/>
    <n v="4.9485562725963499"/>
    <n v="13.889127092035366"/>
    <n v="15.83573402004955"/>
  </r>
  <r>
    <n v="954"/>
    <x v="0"/>
    <s v=" None"/>
    <n v="14"/>
    <n v="3.34378910064697"/>
    <s v=" None"/>
    <s v=" None"/>
    <n v="14.294428006342001"/>
    <n v="14.3163463895314"/>
    <n v="37.432986509425703"/>
    <n v="-8.5356530788224898"/>
    <n v="-6.9097842553231796"/>
    <n v="4.2339559902105002"/>
    <n v="2.8793874637597554"/>
    <n v="3.7032810671041103"/>
    <n v="20.833471249818103"/>
  </r>
  <r>
    <n v="955"/>
    <x v="0"/>
    <s v=" None"/>
    <n v="12"/>
    <n v="0.122355982661247"/>
    <s v=" None"/>
    <s v=" None"/>
    <n v="30.6350716463824"/>
    <n v="36.044657429213402"/>
    <n v="32.109932077526302"/>
    <n v="29.0830384930468"/>
    <n v="35.569221780827803"/>
    <n v="30.188903678433501"/>
    <n v="29.8590550697146"/>
    <n v="35.806939605020602"/>
    <n v="31.1494178779799"/>
  </r>
  <r>
    <n v="956"/>
    <x v="0"/>
    <s v=" None"/>
    <n v="0"/>
    <n v="0"/>
    <s v=" None"/>
    <s v=" None"/>
    <m/>
    <m/>
    <m/>
    <n v="35.972127630703397"/>
    <m/>
    <n v="35.972127630703397"/>
    <n v="35.972127630703397"/>
    <s v=""/>
    <n v="35.972127630703397"/>
  </r>
  <r>
    <n v="957"/>
    <x v="0"/>
    <s v=" None"/>
    <n v="16"/>
    <n v="0.153239250183105"/>
    <s v=" None"/>
    <s v=" None"/>
    <n v="20.172696904435799"/>
    <n v="21.990856012979702"/>
    <n v="24.859005085126"/>
    <n v="29.044406291642201"/>
    <n v="34.035349593740797"/>
    <n v="30.701201175861399"/>
    <n v="24.608551598039"/>
    <n v="28.013102803360248"/>
    <n v="27.7801031304937"/>
  </r>
  <r>
    <n v="958"/>
    <x v="0"/>
    <s v=" None"/>
    <n v="20"/>
    <n v="0.227134123444557"/>
    <s v=" None"/>
    <s v=" None"/>
    <n v="-5.05039822024239"/>
    <n v="-4.63422451184588"/>
    <n v="11.259389868913299"/>
    <n v="12.985418651042901"/>
    <n v="36.867599097712898"/>
    <n v="13.004113391783299"/>
    <n v="3.9675102154002553"/>
    <n v="16.116687292933509"/>
    <n v="12.131751630348299"/>
  </r>
  <r>
    <n v="959"/>
    <x v="0"/>
    <s v=" None"/>
    <n v="14"/>
    <n v="0.19445885717868799"/>
    <s v=" None"/>
    <s v=" None"/>
    <n v="1.57520214499891"/>
    <n v="1.9335400698960299"/>
    <n v="14.7383122912895"/>
    <n v="20.519748803397899"/>
    <n v="38.562564749452299"/>
    <n v="20.589049689826901"/>
    <n v="11.047475474198405"/>
    <n v="20.248052409674166"/>
    <n v="17.663680990558198"/>
  </r>
  <r>
    <n v="960"/>
    <x v="0"/>
    <s v=" None"/>
    <n v="18"/>
    <n v="0.26793360710143999"/>
    <s v=" None"/>
    <s v=" None"/>
    <n v="7.5459546251059502"/>
    <n v="8.3361018000748892"/>
    <n v="15.9302497262247"/>
    <n v="20.887075962072"/>
    <n v="34.081875442433301"/>
    <n v="21.102039508541601"/>
    <n v="14.216515293588975"/>
    <n v="21.208988621254093"/>
    <n v="18.516144617383151"/>
  </r>
  <r>
    <n v="961"/>
    <x v="0"/>
    <s v=" None"/>
    <n v="16"/>
    <n v="0.18220609426498399"/>
    <s v=" None"/>
    <s v=" None"/>
    <n v="28.735604063064699"/>
    <n v="35.708301507299097"/>
    <n v="29.710131793782502"/>
    <n v="28.856810124054601"/>
    <n v="36.6195526471612"/>
    <n v="29.653332096784499"/>
    <n v="28.796207093559651"/>
    <n v="36.163927077230149"/>
    <n v="29.681731945283502"/>
  </r>
  <r>
    <n v="962"/>
    <x v="0"/>
    <s v=" None"/>
    <n v="8"/>
    <n v="0.212805330753326"/>
    <s v=" None"/>
    <s v=" None"/>
    <n v="-9.7140270511623399"/>
    <n v="-9.70220113332031"/>
    <n v="26.085439473358999"/>
    <n v="4.7508754313755404"/>
    <n v="16.377215190846499"/>
    <n v="5.1591616916189196"/>
    <n v="-2.4815758098933998"/>
    <n v="3.3375070287630946"/>
    <n v="15.622300582488959"/>
  </r>
  <r>
    <n v="963"/>
    <x v="0"/>
    <s v=" None"/>
    <n v="8"/>
    <n v="8.7833762168884194E-2"/>
    <s v=" None"/>
    <s v=" None"/>
    <n v="22.499019111768298"/>
    <n v="25.931603879623498"/>
    <n v="25.1355487911331"/>
    <n v="28.986145681153101"/>
    <n v="42.744516859575903"/>
    <n v="29.173122406614301"/>
    <n v="25.742582396460698"/>
    <n v="34.338060369599702"/>
    <n v="27.154335598873701"/>
  </r>
  <r>
    <n v="964"/>
    <x v="0"/>
    <s v=" None"/>
    <n v="10"/>
    <n v="0.10880882292985899"/>
    <s v=" None"/>
    <s v=" None"/>
    <n v="28.2683344499907"/>
    <n v="34.064578078387598"/>
    <n v="29.596862040297101"/>
    <n v="32.908461321402797"/>
    <n v="43.779338859696999"/>
    <n v="33.279411966315003"/>
    <n v="30.58839788569675"/>
    <n v="38.921958469042295"/>
    <n v="31.438137003306053"/>
  </r>
  <r>
    <n v="965"/>
    <x v="0"/>
    <s v=" None"/>
    <n v="0"/>
    <n v="0"/>
    <s v=" None"/>
    <s v=" None"/>
    <m/>
    <m/>
    <m/>
    <n v="23.442059781659999"/>
    <m/>
    <n v="23.442059781659999"/>
    <n v="23.442059781659999"/>
    <s v=""/>
    <n v="23.442059781659999"/>
  </r>
  <r>
    <n v="966"/>
    <x v="0"/>
    <s v=" None"/>
    <n v="0"/>
    <n v="0"/>
    <s v=" None"/>
    <s v=" None"/>
    <m/>
    <m/>
    <m/>
    <n v="28.6766379088428"/>
    <m/>
    <n v="28.6766379088428"/>
    <n v="28.6766379088428"/>
    <s v=""/>
    <n v="28.6766379088428"/>
  </r>
  <r>
    <n v="967"/>
    <x v="0"/>
    <s v=" None"/>
    <n v="0"/>
    <n v="0"/>
    <s v=" None"/>
    <s v=" None"/>
    <m/>
    <m/>
    <m/>
    <n v="33.726879876633397"/>
    <m/>
    <n v="33.726879876633397"/>
    <n v="33.726879876633397"/>
    <s v=""/>
    <n v="33.726879876633397"/>
  </r>
  <r>
    <n v="968"/>
    <x v="0"/>
    <s v=" None"/>
    <n v="16"/>
    <n v="0.13131979107856701"/>
    <s v=" None"/>
    <s v=" None"/>
    <n v="27.886797369474198"/>
    <n v="34.303242560269602"/>
    <n v="29.013479486317902"/>
    <n v="31.8639258538464"/>
    <n v="43.984916592315898"/>
    <n v="32.139118952913201"/>
    <n v="29.875361611660299"/>
    <n v="39.144079576292754"/>
    <n v="30.576299219615549"/>
  </r>
  <r>
    <n v="969"/>
    <x v="0"/>
    <s v=" None"/>
    <n v="0"/>
    <n v="0"/>
    <s v=" None"/>
    <s v=" None"/>
    <m/>
    <m/>
    <m/>
    <n v="13.0019388937079"/>
    <m/>
    <n v="13.0019388937079"/>
    <n v="13.0019388937079"/>
    <s v=""/>
    <n v="13.0019388937079"/>
  </r>
  <r>
    <n v="970"/>
    <x v="0"/>
    <s v=" None"/>
    <n v="12"/>
    <n v="0.20221869647502899"/>
    <s v=" None"/>
    <s v=" None"/>
    <n v="14.838799211162399"/>
    <n v="17.290323385095199"/>
    <n v="18.570837453214899"/>
    <n v="22.817738868439701"/>
    <n v="39.343771585232901"/>
    <n v="22.915980910085"/>
    <n v="18.82826903980105"/>
    <n v="28.31704748516405"/>
    <n v="20.743409181649952"/>
  </r>
  <r>
    <n v="971"/>
    <x v="0"/>
    <s v=" None"/>
    <n v="0"/>
    <n v="0"/>
    <s v=" None"/>
    <s v=" None"/>
    <m/>
    <m/>
    <m/>
    <n v="27.0942326364362"/>
    <m/>
    <n v="27.0942326364362"/>
    <n v="27.0942326364362"/>
    <s v=""/>
    <n v="27.0942326364362"/>
  </r>
  <r>
    <n v="972"/>
    <x v="0"/>
    <s v=" None"/>
    <n v="0"/>
    <n v="0"/>
    <s v=" None"/>
    <s v=" None"/>
    <m/>
    <m/>
    <m/>
    <n v="28.312899370615799"/>
    <m/>
    <n v="28.312899370615799"/>
    <n v="28.312899370615799"/>
    <s v=""/>
    <n v="28.312899370615799"/>
  </r>
  <r>
    <n v="973"/>
    <x v="0"/>
    <s v=" None"/>
    <n v="18"/>
    <n v="0.49504324793815602"/>
    <s v=" None"/>
    <s v=" None"/>
    <n v="-6.8854425489846296"/>
    <n v="-6.8836414805496897"/>
    <n v="34.631310135082501"/>
    <n v="6.9953715380263098E-2"/>
    <n v="10.013511799839099"/>
    <n v="0.946545705864415"/>
    <n v="-3.4077444168021831"/>
    <n v="1.5649351596447048"/>
    <n v="17.788927920473458"/>
  </r>
  <r>
    <n v="974"/>
    <x v="0"/>
    <s v=" None"/>
    <n v="14"/>
    <n v="0.13059632480144501"/>
    <s v=" None"/>
    <s v=" None"/>
    <n v="29.6412415626605"/>
    <n v="33.312739314205302"/>
    <n v="32.079859902422697"/>
    <n v="31.599305031537401"/>
    <n v="42.846316852734397"/>
    <n v="31.938305870155201"/>
    <n v="30.620273297098951"/>
    <n v="38.079528083469853"/>
    <n v="32.009082886288951"/>
  </r>
  <r>
    <n v="975"/>
    <x v="0"/>
    <s v=" None"/>
    <n v="10"/>
    <n v="0.118644081056118"/>
    <s v=" None"/>
    <s v=" None"/>
    <n v="30.208408820319999"/>
    <n v="34.931159483580501"/>
    <n v="31.9951517419053"/>
    <n v="28.525948121405101"/>
    <n v="36.310926926111001"/>
    <n v="29.318083062014601"/>
    <n v="29.367178470862548"/>
    <n v="35.621043204845748"/>
    <n v="30.656617401959949"/>
  </r>
  <r>
    <n v="976"/>
    <x v="0"/>
    <s v=" None"/>
    <n v="16"/>
    <n v="0.13848298788070601"/>
    <s v=" None"/>
    <s v=" None"/>
    <n v="24.939036442575699"/>
    <n v="27.156556990132501"/>
    <n v="28.928237827947399"/>
    <n v="28.631639373188101"/>
    <n v="41.180666742970899"/>
    <n v="28.880423722466801"/>
    <n v="26.7853379078819"/>
    <n v="34.1686118665517"/>
    <n v="28.9043307752071"/>
  </r>
  <r>
    <n v="977"/>
    <x v="0"/>
    <s v=" None"/>
    <n v="0"/>
    <n v="0"/>
    <s v=" None"/>
    <s v=" None"/>
    <m/>
    <m/>
    <m/>
    <n v="17.123992839059898"/>
    <m/>
    <n v="17.123992839059898"/>
    <n v="17.123992839059898"/>
    <s v=""/>
    <n v="17.123992839059898"/>
  </r>
  <r>
    <n v="978"/>
    <x v="0"/>
    <s v=" None"/>
    <n v="6"/>
    <n v="0.73114091157913197"/>
    <s v=" None"/>
    <s v=" None"/>
    <n v="12.117843832506299"/>
    <n v="12.220964806726901"/>
    <n v="28.6665938022267"/>
    <n v="18.911961111522199"/>
    <n v="22.2769058829664"/>
    <n v="21.620036608135202"/>
    <n v="15.514902472014249"/>
    <n v="17.24893534484665"/>
    <n v="25.143315205180951"/>
  </r>
  <r>
    <n v="979"/>
    <x v="0"/>
    <s v=" None"/>
    <n v="14"/>
    <n v="0.50143027305603005"/>
    <s v=" None"/>
    <s v=" None"/>
    <n v="-6.7685755835373298"/>
    <n v="-6.7636057355427504"/>
    <n v="30.242248586608"/>
    <n v="5.9869236949698799"/>
    <n v="10.072706882141301"/>
    <n v="8.5432770211272597"/>
    <n v="-0.39082594428372497"/>
    <n v="1.6545505732992751"/>
    <n v="19.39276280386763"/>
  </r>
  <r>
    <n v="980"/>
    <x v="0"/>
    <s v=" None"/>
    <n v="0"/>
    <n v="0"/>
    <s v=" None"/>
    <s v=" None"/>
    <m/>
    <m/>
    <m/>
    <n v="21.643346062062001"/>
    <m/>
    <n v="21.643346062062001"/>
    <n v="21.643346062062001"/>
    <s v=""/>
    <n v="21.643346062062001"/>
  </r>
  <r>
    <n v="981"/>
    <x v="0"/>
    <s v=" None"/>
    <n v="18"/>
    <n v="0.19861137866973799"/>
    <s v=" None"/>
    <s v=" None"/>
    <n v="23.765645240147801"/>
    <n v="26.548128819175901"/>
    <n v="27.025981730599501"/>
    <n v="28.546486719347801"/>
    <n v="34.0835432955515"/>
    <n v="29.9715032829344"/>
    <n v="26.156065979747801"/>
    <n v="30.3158360573637"/>
    <n v="28.498742506766952"/>
  </r>
  <r>
    <n v="982"/>
    <x v="0"/>
    <s v=" None"/>
    <n v="14"/>
    <n v="0.19519411027431399"/>
    <s v=" None"/>
    <s v=" None"/>
    <n v="12.807744391050701"/>
    <n v="13.218400576298"/>
    <n v="23.456720410088302"/>
    <n v="26.952886707207298"/>
    <n v="37.764222496218302"/>
    <n v="27.3297284631082"/>
    <n v="19.880315549129001"/>
    <n v="25.491311536258152"/>
    <n v="25.393224436598253"/>
  </r>
  <r>
    <n v="983"/>
    <x v="0"/>
    <s v=" None"/>
    <n v="14"/>
    <n v="0.173927992582321"/>
    <s v=" None"/>
    <s v=" None"/>
    <n v="29.351022578507798"/>
    <n v="31.9727918360812"/>
    <n v="32.7908145918367"/>
    <n v="32.536173724035102"/>
    <n v="37.763295938907198"/>
    <n v="34.086633998585199"/>
    <n v="30.943598151271452"/>
    <n v="34.868043887494196"/>
    <n v="33.438724295210946"/>
  </r>
  <r>
    <n v="984"/>
    <x v="0"/>
    <s v=" None"/>
    <n v="0"/>
    <n v="0"/>
    <s v=" None"/>
    <s v=" None"/>
    <m/>
    <m/>
    <m/>
    <n v="31.3500599034803"/>
    <m/>
    <n v="31.3500599034803"/>
    <n v="31.3500599034803"/>
    <s v=""/>
    <n v="31.3500599034803"/>
  </r>
  <r>
    <n v="985"/>
    <x v="0"/>
    <s v=" None"/>
    <n v="18"/>
    <n v="0.30745685100555398"/>
    <s v=" None"/>
    <s v=" None"/>
    <n v="32.102016399512401"/>
    <n v="38.225502736556102"/>
    <n v="33.318296337939103"/>
    <n v="29.969014142469302"/>
    <n v="36.7584998955533"/>
    <n v="30.990560026341701"/>
    <n v="31.03551527099085"/>
    <n v="37.492001316054697"/>
    <n v="32.1544281821404"/>
  </r>
  <r>
    <n v="986"/>
    <x v="0"/>
    <s v=" None"/>
    <n v="8"/>
    <n v="8.2225941121578203E-2"/>
    <s v=" None"/>
    <s v=" None"/>
    <n v="17.372028671396301"/>
    <n v="21.621536084788701"/>
    <n v="19.449142691763701"/>
    <n v="27.6776449835906"/>
    <n v="41.965743690859497"/>
    <n v="27.8428106002196"/>
    <n v="22.524836827493452"/>
    <n v="31.793639887824099"/>
    <n v="23.645976645991652"/>
  </r>
  <r>
    <n v="987"/>
    <x v="0"/>
    <s v=" None"/>
    <n v="6"/>
    <n v="5.6921355426311403E-2"/>
    <s v=" None"/>
    <s v=" None"/>
    <n v="10.674488324190801"/>
    <n v="12.4565828185809"/>
    <n v="15.643568988525701"/>
    <n v="26.007734982728199"/>
    <n v="37.888675618332798"/>
    <n v="26.299625521133901"/>
    <n v="18.3411116534595"/>
    <n v="25.172629218456848"/>
    <n v="20.971597254829803"/>
  </r>
  <r>
    <n v="988"/>
    <x v="0"/>
    <s v=" None"/>
    <n v="16"/>
    <n v="0.18241928517818401"/>
    <s v=" None"/>
    <s v=" None"/>
    <n v="23.3158727915072"/>
    <n v="25.119209750853599"/>
    <n v="28.016801231913501"/>
    <n v="29.490367008038099"/>
    <n v="40.232505794952097"/>
    <n v="29.873208341744999"/>
    <n v="26.403119899772648"/>
    <n v="32.675857772902845"/>
    <n v="28.945004786829251"/>
  </r>
  <r>
    <n v="989"/>
    <x v="0"/>
    <s v=" None"/>
    <n v="12"/>
    <n v="1.5635738372802701"/>
    <s v=" None"/>
    <s v=" None"/>
    <n v="36.407829036902797"/>
    <n v="56.195922253497699"/>
    <n v="36.4536816255996"/>
    <n v="13.6568804358607"/>
    <n v="14.2528525304054"/>
    <n v="22.7371715017319"/>
    <n v="25.032354736381748"/>
    <n v="35.224387391951552"/>
    <n v="29.59542656366575"/>
  </r>
  <r>
    <n v="990"/>
    <x v="0"/>
    <s v=" None"/>
    <n v="16"/>
    <n v="0.28582444787025402"/>
    <s v=" None"/>
    <s v=" None"/>
    <n v="27.750450823959401"/>
    <n v="29.938105673853201"/>
    <n v="31.780917285064099"/>
    <n v="30.608911887220099"/>
    <n v="37.253627296339602"/>
    <n v="31.669534167856401"/>
    <n v="29.17968135558975"/>
    <n v="33.595866485096401"/>
    <n v="31.725225726460252"/>
  </r>
  <r>
    <n v="991"/>
    <x v="0"/>
    <s v=" None"/>
    <n v="10"/>
    <n v="0.114547699689865"/>
    <s v=" None"/>
    <s v=" None"/>
    <n v="4.9862377123795998"/>
    <n v="6.4004050530623804"/>
    <n v="11.442736361569199"/>
    <n v="20.441204444413799"/>
    <n v="44.808348743975998"/>
    <n v="20.457265131119101"/>
    <n v="12.713721078396699"/>
    <n v="25.604376898519188"/>
    <n v="15.95000074634415"/>
  </r>
  <r>
    <n v="992"/>
    <x v="0"/>
    <s v=" None"/>
    <n v="14"/>
    <n v="0.17372164130210799"/>
    <s v=" None"/>
    <s v=" None"/>
    <n v="32.232449794591801"/>
    <n v="37.707820326961297"/>
    <n v="33.680667480550198"/>
    <n v="32.3080217396544"/>
    <n v="35.471215454000301"/>
    <n v="35.171859999049602"/>
    <n v="32.270235767123097"/>
    <n v="36.589517890480799"/>
    <n v="34.4262637397999"/>
  </r>
  <r>
    <n v="993"/>
    <x v="0"/>
    <s v=" None"/>
    <n v="0"/>
    <n v="0"/>
    <s v=" None"/>
    <s v=" None"/>
    <m/>
    <m/>
    <m/>
    <n v="20.9290820164351"/>
    <m/>
    <n v="20.9290820164351"/>
    <n v="20.9290820164351"/>
    <s v=""/>
    <n v="20.9290820164351"/>
  </r>
  <r>
    <n v="994"/>
    <x v="0"/>
    <s v=" None"/>
    <n v="12"/>
    <n v="0.12100478261709199"/>
    <s v=" None"/>
    <s v=" None"/>
    <n v="23.1886995723161"/>
    <n v="23.6217350886227"/>
    <n v="33.434848489936797"/>
    <n v="29.581515907249099"/>
    <n v="35.175228023702303"/>
    <n v="30.9843810488602"/>
    <n v="26.385107739782597"/>
    <n v="29.398481556162501"/>
    <n v="32.209614769398499"/>
  </r>
  <r>
    <n v="995"/>
    <x v="0"/>
    <s v=" None"/>
    <n v="10"/>
    <n v="0.135652065277099"/>
    <s v=" None"/>
    <s v=" None"/>
    <n v="29.910865829586999"/>
    <n v="34.301231944859197"/>
    <n v="31.8771178856841"/>
    <n v="30.139423000395698"/>
    <n v="36.897442759410303"/>
    <n v="31.1693143517541"/>
    <n v="30.025144414991349"/>
    <n v="35.599337352134754"/>
    <n v="31.523216118719098"/>
  </r>
  <r>
    <n v="996"/>
    <x v="0"/>
    <s v=" None"/>
    <n v="18"/>
    <n v="0.26885598897933899"/>
    <s v=" None"/>
    <s v=" None"/>
    <n v="-2.1348980323689899"/>
    <n v="-2.0096862421446802"/>
    <n v="17.459315891705"/>
    <n v="18.187548528875698"/>
    <n v="37.868285777644601"/>
    <n v="18.235253690478601"/>
    <n v="8.0263252482533538"/>
    <n v="17.92929976774996"/>
    <n v="17.847284791091802"/>
  </r>
  <r>
    <n v="997"/>
    <x v="0"/>
    <s v=" None"/>
    <n v="14"/>
    <n v="0.23519931733608199"/>
    <s v=" None"/>
    <s v=" None"/>
    <n v="8.7437623797250694"/>
    <n v="9.1678466373619401"/>
    <n v="19.5539212028356"/>
    <n v="24.183752886079699"/>
    <n v="33.437333271022403"/>
    <n v="24.734740500339001"/>
    <n v="16.463757632902386"/>
    <n v="21.302589954192172"/>
    <n v="22.144330851587299"/>
  </r>
  <r>
    <n v="998"/>
    <x v="0"/>
    <s v=" None"/>
    <n v="0"/>
    <n v="0"/>
    <s v=" None"/>
    <s v=" None"/>
    <m/>
    <m/>
    <m/>
    <n v="32.185619603270801"/>
    <m/>
    <n v="32.185619603270801"/>
    <n v="32.185619603270801"/>
    <s v=""/>
    <n v="32.185619603270801"/>
  </r>
  <r>
    <n v="999"/>
    <x v="0"/>
    <s v=" None"/>
    <n v="12"/>
    <n v="0.125697016716003"/>
    <s v=" None"/>
    <s v=" None"/>
    <n v="6.5221102990558997"/>
    <n v="6.7497346198630002"/>
    <n v="20.273820666739901"/>
    <n v="26.327141424733899"/>
    <n v="40.838444981989099"/>
    <n v="26.483977852160699"/>
    <n v="16.424625861894899"/>
    <n v="23.794089800926049"/>
    <n v="23.3788992594503"/>
  </r>
  <r>
    <n v="1000"/>
    <x v="0"/>
    <s v=" None"/>
    <n v="2"/>
    <n v="1.9016433507204E-2"/>
    <s v=" None"/>
    <s v=" None"/>
    <n v="-7.1967140465879602"/>
    <n v="-5.9156365618693298"/>
    <n v="5.6361130596255196"/>
    <n v="17.718443868889601"/>
    <n v="48.061549255829597"/>
    <n v="17.7225266285934"/>
    <n v="5.2608649111508203"/>
    <n v="21.072956346980135"/>
    <n v="11.679319844109459"/>
  </r>
  <r>
    <n v="1001"/>
    <x v="0"/>
    <s v=" None"/>
    <n v="16"/>
    <n v="0.17009128630161199"/>
    <s v=" None"/>
    <s v=" None"/>
    <n v="26.013814178340699"/>
    <n v="28.326535306760199"/>
    <n v="29.861969983923501"/>
    <n v="32.382046195372297"/>
    <n v="41.378660091160803"/>
    <n v="32.967201989049201"/>
    <n v="29.197930186856496"/>
    <n v="34.852597698960501"/>
    <n v="31.414585986486351"/>
  </r>
  <r>
    <n v="1002"/>
    <x v="0"/>
    <s v=" None"/>
    <n v="12"/>
    <n v="0.389545708894729"/>
    <s v=" None"/>
    <s v=" None"/>
    <n v="34.696992240912003"/>
    <n v="40.056514449404901"/>
    <n v="36.191594023762299"/>
    <n v="26.016881166853501"/>
    <n v="34.111045770764797"/>
    <n v="26.7504611764145"/>
    <n v="30.356936703882752"/>
    <n v="37.083780110084845"/>
    <n v="31.471027600088398"/>
  </r>
  <r>
    <n v="1003"/>
    <x v="0"/>
    <s v=" None"/>
    <n v="16"/>
    <n v="0.47273004055023099"/>
    <s v=" None"/>
    <s v=" None"/>
    <n v="31.497664637961499"/>
    <n v="35.006175303718997"/>
    <n v="34.062441961354402"/>
    <n v="27.330069168787301"/>
    <n v="31.154559732903301"/>
    <n v="29.658314978612001"/>
    <n v="29.413866903374398"/>
    <n v="33.080367518311149"/>
    <n v="31.860378469983203"/>
  </r>
  <r>
    <n v="1004"/>
    <x v="0"/>
    <s v=" None"/>
    <n v="4"/>
    <n v="6.6693983972072601E-2"/>
    <s v=" None"/>
    <s v=" None"/>
    <n v="6.58202835241587"/>
    <n v="8.8442965908226601"/>
    <n v="11.0292331911325"/>
    <n v="22.656110585348099"/>
    <n v="46.822329747362502"/>
    <n v="22.672873164700398"/>
    <n v="14.619069468881985"/>
    <n v="27.83331316909258"/>
    <n v="16.851053177916448"/>
  </r>
  <r>
    <n v="1005"/>
    <x v="0"/>
    <s v=" None"/>
    <n v="4"/>
    <n v="0.60297524929046598"/>
    <s v=" None"/>
    <s v=" None"/>
    <n v="27.158997964493"/>
    <n v="27.628618606281201"/>
    <n v="37.0595550481736"/>
    <n v="24.332410835713699"/>
    <n v="27.2488948024024"/>
    <n v="27.446773184533502"/>
    <n v="25.745704400103349"/>
    <n v="27.438756704341799"/>
    <n v="32.253164116353553"/>
  </r>
  <r>
    <n v="1006"/>
    <x v="0"/>
    <s v=" None"/>
    <n v="10"/>
    <n v="9.31533873081207E-2"/>
    <s v=" None"/>
    <s v=" None"/>
    <n v="25.5577920406086"/>
    <n v="31.879861551294301"/>
    <n v="26.713983344821202"/>
    <n v="30.7763048456791"/>
    <n v="43.277146530016701"/>
    <n v="31.0278162364596"/>
    <n v="28.167048443143848"/>
    <n v="37.578504040655503"/>
    <n v="28.870899790640401"/>
  </r>
  <r>
    <n v="1007"/>
    <x v="0"/>
    <s v=" None"/>
    <n v="18"/>
    <n v="0.13789118826389299"/>
    <s v=" None"/>
    <s v=" None"/>
    <n v="15.723806304971699"/>
    <n v="17.329342907279301"/>
    <n v="20.903103612876599"/>
    <n v="28.830890764536601"/>
    <n v="40.981692327974997"/>
    <n v="29.1043150500693"/>
    <n v="22.27734853475415"/>
    <n v="29.155517617627147"/>
    <n v="25.003709331472947"/>
  </r>
  <r>
    <n v="1008"/>
    <x v="0"/>
    <s v=" None"/>
    <n v="4"/>
    <n v="3.6752916872501297E-2"/>
    <s v=" None"/>
    <s v=" None"/>
    <n v="14.807920838073301"/>
    <n v="17.983227032475401"/>
    <n v="17.727808483144301"/>
    <n v="26.6911176140969"/>
    <n v="46.774334051815998"/>
    <n v="26.734024453677701"/>
    <n v="20.749519226085098"/>
    <n v="32.378780542145698"/>
    <n v="22.230916468411003"/>
  </r>
  <r>
    <n v="1009"/>
    <x v="0"/>
    <s v=" None"/>
    <n v="0"/>
    <n v="0"/>
    <s v=" None"/>
    <s v=" None"/>
    <m/>
    <m/>
    <m/>
    <n v="16.413947312930301"/>
    <m/>
    <n v="16.413947312930301"/>
    <n v="16.413947312930301"/>
    <s v=""/>
    <n v="16.413947312930301"/>
  </r>
  <r>
    <n v="1010"/>
    <x v="0"/>
    <s v=" None"/>
    <n v="14"/>
    <n v="0.119638383388519"/>
    <s v=" None"/>
    <s v=" None"/>
    <n v="18.519138370531198"/>
    <n v="19.441153026272001"/>
    <n v="25.7515722145688"/>
    <n v="25.231522547210002"/>
    <n v="43.167989586705197"/>
    <n v="25.302145052989101"/>
    <n v="21.8753304588706"/>
    <n v="31.304571306488597"/>
    <n v="25.52685863377895"/>
  </r>
  <r>
    <n v="1011"/>
    <x v="0"/>
    <s v=" None"/>
    <n v="6"/>
    <n v="0.14073142409324599"/>
    <s v=" None"/>
    <s v=" None"/>
    <n v="6.6782133212242902"/>
    <n v="7.51467211963487"/>
    <n v="14.951736237753099"/>
    <n v="21.298804538625301"/>
    <n v="38.161571185029501"/>
    <n v="21.389836406057402"/>
    <n v="13.988508929924796"/>
    <n v="22.838121652332184"/>
    <n v="18.170786321905251"/>
  </r>
  <r>
    <n v="1012"/>
    <x v="0"/>
    <s v=" None"/>
    <n v="2"/>
    <n v="1.7885627225041299E-2"/>
    <s v=" None"/>
    <s v=" None"/>
    <n v="13.8021996004207"/>
    <n v="17.080083410083699"/>
    <n v="16.644697433132901"/>
    <n v="33.260906152155599"/>
    <n v="50.343666334343297"/>
    <n v="33.346806943349101"/>
    <n v="23.531552876288149"/>
    <n v="33.7118748722135"/>
    <n v="24.995752188240999"/>
  </r>
  <r>
    <n v="1013"/>
    <x v="0"/>
    <s v=" None"/>
    <n v="16"/>
    <n v="0.185915112495422"/>
    <s v=" None"/>
    <s v=" None"/>
    <n v="21.708343263705299"/>
    <n v="24.271787849579699"/>
    <n v="25.233016565004299"/>
    <n v="26.9051226650577"/>
    <n v="34.667068270084002"/>
    <n v="27.702341635608999"/>
    <n v="24.306732964381499"/>
    <n v="29.469428059831849"/>
    <n v="26.467679100306647"/>
  </r>
  <r>
    <n v="1014"/>
    <x v="0"/>
    <s v=" None"/>
    <n v="10"/>
    <n v="0.121830329298973"/>
    <s v=" None"/>
    <s v=" None"/>
    <n v="17.271866717884802"/>
    <n v="19.657128081755999"/>
    <n v="21.059276628003499"/>
    <n v="28.295208029775001"/>
    <n v="36.718411352193201"/>
    <n v="28.970247239518802"/>
    <n v="22.783537373829901"/>
    <n v="28.1877697169746"/>
    <n v="25.01476193376115"/>
  </r>
  <r>
    <n v="1015"/>
    <x v="0"/>
    <s v=" None"/>
    <n v="10"/>
    <n v="0.17710912227630601"/>
    <s v=" None"/>
    <s v=" None"/>
    <n v="-9.78715314305615"/>
    <n v="-9.7264359260078095"/>
    <n v="18.953851286240599"/>
    <n v="15.307369410547"/>
    <n v="42.353624550817301"/>
    <n v="15.3162039829971"/>
    <n v="2.7601081337454252"/>
    <n v="16.313594312404746"/>
    <n v="17.135027634618851"/>
  </r>
  <r>
    <n v="1016"/>
    <x v="0"/>
    <s v=" None"/>
    <n v="12"/>
    <n v="0.176081582903862"/>
    <s v=" None"/>
    <s v=" None"/>
    <n v="9.4252030996615801"/>
    <n v="11.512455338752901"/>
    <n v="13.9054445166449"/>
    <n v="19.890321943225"/>
    <n v="36.108189408085003"/>
    <n v="19.9963975418949"/>
    <n v="14.65776252144329"/>
    <n v="23.810322373418952"/>
    <n v="16.9509210292699"/>
  </r>
  <r>
    <n v="1017"/>
    <x v="0"/>
    <s v=" None"/>
    <n v="0"/>
    <n v="0"/>
    <s v=" None"/>
    <s v=" None"/>
    <m/>
    <m/>
    <m/>
    <n v="8.9187551397691909"/>
    <m/>
    <n v="8.9187551397691909"/>
    <n v="8.9187551397691909"/>
    <s v=""/>
    <n v="8.9187551397691909"/>
  </r>
  <r>
    <n v="1018"/>
    <x v="0"/>
    <s v=" None"/>
    <n v="10"/>
    <n v="0.14245256781578"/>
    <s v=" None"/>
    <s v=" None"/>
    <n v="-11.049612287114501"/>
    <n v="-10.991024027482"/>
    <n v="19.003027428539301"/>
    <n v="11.3200056277259"/>
    <n v="31.333937538053"/>
    <n v="11.3667064181739"/>
    <n v="0.13519667030569948"/>
    <n v="10.171456755285501"/>
    <n v="15.184866923356601"/>
  </r>
  <r>
    <n v="1019"/>
    <x v="0"/>
    <s v=" None"/>
    <n v="18"/>
    <n v="0.232740148901939"/>
    <s v=" None"/>
    <s v=" None"/>
    <n v="-0.231449803657686"/>
    <n v="0.84807894826654495"/>
    <n v="8.9495695035631009"/>
    <n v="11.2498039443027"/>
    <n v="33.111772545845497"/>
    <n v="11.280304310496501"/>
    <n v="5.5091770703225071"/>
    <n v="16.979925747056022"/>
    <n v="10.114936907029801"/>
  </r>
  <r>
    <n v="1020"/>
    <x v="0"/>
    <s v=" None"/>
    <n v="10"/>
    <n v="0.109635114669799"/>
    <s v=" None"/>
    <s v=" None"/>
    <n v="14.9104765366328"/>
    <n v="16.597696113111201"/>
    <n v="19.926974216190001"/>
    <n v="28.518001238845599"/>
    <n v="41.025183702683897"/>
    <n v="28.769273947211602"/>
    <n v="21.714238887739199"/>
    <n v="28.811439907897551"/>
    <n v="24.348124081700803"/>
  </r>
  <r>
    <n v="1021"/>
    <x v="0"/>
    <s v=" None"/>
    <n v="14"/>
    <n v="0.27355003356933499"/>
    <s v=" None"/>
    <s v=" None"/>
    <n v="-3.6996254980954801"/>
    <n v="-3.2286556841751599"/>
    <n v="11.099639883496099"/>
    <n v="4.3003066814281397"/>
    <n v="31.751948557848799"/>
    <n v="4.31102346552934"/>
    <n v="0.30034059166632976"/>
    <n v="14.26164643683682"/>
    <n v="7.7053316745127196"/>
  </r>
  <r>
    <n v="1022"/>
    <x v="0"/>
    <s v=" None"/>
    <n v="20"/>
    <n v="0.37984830141067499"/>
    <s v=" None"/>
    <s v=" None"/>
    <n v="5.94818237602514"/>
    <n v="7.0547313658861803"/>
    <n v="13.2088936699566"/>
    <n v="14.9522123612789"/>
    <n v="37.661104761799002"/>
    <n v="14.9762943525719"/>
    <n v="10.45019736865202"/>
    <n v="22.35791806384259"/>
    <n v="14.09259401126425"/>
  </r>
  <r>
    <n v="1023"/>
    <x v="0"/>
    <s v=" None"/>
    <n v="12"/>
    <n v="0.15202981233596799"/>
    <s v=" None"/>
    <s v=" None"/>
    <n v="29.1334029706249"/>
    <n v="34.223325198425897"/>
    <n v="30.744964928443999"/>
    <n v="30.209847708651498"/>
    <n v="36.897453296753703"/>
    <n v="31.258760116134301"/>
    <n v="29.671625339638197"/>
    <n v="35.560389247589796"/>
    <n v="31.001862522289152"/>
  </r>
  <r>
    <n v="1024"/>
    <x v="0"/>
    <s v=" None"/>
    <n v="14"/>
    <n v="0.30370882153510997"/>
    <s v=" None"/>
    <s v=" None"/>
    <n v="-8.7970866104776295"/>
    <n v="-8.7820912685611798"/>
    <n v="25.150664631880101"/>
    <n v="14.617523138664"/>
    <n v="32.4374766028957"/>
    <n v="14.6923438326198"/>
    <n v="2.9102182640931851"/>
    <n v="11.827692667167259"/>
    <n v="19.921504232249951"/>
  </r>
  <r>
    <n v="1025"/>
    <x v="0"/>
    <s v=" None"/>
    <n v="14"/>
    <n v="0.145659074187278"/>
    <s v=" None"/>
    <s v=" None"/>
    <n v="-13.201155008402299"/>
    <n v="-13.1762839200866"/>
    <n v="22.612584934511901"/>
    <n v="3.8952936196793799"/>
    <n v="28.134400336629401"/>
    <n v="3.9183561618250602"/>
    <n v="-4.6529306943614595"/>
    <n v="7.4790582082714003"/>
    <n v="13.26547054816848"/>
  </r>
  <r>
    <n v="1026"/>
    <x v="0"/>
    <s v=" None"/>
    <n v="16"/>
    <n v="0.205104440450668"/>
    <s v=" None"/>
    <s v=" None"/>
    <n v="-11.775336626098101"/>
    <n v="-11.6838804269173"/>
    <n v="17.005045263518902"/>
    <n v="4.1067899676456001"/>
    <n v="30.315784994384199"/>
    <n v="4.1212353661805299"/>
    <n v="-3.8342733292262503"/>
    <n v="9.3159522837334485"/>
    <n v="10.563140314849715"/>
  </r>
  <r>
    <n v="1027"/>
    <x v="0"/>
    <s v=" None"/>
    <n v="14"/>
    <n v="0.172526970505714"/>
    <s v=" None"/>
    <s v=" None"/>
    <n v="23.954940958473198"/>
    <n v="27.4010340970557"/>
    <n v="26.577110890539799"/>
    <n v="28.8958918749906"/>
    <n v="41.365166025263797"/>
    <n v="29.149404025975102"/>
    <n v="26.425416416731899"/>
    <n v="34.383100061159752"/>
    <n v="27.863257458257451"/>
  </r>
  <r>
    <n v="1028"/>
    <x v="0"/>
    <s v=" None"/>
    <n v="14"/>
    <n v="0.13181327283382399"/>
    <s v=" None"/>
    <s v=" None"/>
    <n v="4.9314434958006501"/>
    <n v="5.7524129222710503"/>
    <n v="13.594115867861699"/>
    <n v="22.5210026259976"/>
    <n v="41.2719919010853"/>
    <n v="22.579616990915799"/>
    <n v="13.726223060899125"/>
    <n v="23.512202411678174"/>
    <n v="18.086866429388749"/>
  </r>
  <r>
    <n v="1029"/>
    <x v="0"/>
    <s v=" None"/>
    <n v="16"/>
    <n v="0.20614111423492401"/>
    <s v=" None"/>
    <s v=" None"/>
    <n v="0.99536517042339201"/>
    <n v="1.1879008924377701"/>
    <n v="17.080845814635101"/>
    <n v="20.382041994862998"/>
    <n v="41.037153288870499"/>
    <n v="20.419894038396201"/>
    <n v="10.688703582643194"/>
    <n v="21.112527090654133"/>
    <n v="18.750369926515653"/>
  </r>
  <r>
    <n v="1030"/>
    <x v="0"/>
    <s v=" None"/>
    <n v="14"/>
    <n v="0.37222957611083901"/>
    <s v=" None"/>
    <s v=" None"/>
    <n v="-4.2485796474261104"/>
    <n v="-4.1688661451501403"/>
    <n v="18.7305918403259"/>
    <n v="11.538918765653399"/>
    <n v="30.4187475668814"/>
    <n v="11.5994360618696"/>
    <n v="3.6451695591136444"/>
    <n v="13.12494071086563"/>
    <n v="15.16501395109775"/>
  </r>
  <r>
    <n v="1031"/>
    <x v="0"/>
    <s v=" None"/>
    <n v="12"/>
    <n v="0.39384558796882602"/>
    <s v=" None"/>
    <s v=" None"/>
    <n v="-2.9335854973316899"/>
    <n v="-2.8981577776907699"/>
    <n v="22.6653011977156"/>
    <n v="22.9714236259525"/>
    <n v="34.262719900919201"/>
    <n v="23.308253100092902"/>
    <n v="10.018919064310404"/>
    <n v="15.682281061614216"/>
    <n v="22.986777148904252"/>
  </r>
  <r>
    <n v="1032"/>
    <x v="0"/>
    <s v=" None"/>
    <n v="2"/>
    <n v="3.0429491773247701E-2"/>
    <s v=" None"/>
    <s v=" None"/>
    <n v="16.210413024074299"/>
    <n v="17.967883673967201"/>
    <n v="21.057311826384101"/>
    <n v="28.819193653617301"/>
    <n v="57.137731347312297"/>
    <n v="28.825603088622898"/>
    <n v="22.514803338845802"/>
    <n v="37.552807510639752"/>
    <n v="24.9414574575035"/>
  </r>
  <r>
    <n v="1033"/>
    <x v="0"/>
    <s v=" None"/>
    <n v="0"/>
    <n v="0"/>
    <s v=" None"/>
    <s v=" None"/>
    <m/>
    <m/>
    <m/>
    <n v="26.317929610868401"/>
    <m/>
    <n v="26.317929610868401"/>
    <n v="26.317929610868401"/>
    <s v=""/>
    <n v="26.317929610868401"/>
  </r>
  <r>
    <n v="1034"/>
    <x v="0"/>
    <s v=" None"/>
    <n v="0"/>
    <n v="0"/>
    <s v=" None"/>
    <s v=" None"/>
    <m/>
    <m/>
    <m/>
    <n v="28.732658778911301"/>
    <m/>
    <n v="28.732658778911301"/>
    <n v="28.732658778911301"/>
    <s v=""/>
    <n v="28.732658778911301"/>
  </r>
  <r>
    <n v="1035"/>
    <x v="0"/>
    <s v=" None"/>
    <n v="2"/>
    <n v="4.9586992710828698E-2"/>
    <s v=" None"/>
    <s v=" None"/>
    <n v="2.4722820098313401"/>
    <n v="4.4092613196012902"/>
    <n v="8.2541707123286105"/>
    <n v="19.8398266457312"/>
    <n v="52.244087178765497"/>
    <n v="19.8423499214909"/>
    <n v="11.15605432778127"/>
    <n v="28.326674249183394"/>
    <n v="14.048260316909754"/>
  </r>
  <r>
    <n v="1036"/>
    <x v="0"/>
    <s v=" None"/>
    <n v="0"/>
    <n v="0"/>
    <s v=" None"/>
    <s v=" None"/>
    <m/>
    <m/>
    <m/>
    <n v="30.8000411377446"/>
    <m/>
    <n v="30.8000411377446"/>
    <n v="30.8000411377446"/>
    <s v=""/>
    <n v="30.8000411377446"/>
  </r>
  <r>
    <n v="1037"/>
    <x v="0"/>
    <s v=" None"/>
    <n v="4"/>
    <n v="5.7612590491771698E-2"/>
    <s v=" None"/>
    <s v=" None"/>
    <n v="18.953603595849501"/>
    <n v="19.334065103559201"/>
    <n v="29.7675152296768"/>
    <n v="30.6507023828478"/>
    <n v="39.282319430662099"/>
    <n v="31.291293649185299"/>
    <n v="24.802152989348649"/>
    <n v="29.308192267110648"/>
    <n v="30.529404439431048"/>
  </r>
  <r>
    <n v="1038"/>
    <x v="0"/>
    <s v=" None"/>
    <n v="12"/>
    <n v="0.14631053805351199"/>
    <s v=" None"/>
    <s v=" None"/>
    <n v="-1.91879639550859"/>
    <n v="-1.6588762885357"/>
    <n v="14.358426284636501"/>
    <n v="18.1516277454859"/>
    <n v="40.088799925443404"/>
    <n v="18.179944023823101"/>
    <n v="8.1164156749886551"/>
    <n v="19.214961818453851"/>
    <n v="16.269185154229802"/>
  </r>
  <r>
    <n v="1039"/>
    <x v="0"/>
    <s v=" None"/>
    <n v="16"/>
    <n v="0.22044892609119399"/>
    <s v=" None"/>
    <s v=" None"/>
    <n v="-1.9020851311845399"/>
    <n v="-1.24604840749302"/>
    <n v="10.308226658282701"/>
    <n v="12.8521319672621"/>
    <n v="33.233912746941002"/>
    <n v="12.894151867825199"/>
    <n v="5.4750234180387798"/>
    <n v="15.99393216972399"/>
    <n v="11.60118926305395"/>
  </r>
  <r>
    <n v="1040"/>
    <x v="0"/>
    <s v=" None"/>
    <n v="0"/>
    <n v="0"/>
    <s v=" None"/>
    <s v=" None"/>
    <m/>
    <m/>
    <m/>
    <n v="3.5210722671932699"/>
    <m/>
    <n v="3.5210722671932699"/>
    <n v="3.5210722671932699"/>
    <s v=""/>
    <n v="3.5210722671932699"/>
  </r>
  <r>
    <n v="1041"/>
    <x v="0"/>
    <s v=" None"/>
    <n v="20"/>
    <n v="0.27807042002677901"/>
    <s v=" None"/>
    <s v=" None"/>
    <n v="16.292175643724502"/>
    <n v="19.315521858276799"/>
    <n v="19.340016219175599"/>
    <n v="24.166184041753201"/>
    <n v="36.163247876927201"/>
    <n v="24.450480213164401"/>
    <n v="20.229179842738851"/>
    <n v="27.739384867601999"/>
    <n v="21.89524821617"/>
  </r>
  <r>
    <n v="1042"/>
    <x v="0"/>
    <s v=" None"/>
    <n v="0"/>
    <n v="0"/>
    <s v=" None"/>
    <s v=" None"/>
    <m/>
    <m/>
    <m/>
    <n v="18.914780205469999"/>
    <m/>
    <n v="18.914780205469999"/>
    <n v="18.914780205469999"/>
    <s v=""/>
    <n v="18.914780205469999"/>
  </r>
  <r>
    <n v="1043"/>
    <x v="0"/>
    <s v=" None"/>
    <n v="0"/>
    <n v="0"/>
    <s v=" None"/>
    <s v=" None"/>
    <m/>
    <m/>
    <m/>
    <n v="31.171577436224599"/>
    <m/>
    <n v="31.171577436224599"/>
    <n v="31.171577436224599"/>
    <s v=""/>
    <n v="31.171577436224599"/>
  </r>
  <r>
    <n v="1044"/>
    <x v="0"/>
    <s v=" None"/>
    <n v="2"/>
    <n v="1.00039402022957E-2"/>
    <s v=" None"/>
    <s v=" None"/>
    <n v="-32.5696912729112"/>
    <n v="-32.5396351559396"/>
    <n v="21.585897021396299"/>
    <n v="14.897324811716199"/>
    <n v="51.390867530755202"/>
    <n v="14.8983301597736"/>
    <n v="-8.8361832305975003"/>
    <n v="9.425616187407801"/>
    <n v="18.24211359058495"/>
  </r>
  <r>
    <n v="1045"/>
    <x v="0"/>
    <s v=" None"/>
    <n v="10"/>
    <n v="9.4751372933387701E-2"/>
    <s v=" None"/>
    <s v=" None"/>
    <n v="22.644460029219999"/>
    <n v="28.791403694432798"/>
    <n v="23.8582692828892"/>
    <n v="31.513069839313602"/>
    <n v="42.759583714321302"/>
    <n v="31.8521156268894"/>
    <n v="27.0787649342668"/>
    <n v="35.775493704377048"/>
    <n v="27.855192454889298"/>
  </r>
  <r>
    <n v="1046"/>
    <x v="0"/>
    <s v=" None"/>
    <n v="18"/>
    <n v="0.90101867914199796"/>
    <s v=" None"/>
    <s v=" None"/>
    <n v="-0.61778323070819696"/>
    <n v="-0.60815062876453896"/>
    <n v="29.252450794948899"/>
    <n v="-1.0306472511654701"/>
    <n v="5.6524476322072799"/>
    <n v="1.0638795328791799"/>
    <n v="-0.82421524093683352"/>
    <n v="2.5221485017213703"/>
    <n v="15.15816516391404"/>
  </r>
  <r>
    <n v="1047"/>
    <x v="0"/>
    <s v=" None"/>
    <n v="14"/>
    <n v="0.29717537760734503"/>
    <s v=" None"/>
    <s v=" None"/>
    <n v="-6.0066393812077896"/>
    <n v="-5.9120152453204602"/>
    <n v="17.561461218744299"/>
    <n v="9.7328847373616192"/>
    <n v="33.297956856191497"/>
    <n v="9.7540694592080008"/>
    <n v="1.8631226780769148"/>
    <n v="13.692970805435518"/>
    <n v="13.65776533897615"/>
  </r>
  <r>
    <n v="1048"/>
    <x v="0"/>
    <s v=" None"/>
    <n v="18"/>
    <n v="0.95762383937835605"/>
    <s v=" None"/>
    <s v=" None"/>
    <n v="38.177788358512501"/>
    <n v="42.735178660427799"/>
    <n v="40.049925318802799"/>
    <n v="25.9652626217473"/>
    <n v="29.0597357409819"/>
    <n v="28.8983792655036"/>
    <n v="32.071525490129901"/>
    <n v="35.897457200704849"/>
    <n v="34.4741522921532"/>
  </r>
  <r>
    <n v="1049"/>
    <x v="0"/>
    <s v=" None"/>
    <n v="14"/>
    <n v="0.15475168824195801"/>
    <s v=" None"/>
    <s v=" None"/>
    <n v="31.475542595450499"/>
    <n v="37.4949505086838"/>
    <n v="32.7261004941547"/>
    <n v="31.0633731739916"/>
    <n v="40.962560752792697"/>
    <n v="31.532643236145901"/>
    <n v="31.269457884721049"/>
    <n v="39.228755630738249"/>
    <n v="32.129371865150304"/>
  </r>
  <r>
    <n v="1050"/>
    <x v="0"/>
    <s v=" None"/>
    <n v="12"/>
    <n v="0.138857841491699"/>
    <s v=" None"/>
    <s v=" None"/>
    <n v="27.716784604113201"/>
    <n v="34.479656544333999"/>
    <n v="28.746040334048399"/>
    <n v="30.469641100836999"/>
    <n v="38.570866330888897"/>
    <n v="31.200844826422198"/>
    <n v="29.093212852475098"/>
    <n v="36.525261437611448"/>
    <n v="29.9734425802353"/>
  </r>
  <r>
    <n v="1051"/>
    <x v="0"/>
    <s v=" None"/>
    <n v="16"/>
    <n v="3.6050601005554199"/>
    <s v=" None"/>
    <s v=" None"/>
    <n v="20.7538488641067"/>
    <n v="21.211107121586501"/>
    <n v="30.789436499531199"/>
    <n v="10.7634060275449"/>
    <n v="13.385256637492301"/>
    <n v="14.3950965310323"/>
    <n v="15.7586274458258"/>
    <n v="17.298181879539399"/>
    <n v="22.59226651528175"/>
  </r>
  <r>
    <n v="1052"/>
    <x v="0"/>
    <s v=" None"/>
    <n v="14"/>
    <n v="3.2194619178771902"/>
    <s v=" None"/>
    <s v=" None"/>
    <n v="16.159068786191899"/>
    <n v="16.221308539597501"/>
    <n v="34.729768058089597"/>
    <n v="10.1800770691345"/>
    <n v="11.8530723433016"/>
    <n v="15.407234934279201"/>
    <n v="13.1695729276632"/>
    <n v="14.03719044144955"/>
    <n v="25.0685014961844"/>
  </r>
  <r>
    <n v="1053"/>
    <x v="0"/>
    <s v=" None"/>
    <n v="12"/>
    <n v="0.28990197181701599"/>
    <s v=" None"/>
    <s v=" None"/>
    <n v="34.7557852464993"/>
    <n v="44.256720026215397"/>
    <n v="35.272687710603797"/>
    <n v="28.8956589427039"/>
    <n v="32.742058791284101"/>
    <n v="31.207440572441701"/>
    <n v="31.825722094601602"/>
    <n v="38.499389408749749"/>
    <n v="33.240064141522751"/>
  </r>
  <r>
    <n v="1054"/>
    <x v="0"/>
    <s v=" None"/>
    <n v="18"/>
    <n v="0.28250575065612699"/>
    <s v=" None"/>
    <s v=" None"/>
    <n v="4.2346818247869704"/>
    <n v="5.4617492788611397"/>
    <n v="11.4097096546559"/>
    <n v="14.078757609867701"/>
    <n v="36.0079725369675"/>
    <n v="14.107788479542601"/>
    <n v="9.156719717327336"/>
    <n v="20.734860907914321"/>
    <n v="12.75874906709925"/>
  </r>
  <r>
    <n v="1055"/>
    <x v="0"/>
    <s v=" None"/>
    <n v="0"/>
    <n v="0"/>
    <s v=" None"/>
    <s v=" None"/>
    <m/>
    <m/>
    <m/>
    <n v="32.448451390742399"/>
    <m/>
    <n v="32.448451390742399"/>
    <n v="32.448451390742399"/>
    <s v=""/>
    <n v="32.448451390742399"/>
  </r>
  <r>
    <n v="1056"/>
    <x v="0"/>
    <s v=" None"/>
    <n v="16"/>
    <n v="0.22812382876873"/>
    <s v=" None"/>
    <s v=" None"/>
    <n v="-5.5590531047674396"/>
    <n v="-5.4252337171413298"/>
    <n v="16.1404532823925"/>
    <n v="12.3538578217201"/>
    <n v="30.183352663661399"/>
    <n v="12.4302029148764"/>
    <n v="3.39740235847633"/>
    <n v="12.379059473260035"/>
    <n v="14.28532809863445"/>
  </r>
  <r>
    <n v="1057"/>
    <x v="0"/>
    <s v=" None"/>
    <n v="18"/>
    <n v="0.19670931994915"/>
    <s v=" None"/>
    <s v=" None"/>
    <n v="28.795949913909901"/>
    <n v="31.3514408702918"/>
    <n v="32.317500584639703"/>
    <n v="31.401380395390898"/>
    <n v="42.9588313940368"/>
    <n v="31.716136680791799"/>
    <n v="30.098665154650398"/>
    <n v="37.155136132164301"/>
    <n v="32.016818632715754"/>
  </r>
  <r>
    <n v="1058"/>
    <x v="0"/>
    <s v=" None"/>
    <n v="10"/>
    <n v="0.16737182438373499"/>
    <s v=" None"/>
    <s v=" None"/>
    <n v="28.572487455473802"/>
    <n v="32.126487370574701"/>
    <n v="31.102303989462001"/>
    <n v="29.7658063465244"/>
    <n v="39.758379200364203"/>
    <n v="30.2246663922373"/>
    <n v="29.169146900999102"/>
    <n v="35.942433285469448"/>
    <n v="30.663485190849649"/>
  </r>
  <r>
    <n v="1059"/>
    <x v="0"/>
    <s v=" None"/>
    <n v="0"/>
    <n v="0"/>
    <s v=" None"/>
    <s v=" None"/>
    <m/>
    <m/>
    <m/>
    <n v="33.220627292492303"/>
    <m/>
    <n v="33.220627292492303"/>
    <n v="33.220627292492303"/>
    <s v=""/>
    <n v="33.220627292492303"/>
  </r>
  <r>
    <n v="1060"/>
    <x v="0"/>
    <s v=" None"/>
    <n v="0"/>
    <n v="0"/>
    <s v=" None"/>
    <s v=" None"/>
    <m/>
    <m/>
    <m/>
    <n v="27.289047185705499"/>
    <m/>
    <n v="27.289047185705499"/>
    <n v="27.289047185705499"/>
    <s v=""/>
    <n v="27.289047185705499"/>
  </r>
  <r>
    <n v="1061"/>
    <x v="0"/>
    <s v=" None"/>
    <n v="6"/>
    <n v="0.97457492351531905"/>
    <s v=" None"/>
    <s v=" None"/>
    <n v="7.17171629590593"/>
    <n v="7.2406446169505996"/>
    <n v="25.9509834211776"/>
    <n v="8.9719103106585401"/>
    <n v="17.033481426356499"/>
    <n v="9.7949622785935198"/>
    <n v="8.0718133032822355"/>
    <n v="12.13706302165355"/>
    <n v="17.87297284988556"/>
  </r>
  <r>
    <n v="1062"/>
    <x v="0"/>
    <s v=" None"/>
    <n v="14"/>
    <n v="0.19345894455909701"/>
    <s v=" None"/>
    <s v=" None"/>
    <n v="30.629062639090499"/>
    <n v="33.961225837511897"/>
    <n v="33.341460254254102"/>
    <n v="31.626056397449702"/>
    <n v="43.808323287525198"/>
    <n v="31.897280797263601"/>
    <n v="31.1275595182701"/>
    <n v="38.884774562518544"/>
    <n v="32.619370525758853"/>
  </r>
  <r>
    <n v="1063"/>
    <x v="0"/>
    <s v=" None"/>
    <n v="18"/>
    <n v="0.24881780147552399"/>
    <s v=" None"/>
    <s v=" None"/>
    <n v="22.4451257358159"/>
    <n v="23.815926451344101"/>
    <n v="28.1386134756081"/>
    <n v="29.000513073461299"/>
    <n v="38.243552304804098"/>
    <n v="29.551606168116798"/>
    <n v="25.722819404638599"/>
    <n v="31.029739378074098"/>
    <n v="28.845109821862451"/>
  </r>
  <r>
    <n v="1064"/>
    <x v="0"/>
    <s v=" None"/>
    <n v="16"/>
    <n v="0.21870949864387501"/>
    <s v=" None"/>
    <s v=" None"/>
    <n v="24.698078570013799"/>
    <n v="25.384600923428899"/>
    <n v="33.060666674339203"/>
    <n v="27.5831395407311"/>
    <n v="30.5953113262585"/>
    <n v="30.595353457727199"/>
    <n v="26.140609055372451"/>
    <n v="27.989956124843701"/>
    <n v="31.828010066033201"/>
  </r>
  <r>
    <n v="1065"/>
    <x v="0"/>
    <s v=" None"/>
    <n v="16"/>
    <n v="0.17761214077472601"/>
    <s v=" None"/>
    <s v=" None"/>
    <n v="26.867997327406101"/>
    <n v="31.3110454314522"/>
    <n v="28.805995295571002"/>
    <n v="29.092974577569901"/>
    <n v="37.250261471127203"/>
    <n v="29.814199944769001"/>
    <n v="27.980485952488003"/>
    <n v="34.280653451289702"/>
    <n v="29.310097620170001"/>
  </r>
  <r>
    <n v="1066"/>
    <x v="0"/>
    <s v=" None"/>
    <n v="10"/>
    <n v="0.11818607896566299"/>
    <s v=" None"/>
    <s v=" None"/>
    <n v="26.363643147396299"/>
    <n v="32.523649484004302"/>
    <n v="27.569966972436401"/>
    <n v="29.197617699475"/>
    <n v="40.758956846456101"/>
    <n v="29.512226993956201"/>
    <n v="27.78063042343565"/>
    <n v="36.641303165230198"/>
    <n v="28.541096983196301"/>
  </r>
  <r>
    <n v="1067"/>
    <x v="0"/>
    <s v=" None"/>
    <n v="18"/>
    <n v="0.20684278011321999"/>
    <s v=" None"/>
    <s v=" None"/>
    <n v="21.0679837276307"/>
    <n v="22.915610372678799"/>
    <n v="25.692932483201801"/>
    <n v="28.088625600883201"/>
    <n v="44.694091025141702"/>
    <n v="28.184718814656598"/>
    <n v="24.578304664256951"/>
    <n v="33.804850698910251"/>
    <n v="26.9388256489292"/>
  </r>
  <r>
    <n v="1068"/>
    <x v="0"/>
    <s v=" None"/>
    <n v="10"/>
    <n v="1.5030089616775499"/>
    <s v=" None"/>
    <s v=" None"/>
    <n v="37.966717571709196"/>
    <n v="49.886651759181802"/>
    <n v="38.255255434771001"/>
    <n v="17.8013762448515"/>
    <n v="19.236363868518701"/>
    <n v="23.359965553641601"/>
    <n v="27.884046908280347"/>
    <n v="34.561507813850255"/>
    <n v="30.807610494206301"/>
  </r>
  <r>
    <n v="1069"/>
    <x v="0"/>
    <s v=" None"/>
    <n v="16"/>
    <n v="0.21283996105194"/>
    <s v=" None"/>
    <s v=" None"/>
    <n v="25.152135227758802"/>
    <n v="28.141520719515"/>
    <n v="28.1901081734465"/>
    <n v="31.288911017825701"/>
    <n v="36.0512943022079"/>
    <n v="33.055322936047297"/>
    <n v="28.220523122792251"/>
    <n v="32.096407510861454"/>
    <n v="30.622715554746897"/>
  </r>
  <r>
    <n v="1070"/>
    <x v="0"/>
    <s v=" None"/>
    <n v="20"/>
    <n v="0.32012608647346402"/>
    <s v=" None"/>
    <s v=" None"/>
    <n v="6.5368792667157898"/>
    <n v="7.2817583390584399"/>
    <n v="15.3054619674415"/>
    <n v="18.0812039572074"/>
    <n v="32.783814630542999"/>
    <n v="18.2331086619164"/>
    <n v="12.309041611961595"/>
    <n v="20.03278648480072"/>
    <n v="16.76928531467895"/>
  </r>
  <r>
    <n v="1071"/>
    <x v="0"/>
    <s v=" None"/>
    <n v="18"/>
    <n v="0.182699099183082"/>
    <s v=" None"/>
    <s v=" None"/>
    <n v="17.325603905513301"/>
    <n v="19.8352442599688"/>
    <n v="20.946769073862502"/>
    <n v="26.310232104349002"/>
    <n v="39.505382604477902"/>
    <n v="26.523968303256201"/>
    <n v="21.817918004931151"/>
    <n v="29.670313432223352"/>
    <n v="23.735368688559351"/>
  </r>
  <r>
    <n v="1072"/>
    <x v="0"/>
    <s v=" None"/>
    <n v="16"/>
    <n v="0.12070827186107599"/>
    <s v=" None"/>
    <s v=" None"/>
    <n v="23.8620235853531"/>
    <n v="26.938082271444699"/>
    <n v="26.8163265238931"/>
    <n v="32.427498015974997"/>
    <n v="48.262558982091498"/>
    <n v="32.542379867949599"/>
    <n v="28.144760800664049"/>
    <n v="37.600320626768095"/>
    <n v="29.679353195921351"/>
  </r>
  <r>
    <n v="1073"/>
    <x v="0"/>
    <s v=" None"/>
    <n v="6"/>
    <n v="0.12190715968608801"/>
    <s v=" None"/>
    <s v=" None"/>
    <n v="-7.1956276884673702"/>
    <n v="-7.1679937303312897"/>
    <n v="22.712188381029101"/>
    <n v="21.032080660081"/>
    <n v="37.914960626887101"/>
    <n v="21.1227293610992"/>
    <n v="6.918226485806815"/>
    <n v="15.373483448277906"/>
    <n v="21.917458871064149"/>
  </r>
  <r>
    <n v="1074"/>
    <x v="0"/>
    <s v=" None"/>
    <n v="18"/>
    <n v="0.58259218931198098"/>
    <s v=" None"/>
    <s v=" None"/>
    <n v="-4.37925302770683"/>
    <n v="-4.3097506876039002"/>
    <n v="19.2924817955275"/>
    <n v="15.7086228948145"/>
    <n v="31.4184624785496"/>
    <n v="15.8299765329915"/>
    <n v="5.6646849335538345"/>
    <n v="13.554355895472849"/>
    <n v="17.561229164259501"/>
  </r>
  <r>
    <n v="1075"/>
    <x v="0"/>
    <s v=" None"/>
    <n v="16"/>
    <n v="0.373992979526519"/>
    <s v=" None"/>
    <s v=" None"/>
    <n v="-8.1531308603986403"/>
    <n v="-8.1348342815368095"/>
    <n v="24.365712097177401"/>
    <n v="15.3165781036684"/>
    <n v="23.9491162103627"/>
    <n v="15.9739690236642"/>
    <n v="3.5817236216348798"/>
    <n v="7.9071409644129451"/>
    <n v="20.169840560420802"/>
  </r>
  <r>
    <n v="1076"/>
    <x v="0"/>
    <s v=" None"/>
    <n v="8"/>
    <n v="8.5555881261825506E-2"/>
    <s v=" None"/>
    <s v=" None"/>
    <n v="23.576539861192199"/>
    <n v="26.782940898774399"/>
    <n v="26.408312108187602"/>
    <n v="32.182861721925001"/>
    <n v="40.131153319150897"/>
    <n v="32.942494735750401"/>
    <n v="27.879700791558598"/>
    <n v="33.457047108962648"/>
    <n v="29.675403421969001"/>
  </r>
  <r>
    <n v="1077"/>
    <x v="0"/>
    <s v=" None"/>
    <n v="2"/>
    <n v="1.0367096401751E-2"/>
    <s v=" None"/>
    <s v=" None"/>
    <n v="6.1109527802422203"/>
    <n v="7.4643302567006797"/>
    <n v="12.5499592712648"/>
    <n v="31.520602306050499"/>
    <n v="59.492004626393097"/>
    <n v="31.5275412981822"/>
    <n v="18.815777543146361"/>
    <n v="33.478167441546887"/>
    <n v="22.038750284723498"/>
  </r>
  <r>
    <n v="1078"/>
    <x v="0"/>
    <s v=" None"/>
    <n v="18"/>
    <n v="0.26912394165992698"/>
    <s v=" None"/>
    <s v=" None"/>
    <n v="-6.3677212794815397"/>
    <n v="-6.1888429689871698"/>
    <n v="14.698489024775901"/>
    <n v="14.0739778698525"/>
    <n v="34.694058761241898"/>
    <n v="14.113266346696401"/>
    <n v="3.8531282951854804"/>
    <n v="14.252607896127364"/>
    <n v="14.405877685736151"/>
  </r>
  <r>
    <n v="1079"/>
    <x v="0"/>
    <s v=" None"/>
    <n v="20"/>
    <n v="0.16334919631481101"/>
    <s v=" None"/>
    <s v=" None"/>
    <n v="29.241851528558701"/>
    <n v="33.034370064060901"/>
    <n v="31.591708294267399"/>
    <n v="29.7993274925078"/>
    <n v="37.552105037384301"/>
    <n v="30.597672849832598"/>
    <n v="29.520589510533249"/>
    <n v="35.293237550722601"/>
    <n v="31.094690572049998"/>
  </r>
  <r>
    <n v="1080"/>
    <x v="0"/>
    <s v=" None"/>
    <n v="14"/>
    <n v="0.286979109048843"/>
    <s v=" None"/>
    <s v=" None"/>
    <n v="-1.94119318317336"/>
    <n v="-1.50680599249208"/>
    <n v="12.101990237968201"/>
    <n v="14.1453397408367"/>
    <n v="39.403541531526102"/>
    <n v="14.1587981514117"/>
    <n v="6.1020732788316705"/>
    <n v="18.948367769517009"/>
    <n v="13.13039419468995"/>
  </r>
  <r>
    <n v="1081"/>
    <x v="0"/>
    <s v=" None"/>
    <n v="12"/>
    <n v="0.109427809715271"/>
    <s v=" None"/>
    <s v=" None"/>
    <n v="24.368815115234799"/>
    <n v="27.609197031393599"/>
    <n v="27.168136315949202"/>
    <n v="31.0081724723081"/>
    <n v="40.598143820089497"/>
    <n v="31.514169248696302"/>
    <n v="27.68849379377145"/>
    <n v="34.103670425741548"/>
    <n v="29.341152782322752"/>
  </r>
  <r>
    <n v="1082"/>
    <x v="0"/>
    <s v=" None"/>
    <n v="12"/>
    <n v="0.109201863408088"/>
    <s v=" None"/>
    <s v=" None"/>
    <n v="28.586524244056399"/>
    <n v="32.515932149047302"/>
    <n v="30.8410950470521"/>
    <n v="29.930218526072"/>
    <n v="37.1959471504966"/>
    <n v="30.833796414051001"/>
    <n v="29.258371385064201"/>
    <n v="34.855939649771955"/>
    <n v="30.837445730551551"/>
  </r>
  <r>
    <n v="1083"/>
    <x v="0"/>
    <s v=" None"/>
    <n v="14"/>
    <n v="0.219644770026206"/>
    <s v=" None"/>
    <s v=" None"/>
    <n v="22.924006201428501"/>
    <n v="28.030337280071201"/>
    <n v="24.533412701420499"/>
    <n v="30.0571030394415"/>
    <n v="37.869736651123198"/>
    <n v="30.843427160968901"/>
    <n v="26.490554620434999"/>
    <n v="32.950036965597199"/>
    <n v="27.688419931194701"/>
  </r>
  <r>
    <n v="1084"/>
    <x v="0"/>
    <s v=" None"/>
    <n v="14"/>
    <n v="0.20479214191436701"/>
    <s v=" None"/>
    <s v=" None"/>
    <n v="29.093222612985201"/>
    <n v="32.573313458767402"/>
    <n v="31.6820269901276"/>
    <n v="29.600746360192499"/>
    <n v="36.042958707467598"/>
    <n v="30.719306101810101"/>
    <n v="29.346984486588852"/>
    <n v="34.308136083117503"/>
    <n v="31.200666545968851"/>
  </r>
  <r>
    <n v="1085"/>
    <x v="0"/>
    <s v=" None"/>
    <n v="10"/>
    <n v="1.8060275316238401"/>
    <s v=" None"/>
    <s v=" None"/>
    <n v="7.9469654134126797"/>
    <n v="7.9898602867534798"/>
    <n v="28.662493335034601"/>
    <n v="11.1586806867834"/>
    <n v="13.212008295069699"/>
    <n v="15.600727315423001"/>
    <n v="9.5528230500980396"/>
    <n v="10.600934290911589"/>
    <n v="22.131610325228799"/>
  </r>
  <r>
    <n v="1086"/>
    <x v="0"/>
    <s v=" None"/>
    <n v="14"/>
    <n v="0.34988424181938099"/>
    <s v=" None"/>
    <s v=" None"/>
    <n v="28.383072591209999"/>
    <n v="30.873829487892401"/>
    <n v="31.987172424733199"/>
    <n v="27.414779475863099"/>
    <n v="32.2715301575954"/>
    <n v="29.136119967441498"/>
    <n v="27.898926033536547"/>
    <n v="31.572679822743901"/>
    <n v="30.561646196087349"/>
  </r>
  <r>
    <n v="1087"/>
    <x v="0"/>
    <s v=" None"/>
    <n v="0"/>
    <n v="0"/>
    <s v=" None"/>
    <s v=" None"/>
    <m/>
    <m/>
    <m/>
    <n v="30.896366848659301"/>
    <m/>
    <n v="30.896366848659301"/>
    <n v="30.896366848659301"/>
    <s v=""/>
    <n v="30.896366848659301"/>
  </r>
  <r>
    <n v="1088"/>
    <x v="0"/>
    <s v=" None"/>
    <n v="18"/>
    <n v="0.195589363574981"/>
    <s v=" None"/>
    <s v=" None"/>
    <n v="26.285180746185102"/>
    <n v="30.480558784646099"/>
    <n v="28.369314536864099"/>
    <n v="24.826284176762599"/>
    <n v="43.571788432409399"/>
    <n v="24.8848394943826"/>
    <n v="25.555732461473852"/>
    <n v="37.026173608527749"/>
    <n v="26.62707701562335"/>
  </r>
  <r>
    <n v="1089"/>
    <x v="0"/>
    <s v=" None"/>
    <n v="0"/>
    <n v="0"/>
    <s v=" None"/>
    <s v=" None"/>
    <m/>
    <m/>
    <m/>
    <n v="30.821573792578398"/>
    <m/>
    <n v="30.821573792578398"/>
    <n v="30.821573792578398"/>
    <s v=""/>
    <n v="30.821573792578398"/>
  </r>
  <r>
    <n v="1090"/>
    <x v="0"/>
    <s v=" None"/>
    <n v="18"/>
    <n v="0.204832032322883"/>
    <s v=" None"/>
    <s v=" None"/>
    <n v="22.452260629487199"/>
    <n v="24.450989041468599"/>
    <n v="26.799226214857502"/>
    <n v="28.222751652801801"/>
    <n v="38.924258993622502"/>
    <n v="28.609497025861401"/>
    <n v="25.337506141144502"/>
    <n v="31.687624017545552"/>
    <n v="27.70436162035945"/>
  </r>
  <r>
    <n v="1091"/>
    <x v="0"/>
    <s v=" None"/>
    <n v="12"/>
    <n v="0.155743807554245"/>
    <s v=" None"/>
    <s v=" None"/>
    <n v="5.68526057935083"/>
    <n v="6.56151026174755"/>
    <n v="13.9337595870496"/>
    <n v="21.092041253364702"/>
    <n v="44.008961708172599"/>
    <n v="21.1144573325187"/>
    <n v="13.388650916357765"/>
    <n v="25.285235984960075"/>
    <n v="17.524108459784152"/>
  </r>
  <r>
    <n v="1092"/>
    <x v="0"/>
    <s v=" None"/>
    <n v="18"/>
    <n v="0.26408278942108099"/>
    <s v=" None"/>
    <s v=" None"/>
    <n v="4.9607043956901702"/>
    <n v="5.1500764849484701"/>
    <n v="19.817454412061501"/>
    <n v="22.052950262762799"/>
    <n v="31.198762602871302"/>
    <n v="22.6199932357063"/>
    <n v="13.506827329226486"/>
    <n v="18.174419543909885"/>
    <n v="21.218723823883899"/>
  </r>
  <r>
    <n v="1093"/>
    <x v="0"/>
    <s v=" None"/>
    <n v="20"/>
    <n v="0.31178581714630099"/>
    <s v=" None"/>
    <s v=" None"/>
    <n v="-0.92404242313806995"/>
    <n v="-0.67540421011398499"/>
    <n v="14.9829664364882"/>
    <n v="19.4397593632862"/>
    <n v="37.786115494807198"/>
    <n v="19.504506830796402"/>
    <n v="9.2578584700740656"/>
    <n v="18.555355642346608"/>
    <n v="17.2437366336423"/>
  </r>
  <r>
    <n v="1094"/>
    <x v="0"/>
    <s v=" None"/>
    <n v="0"/>
    <n v="0"/>
    <s v=" None"/>
    <s v=" None"/>
    <m/>
    <m/>
    <m/>
    <n v="29.678957853629999"/>
    <m/>
    <n v="29.678957853629999"/>
    <n v="29.678957853629999"/>
    <s v=""/>
    <n v="29.678957853629999"/>
  </r>
  <r>
    <n v="1095"/>
    <x v="0"/>
    <s v=" None"/>
    <n v="16"/>
    <n v="0.19164229929447099"/>
    <s v=" None"/>
    <s v=" None"/>
    <n v="27.7729816006809"/>
    <n v="31.4113324764716"/>
    <n v="30.237822955177201"/>
    <n v="29.840144720704401"/>
    <n v="37.742768508890101"/>
    <n v="30.608865252412301"/>
    <n v="28.806563160692651"/>
    <n v="34.577050492680854"/>
    <n v="30.423344103794751"/>
  </r>
  <r>
    <n v="1096"/>
    <x v="0"/>
    <s v=" None"/>
    <n v="12"/>
    <n v="9.4286188483238206E-2"/>
    <s v=" None"/>
    <s v=" None"/>
    <n v="14.3894822901122"/>
    <n v="16.2649524431231"/>
    <n v="19.0417045353948"/>
    <n v="30.703332436115002"/>
    <n v="44.042708385049799"/>
    <n v="30.9096196618021"/>
    <n v="22.546407363113602"/>
    <n v="30.15383041408645"/>
    <n v="24.975662098598448"/>
  </r>
  <r>
    <n v="1097"/>
    <x v="0"/>
    <s v=" None"/>
    <n v="12"/>
    <n v="0.25311088562011702"/>
    <s v=" None"/>
    <s v=" None"/>
    <n v="11.164894873571299"/>
    <n v="12.7054582539441"/>
    <n v="16.6403826585628"/>
    <n v="20.055880033386899"/>
    <n v="33.473921254292499"/>
    <n v="20.260159833687201"/>
    <n v="15.610387453479099"/>
    <n v="23.0896897541183"/>
    <n v="18.450271246124998"/>
  </r>
  <r>
    <n v="1098"/>
    <x v="0"/>
    <s v=" None"/>
    <n v="0"/>
    <n v="0"/>
    <s v=" None"/>
    <s v=" None"/>
    <m/>
    <m/>
    <m/>
    <n v="24.0358845810864"/>
    <m/>
    <n v="24.0358845810864"/>
    <n v="24.0358845810864"/>
    <s v=""/>
    <n v="24.0358845810864"/>
  </r>
  <r>
    <n v="1099"/>
    <x v="0"/>
    <s v=" None"/>
    <n v="12"/>
    <n v="8.5777349770069095E-2"/>
    <s v=" None"/>
    <s v=" None"/>
    <n v="8.5151014241063798"/>
    <n v="8.9058138008740304"/>
    <n v="19.6938674607546"/>
    <n v="28.472936999672001"/>
    <n v="42.291615554299099"/>
    <n v="28.657308439409601"/>
    <n v="18.494019211889189"/>
    <n v="25.598714677586564"/>
    <n v="24.1755879500821"/>
  </r>
  <r>
    <n v="1100"/>
    <x v="0"/>
    <s v=" None"/>
    <n v="18"/>
    <n v="0.22858834266662501"/>
    <s v=" None"/>
    <s v=" None"/>
    <n v="27.013139057912898"/>
    <n v="29.0559077432757"/>
    <n v="31.275607034421899"/>
    <n v="29.383844607295"/>
    <n v="34.378453616623297"/>
    <n v="31.038809839789302"/>
    <n v="28.198491832603949"/>
    <n v="31.7171806799495"/>
    <n v="31.157208437105602"/>
  </r>
  <r>
    <n v="1101"/>
    <x v="0"/>
    <s v=" None"/>
    <n v="16"/>
    <n v="0.45998069643974299"/>
    <s v=" None"/>
    <s v=" None"/>
    <n v="-4.1224850456288999"/>
    <n v="-4.0160881898341101"/>
    <n v="17.506077767197102"/>
    <n v="9.0840909631798894"/>
    <n v="27.256475834883801"/>
    <n v="9.1589131169143094"/>
    <n v="2.4808029587754947"/>
    <n v="11.620193822524845"/>
    <n v="13.332495442055706"/>
  </r>
  <r>
    <n v="1102"/>
    <x v="0"/>
    <s v=" None"/>
    <n v="0"/>
    <n v="0"/>
    <s v=" None"/>
    <s v=" None"/>
    <m/>
    <m/>
    <m/>
    <n v="29.452958156662199"/>
    <m/>
    <n v="29.452958156662199"/>
    <n v="29.452958156662199"/>
    <s v=""/>
    <n v="29.452958156662199"/>
  </r>
  <r>
    <n v="1103"/>
    <x v="0"/>
    <s v=" None"/>
    <n v="0"/>
    <n v="0"/>
    <s v=" None"/>
    <s v=" None"/>
    <m/>
    <m/>
    <m/>
    <n v="29.846869167269901"/>
    <m/>
    <n v="29.846869167269901"/>
    <n v="29.846869167269901"/>
    <s v=""/>
    <n v="29.846869167269901"/>
  </r>
  <r>
    <n v="1104"/>
    <x v="0"/>
    <s v=" None"/>
    <n v="14"/>
    <n v="1.47013163566589"/>
    <s v=" None"/>
    <s v=" None"/>
    <n v="39.470597428153198"/>
    <n v="58.3256696763791"/>
    <n v="39.527504699400502"/>
    <n v="19.086835414158202"/>
    <n v="20.2072113633131"/>
    <n v="25.560402325960101"/>
    <n v="29.2787164211557"/>
    <n v="39.2664405198461"/>
    <n v="32.543953512680304"/>
  </r>
  <r>
    <n v="1105"/>
    <x v="0"/>
    <s v=" None"/>
    <n v="14"/>
    <n v="0.336170494556427"/>
    <s v=" None"/>
    <s v=" None"/>
    <n v="-6.5629138433332201"/>
    <n v="-6.3729717491269398"/>
    <n v="14.397189644515899"/>
    <n v="11.3896127531619"/>
    <n v="37.698763281816497"/>
    <n v="11.4005217679747"/>
    <n v="2.4133494549143402"/>
    <n v="15.662895766344779"/>
    <n v="12.8988557062453"/>
  </r>
  <r>
    <n v="1106"/>
    <x v="0"/>
    <s v=" None"/>
    <n v="0"/>
    <n v="0"/>
    <s v=" None"/>
    <s v=" None"/>
    <m/>
    <m/>
    <m/>
    <n v="15.992899572174901"/>
    <m/>
    <n v="15.992899572174901"/>
    <n v="15.992899572174901"/>
    <s v=""/>
    <n v="15.992899572174901"/>
  </r>
  <r>
    <n v="1107"/>
    <x v="0"/>
    <s v=" None"/>
    <n v="6"/>
    <n v="0.11379687488079"/>
    <s v=" None"/>
    <s v=" None"/>
    <n v="-5.4492102489218697"/>
    <n v="-5.0410461150507304"/>
    <n v="11.247298777205801"/>
    <n v="19.5672275647883"/>
    <n v="48.543934064392097"/>
    <n v="19.5727886214333"/>
    <n v="7.0590086579332159"/>
    <n v="21.751443974670682"/>
    <n v="15.410043699319552"/>
  </r>
  <r>
    <n v="1108"/>
    <x v="0"/>
    <s v=" None"/>
    <n v="0"/>
    <n v="0"/>
    <s v=" None"/>
    <s v=" None"/>
    <m/>
    <m/>
    <m/>
    <n v="17.507258598766299"/>
    <m/>
    <n v="17.507258598766299"/>
    <n v="17.507258598766299"/>
    <s v=""/>
    <n v="17.507258598766299"/>
  </r>
  <r>
    <n v="1109"/>
    <x v="0"/>
    <s v=" None"/>
    <n v="0"/>
    <n v="0"/>
    <s v=" None"/>
    <s v=" None"/>
    <m/>
    <m/>
    <m/>
    <n v="34.1470590448547"/>
    <m/>
    <n v="34.1470590448547"/>
    <n v="34.1470590448547"/>
    <s v=""/>
    <n v="34.1470590448547"/>
  </r>
  <r>
    <n v="1110"/>
    <x v="0"/>
    <s v=" None"/>
    <n v="14"/>
    <n v="0.24035555124282801"/>
    <s v=" None"/>
    <s v=" None"/>
    <n v="34.272011470115103"/>
    <n v="40.208968604363498"/>
    <n v="35.550055487676602"/>
    <n v="32.490574790696499"/>
    <n v="37.337954096315201"/>
    <n v="34.214700729588799"/>
    <n v="33.381293130405801"/>
    <n v="38.773461350339346"/>
    <n v="34.8823781086327"/>
  </r>
  <r>
    <n v="1111"/>
    <x v="0"/>
    <s v=" None"/>
    <n v="0"/>
    <n v="0"/>
    <s v=" None"/>
    <s v=" None"/>
    <m/>
    <m/>
    <m/>
    <n v="28.103316705314899"/>
    <m/>
    <n v="28.103316705314899"/>
    <n v="28.103316705314899"/>
    <s v=""/>
    <n v="28.103316705314899"/>
  </r>
  <r>
    <n v="1112"/>
    <x v="0"/>
    <s v=" None"/>
    <n v="0"/>
    <n v="0"/>
    <s v=" None"/>
    <s v=" None"/>
    <m/>
    <m/>
    <m/>
    <n v="28.234890750570599"/>
    <m/>
    <n v="28.234890750570599"/>
    <n v="28.234890750570599"/>
    <s v=""/>
    <n v="28.234890750570599"/>
  </r>
  <r>
    <n v="1113"/>
    <x v="0"/>
    <s v=" None"/>
    <n v="0"/>
    <n v="0"/>
    <s v=" None"/>
    <s v=" None"/>
    <m/>
    <m/>
    <m/>
    <n v="32.120465572951197"/>
    <m/>
    <n v="32.120465572951197"/>
    <n v="32.120465572951197"/>
    <s v=""/>
    <n v="32.120465572951197"/>
  </r>
  <r>
    <n v="1114"/>
    <x v="0"/>
    <s v=" None"/>
    <n v="0"/>
    <n v="0"/>
    <s v=" None"/>
    <s v=" None"/>
    <m/>
    <m/>
    <m/>
    <n v="27.291746640494502"/>
    <m/>
    <n v="27.291746640494502"/>
    <n v="27.291746640494502"/>
    <s v=""/>
    <n v="27.291746640494502"/>
  </r>
  <r>
    <n v="1115"/>
    <x v="0"/>
    <s v=" None"/>
    <n v="12"/>
    <n v="6.5382726490497506E-2"/>
    <s v=" None"/>
    <s v=" None"/>
    <n v="29.589894649017399"/>
    <n v="37.286184347981397"/>
    <n v="30.399765401166"/>
    <n v="29.954528614442602"/>
    <n v="51.567120400345502"/>
    <n v="29.9846215479796"/>
    <n v="29.772211631730002"/>
    <n v="44.426652374163453"/>
    <n v="30.1921934745728"/>
  </r>
  <r>
    <n v="1116"/>
    <x v="0"/>
    <s v=" None"/>
    <n v="18"/>
    <n v="0.21789640188217099"/>
    <s v=" None"/>
    <s v=" None"/>
    <n v="28.587375314720799"/>
    <n v="34.149982147031402"/>
    <n v="30.002497636591301"/>
    <n v="28.941474310166299"/>
    <n v="39.026812087447198"/>
    <n v="29.390213273205301"/>
    <n v="28.764424812443551"/>
    <n v="36.588397117239296"/>
    <n v="29.696355454898303"/>
  </r>
  <r>
    <n v="1117"/>
    <x v="0"/>
    <s v=" None"/>
    <n v="16"/>
    <n v="0.186370119452476"/>
    <s v=" None"/>
    <s v=" None"/>
    <n v="26.171397624292499"/>
    <n v="28.9250818098689"/>
    <n v="29.459992780389399"/>
    <n v="32.198228410855101"/>
    <n v="41.670704041569998"/>
    <n v="32.718872666226503"/>
    <n v="29.184813017573802"/>
    <n v="35.297892925719452"/>
    <n v="31.089432723307951"/>
  </r>
  <r>
    <n v="1118"/>
    <x v="0"/>
    <s v=" None"/>
    <n v="4"/>
    <n v="2.89522241801023E-2"/>
    <s v=" None"/>
    <s v=" None"/>
    <n v="-17.692892618166098"/>
    <n v="-17.3391528128268"/>
    <n v="10.7923465553128"/>
    <n v="10.189499026933399"/>
    <n v="44.744185694751998"/>
    <n v="10.1911666126363"/>
    <n v="-3.7516967956163496"/>
    <n v="13.702516440962599"/>
    <n v="10.491756583974549"/>
  </r>
  <r>
    <n v="1119"/>
    <x v="0"/>
    <s v=" None"/>
    <n v="18"/>
    <n v="0.24698960781097401"/>
    <s v=" None"/>
    <s v=" None"/>
    <n v="2.5543245300530502"/>
    <n v="2.635745803416"/>
    <n v="21.754822621505902"/>
    <n v="23.1267868092662"/>
    <n v="34.478120349322197"/>
    <n v="23.458755954032"/>
    <n v="12.840555669659626"/>
    <n v="18.556933076369099"/>
    <n v="22.606789287768951"/>
  </r>
  <r>
    <n v="1120"/>
    <x v="0"/>
    <s v=" None"/>
    <n v="14"/>
    <n v="0.17345196008682201"/>
    <s v=" None"/>
    <s v=" None"/>
    <n v="26.197481947363901"/>
    <n v="31.514968318712899"/>
    <n v="27.712098271710602"/>
    <n v="30.106372672184499"/>
    <n v="37.633242846758598"/>
    <n v="30.951704477193601"/>
    <n v="28.151927309774202"/>
    <n v="34.574105582735747"/>
    <n v="29.331901374452102"/>
  </r>
  <r>
    <n v="1121"/>
    <x v="0"/>
    <s v=" None"/>
    <n v="4"/>
    <n v="5.1887188106775201E-2"/>
    <s v=" None"/>
    <s v=" None"/>
    <n v="7.5619552735250499"/>
    <n v="8.6021848514358901"/>
    <n v="14.8395488971346"/>
    <n v="25.949241225446201"/>
    <n v="48.822571304667399"/>
    <n v="25.971766687933901"/>
    <n v="16.755598249485626"/>
    <n v="28.712378078051643"/>
    <n v="20.405657792534249"/>
  </r>
  <r>
    <n v="1122"/>
    <x v="0"/>
    <s v=" None"/>
    <n v="0"/>
    <n v="0"/>
    <s v=" None"/>
    <s v=" None"/>
    <m/>
    <m/>
    <m/>
    <n v="0.51538398329517299"/>
    <m/>
    <n v="0.51538398329517299"/>
    <n v="0.51538398329517299"/>
    <s v=""/>
    <n v="0.51538398329517299"/>
  </r>
  <r>
    <n v="1123"/>
    <x v="0"/>
    <s v=" None"/>
    <n v="16"/>
    <n v="0.34595790505409202"/>
    <s v=" None"/>
    <s v=" None"/>
    <n v="-1.6674633017312801"/>
    <n v="-1.37876893572989"/>
    <n v="14.0037157872975"/>
    <n v="16.665964522379699"/>
    <n v="36.065322468992598"/>
    <n v="16.717198604506802"/>
    <n v="7.4992506103242098"/>
    <n v="17.343276766631355"/>
    <n v="15.36045719590215"/>
  </r>
  <r>
    <n v="1124"/>
    <x v="0"/>
    <s v=" None"/>
    <n v="2"/>
    <n v="2.4396838620304999E-2"/>
    <s v=" None"/>
    <s v=" None"/>
    <n v="-6.0898949926048402"/>
    <n v="-5.9656722331702197"/>
    <n v="16.3537133450596"/>
    <n v="25.782802345515702"/>
    <n v="56.7279631544056"/>
    <n v="25.786306537031901"/>
    <n v="9.8464536764554307"/>
    <n v="25.381145460617692"/>
    <n v="21.07000994104575"/>
  </r>
  <r>
    <n v="1125"/>
    <x v="0"/>
    <s v=" None"/>
    <n v="0"/>
    <n v="0"/>
    <s v=" None"/>
    <s v=" None"/>
    <m/>
    <m/>
    <m/>
    <n v="26.298596106127899"/>
    <m/>
    <n v="26.298596106127899"/>
    <n v="26.298596106127899"/>
    <s v=""/>
    <n v="26.298596106127899"/>
  </r>
  <r>
    <n v="1126"/>
    <x v="0"/>
    <s v=" None"/>
    <n v="0"/>
    <n v="0"/>
    <s v=" None"/>
    <s v=" None"/>
    <m/>
    <m/>
    <m/>
    <n v="34.475599599521601"/>
    <m/>
    <n v="34.475599599521601"/>
    <n v="34.475599599521601"/>
    <s v=""/>
    <n v="34.475599599521601"/>
  </r>
  <r>
    <n v="1127"/>
    <x v="0"/>
    <s v=" None"/>
    <n v="12"/>
    <n v="0.30023795366287198"/>
    <s v=" None"/>
    <s v=" None"/>
    <n v="-6.3754554521706197"/>
    <n v="-6.36943645475918"/>
    <n v="29.4811301283167"/>
    <n v="21.824900849301201"/>
    <n v="33.369679120970602"/>
    <n v="22.142389327808001"/>
    <n v="7.7247226985652908"/>
    <n v="13.50012133310571"/>
    <n v="25.811759728062349"/>
  </r>
  <r>
    <n v="1128"/>
    <x v="0"/>
    <s v=" None"/>
    <n v="18"/>
    <n v="0.27003043889999301"/>
    <s v=" None"/>
    <s v=" None"/>
    <n v="31.948107508604998"/>
    <n v="36.681003873779296"/>
    <n v="33.729238183872603"/>
    <n v="31.391308884559301"/>
    <n v="39.8517111230015"/>
    <n v="32.059657816324503"/>
    <n v="31.66970819658215"/>
    <n v="38.266357498390398"/>
    <n v="32.894448000098549"/>
  </r>
  <r>
    <n v="1129"/>
    <x v="0"/>
    <s v=" None"/>
    <n v="12"/>
    <n v="0.14133884012699099"/>
    <s v=" None"/>
    <s v=" None"/>
    <n v="28.461369618668101"/>
    <n v="32.687232018151199"/>
    <n v="30.5253301157884"/>
    <n v="32.379928272243703"/>
    <n v="37.959468247623199"/>
    <n v="33.787579283931997"/>
    <n v="30.420648945455902"/>
    <n v="35.323350132887199"/>
    <n v="32.156454699860198"/>
  </r>
  <r>
    <n v="1130"/>
    <x v="0"/>
    <s v=" None"/>
    <n v="16"/>
    <n v="0.19900126755237499"/>
    <s v=" None"/>
    <s v=" None"/>
    <n v="-2.04634480344561"/>
    <n v="-0.95203987299592496"/>
    <n v="7.9881398514392199"/>
    <n v="11.9205575116184"/>
    <n v="34.829567366511"/>
    <n v="11.944269804162699"/>
    <n v="4.9371063540863949"/>
    <n v="16.938763746757537"/>
    <n v="9.9662048278009596"/>
  </r>
  <r>
    <n v="1131"/>
    <x v="0"/>
    <s v=" None"/>
    <n v="12"/>
    <n v="0.18260763585567399"/>
    <s v=" None"/>
    <s v=" None"/>
    <n v="10.3087450030791"/>
    <n v="12.785776901699499"/>
    <n v="14.149932330257901"/>
    <n v="21.135618290160998"/>
    <n v="39.379983651998401"/>
    <n v="21.201676571212499"/>
    <n v="15.722181646620049"/>
    <n v="26.08288027684895"/>
    <n v="17.6758044507352"/>
  </r>
  <r>
    <n v="1132"/>
    <x v="0"/>
    <s v=" None"/>
    <n v="16"/>
    <n v="0.21566453576087899"/>
    <s v=" None"/>
    <s v=" None"/>
    <n v="-6.7578444596958898"/>
    <n v="-6.7285604120820803"/>
    <n v="22.533322606859201"/>
    <n v="19.821530136847901"/>
    <n v="36.148081382474302"/>
    <n v="19.924969825765999"/>
    <n v="6.5318428385760061"/>
    <n v="14.70976048519611"/>
    <n v="21.2291462163126"/>
  </r>
  <r>
    <n v="1133"/>
    <x v="0"/>
    <s v=" None"/>
    <n v="18"/>
    <n v="0.243822202086448"/>
    <s v=" None"/>
    <s v=" None"/>
    <n v="24.5766751411002"/>
    <n v="28.642953573144698"/>
    <n v="26.744126370006601"/>
    <n v="29.588313357909801"/>
    <n v="34.028704422623399"/>
    <n v="31.526310485562998"/>
    <n v="27.082494249505"/>
    <n v="31.33582899788405"/>
    <n v="29.1352184277848"/>
  </r>
  <r>
    <n v="1134"/>
    <x v="0"/>
    <s v=" None"/>
    <n v="0"/>
    <n v="0"/>
    <s v=" None"/>
    <s v=" None"/>
    <m/>
    <m/>
    <m/>
    <n v="26.433771977969101"/>
    <m/>
    <n v="26.433771977969101"/>
    <n v="26.433771977969101"/>
    <s v=""/>
    <n v="26.433771977969101"/>
  </r>
  <r>
    <n v="1135"/>
    <x v="0"/>
    <s v=" None"/>
    <n v="12"/>
    <n v="0.13700339198112399"/>
    <s v=" None"/>
    <s v=" None"/>
    <n v="-1.3150240621843099"/>
    <n v="-0.83431738343555295"/>
    <n v="11.9296169268905"/>
    <n v="16.442699626564998"/>
    <n v="35.778005338001201"/>
    <n v="16.494756837577899"/>
    <n v="7.563837782190344"/>
    <n v="17.471843977282823"/>
    <n v="14.212186882234199"/>
  </r>
  <r>
    <n v="1136"/>
    <x v="0"/>
    <s v=" None"/>
    <n v="0"/>
    <n v="0"/>
    <s v=" None"/>
    <s v=" None"/>
    <m/>
    <m/>
    <m/>
    <n v="1.6508790064694301"/>
    <m/>
    <n v="1.6508790064694301"/>
    <n v="1.6508790064694301"/>
    <s v=""/>
    <n v="1.6508790064694301"/>
  </r>
  <r>
    <n v="1137"/>
    <x v="0"/>
    <s v=" None"/>
    <n v="12"/>
    <n v="0.39297997951507502"/>
    <s v=" None"/>
    <s v=" None"/>
    <n v="-1.7947457642067099"/>
    <n v="-1.7813515989683599"/>
    <n v="27.312311217714399"/>
    <n v="20.854142376439199"/>
    <n v="29.642534396811399"/>
    <n v="21.474551265463798"/>
    <n v="9.529698306116245"/>
    <n v="13.93059139892152"/>
    <n v="24.393431241589099"/>
  </r>
  <r>
    <n v="1138"/>
    <x v="0"/>
    <s v=" None"/>
    <n v="2"/>
    <n v="5.8619093149900402E-2"/>
    <s v=" None"/>
    <s v=" None"/>
    <n v="-9.7393305872726295"/>
    <n v="-9.6495113546592304"/>
    <n v="17.246147016603501"/>
    <n v="15.0796713559276"/>
    <n v="43.550759132707697"/>
    <n v="15.086043033107201"/>
    <n v="2.6701703843274851"/>
    <n v="16.950623889024232"/>
    <n v="16.166095024855352"/>
  </r>
  <r>
    <n v="1139"/>
    <x v="0"/>
    <s v=" None"/>
    <n v="4"/>
    <n v="9.9782049655914307E-2"/>
    <s v=" None"/>
    <s v=" None"/>
    <n v="-11.912352977756701"/>
    <n v="-11.8664139425752"/>
    <n v="20.006802606428"/>
    <n v="16.134551469406599"/>
    <n v="42.473360821681503"/>
    <n v="16.144899210656099"/>
    <n v="2.1110992458249491"/>
    <n v="15.303473439553152"/>
    <n v="18.075850908542051"/>
  </r>
  <r>
    <n v="1140"/>
    <x v="0"/>
    <s v=" None"/>
    <n v="10"/>
    <n v="0.312821835279464"/>
    <s v=" None"/>
    <s v=" None"/>
    <n v="-3.7267216292881602"/>
    <n v="-3.5649181361376199"/>
    <n v="15.790605798748199"/>
    <n v="13.4226406526919"/>
    <n v="32.999758187432597"/>
    <n v="13.472953652234899"/>
    <n v="4.8479595117018697"/>
    <n v="14.717420025647488"/>
    <n v="14.631779725491549"/>
  </r>
  <r>
    <n v="1141"/>
    <x v="0"/>
    <s v=" None"/>
    <n v="2"/>
    <n v="4.3657269328832599E-2"/>
    <s v=" None"/>
    <s v=" None"/>
    <n v="22.079425193449499"/>
    <n v="25.157770278202602"/>
    <n v="25.035953210776199"/>
    <n v="30.786500692293501"/>
    <n v="49.4719948861392"/>
    <n v="30.845731872225102"/>
    <n v="26.432962942871498"/>
    <n v="37.314882582170902"/>
    <n v="27.94084254150065"/>
  </r>
  <r>
    <n v="1142"/>
    <x v="0"/>
    <s v=" None"/>
    <n v="20"/>
    <n v="0.145298957824707"/>
    <s v=" None"/>
    <s v=" None"/>
    <n v="26.1991235577302"/>
    <n v="28.562160233811799"/>
    <n v="29.9763822007687"/>
    <n v="34.282540262003401"/>
    <n v="41.972701328404398"/>
    <n v="35.093131617871499"/>
    <n v="30.240831909866799"/>
    <n v="35.267430781108096"/>
    <n v="32.534756909320102"/>
  </r>
  <r>
    <n v="1143"/>
    <x v="0"/>
    <s v=" None"/>
    <n v="8"/>
    <n v="0.355821162462234"/>
    <s v=" None"/>
    <s v=" None"/>
    <n v="-9.9688183546716296"/>
    <n v="-9.9647305029163906"/>
    <n v="30.677992719051499"/>
    <n v="3.8709928191118701"/>
    <n v="19.301603103467201"/>
    <n v="4.0478897492404498"/>
    <n v="-3.0489127677798797"/>
    <n v="4.6684363002754052"/>
    <n v="17.362941234145975"/>
  </r>
  <r>
    <n v="1144"/>
    <x v="0"/>
    <s v=" None"/>
    <n v="14"/>
    <n v="0.191622078418731"/>
    <s v=" None"/>
    <s v=" None"/>
    <n v="-0.72648853873682495"/>
    <n v="-0.38256594982967002"/>
    <n v="13.6633681527683"/>
    <n v="21.575448387978099"/>
    <n v="41.478799580016201"/>
    <n v="21.620392699185199"/>
    <n v="10.424479924620638"/>
    <n v="20.548116815093266"/>
    <n v="17.641880425976751"/>
  </r>
  <r>
    <n v="1145"/>
    <x v="0"/>
    <s v=" None"/>
    <n v="16"/>
    <n v="0.339505195617675"/>
    <s v=" None"/>
    <s v=" None"/>
    <n v="-0.84679525210495799"/>
    <n v="-0.57330701358761404"/>
    <n v="14.6040946647431"/>
    <n v="19.179357285928901"/>
    <n v="37.836825368429999"/>
    <n v="19.2396398190944"/>
    <n v="9.1662810169119719"/>
    <n v="18.631759177421191"/>
    <n v="16.921867241918751"/>
  </r>
  <r>
    <n v="1146"/>
    <x v="0"/>
    <s v=" None"/>
    <n v="6"/>
    <n v="0.18943496048450401"/>
    <s v=" None"/>
    <s v=" None"/>
    <n v="-9.9375682496991704"/>
    <n v="-9.8841474991184093"/>
    <n v="19.4985930370901"/>
    <n v="18.3674491045678"/>
    <n v="43.332664383938599"/>
    <n v="18.381516863151202"/>
    <n v="4.214940427434315"/>
    <n v="16.724258442410097"/>
    <n v="18.940054950120651"/>
  </r>
  <r>
    <n v="1147"/>
    <x v="0"/>
    <s v=" None"/>
    <n v="18"/>
    <n v="0.19368842244148199"/>
    <s v=" None"/>
    <s v=" None"/>
    <n v="29.229862472421299"/>
    <n v="31.605555991071"/>
    <n v="32.986633954701098"/>
    <n v="32.831373334028697"/>
    <n v="35.5775886356124"/>
    <n v="36.124064174724197"/>
    <n v="31.030617903225"/>
    <n v="33.5915723133417"/>
    <n v="34.555349064712644"/>
  </r>
  <r>
    <n v="1148"/>
    <x v="0"/>
    <s v=" None"/>
    <n v="16"/>
    <n v="0.26953640580177302"/>
    <s v=" None"/>
    <s v=" None"/>
    <n v="31.444905426312499"/>
    <n v="37.683271218473998"/>
    <n v="32.6248052181882"/>
    <n v="30.0935726313358"/>
    <n v="34.7791260028322"/>
    <n v="31.899401597986198"/>
    <n v="30.769239028824149"/>
    <n v="36.231198610653095"/>
    <n v="32.262103408087199"/>
  </r>
  <r>
    <n v="1149"/>
    <x v="0"/>
    <s v=" None"/>
    <n v="18"/>
    <n v="0.18537986278533899"/>
    <s v=" None"/>
    <s v=" None"/>
    <n v="24.320274465253"/>
    <n v="25.3765318449632"/>
    <n v="30.990424863122399"/>
    <n v="27.8871148524677"/>
    <n v="37.400257166626901"/>
    <n v="28.403104513151298"/>
    <n v="26.103694658860348"/>
    <n v="31.388394505795048"/>
    <n v="29.696764688136849"/>
  </r>
  <r>
    <n v="1150"/>
    <x v="0"/>
    <s v=" None"/>
    <n v="16"/>
    <n v="0.40500536561012201"/>
    <s v=" None"/>
    <s v=" None"/>
    <n v="-9.4550383567245202"/>
    <n v="-9.4365221414499594"/>
    <n v="24.161341671835601"/>
    <n v="3.42312834743759"/>
    <n v="12.172442524312499"/>
    <n v="4.3004852591016203"/>
    <n v="-3.0159550046434651"/>
    <n v="1.36796019143127"/>
    <n v="14.23091346546861"/>
  </r>
  <r>
    <n v="1151"/>
    <x v="0"/>
    <s v=" None"/>
    <n v="10"/>
    <n v="0.17421329021453799"/>
    <s v=" None"/>
    <s v=" None"/>
    <n v="-9.6188112135631894"/>
    <n v="-9.6000438323688009"/>
    <n v="24.0862666005027"/>
    <n v="4.1649822336023004"/>
    <n v="27.084449674592999"/>
    <n v="4.1957028403631096"/>
    <n v="-2.7269144899804445"/>
    <n v="8.7422029211120993"/>
    <n v="14.140984720432904"/>
  </r>
  <r>
    <n v="1152"/>
    <x v="0"/>
    <s v=" None"/>
    <n v="12"/>
    <n v="0.31213483214378301"/>
    <s v=" None"/>
    <s v=" None"/>
    <n v="-9.5788479737241392"/>
    <n v="-9.5387078233523503"/>
    <n v="20.779914404455901"/>
    <n v="-2.0535214166425302"/>
    <n v="17.092135969172201"/>
    <n v="-1.9163096071669199"/>
    <n v="-5.8161846951833347"/>
    <n v="3.7767140729099253"/>
    <n v="9.431802398644491"/>
  </r>
  <r>
    <n v="1153"/>
    <x v="0"/>
    <s v=" None"/>
    <n v="10"/>
    <n v="6.5993361175060203E-2"/>
    <s v=" None"/>
    <s v=" None"/>
    <n v="19.318850160217199"/>
    <n v="23.975157162543599"/>
    <n v="21.155730108922299"/>
    <n v="30.289642545056498"/>
    <n v="39.967751128914998"/>
    <n v="30.784939065752699"/>
    <n v="24.804246352636849"/>
    <n v="31.971454145729297"/>
    <n v="25.970334587337497"/>
  </r>
  <r>
    <n v="1154"/>
    <x v="0"/>
    <s v=" None"/>
    <n v="14"/>
    <n v="0.18801841139793299"/>
    <s v=" None"/>
    <s v=" None"/>
    <n v="4.0178634322029998"/>
    <n v="4.2724269360168101"/>
    <n v="17.843961438630298"/>
    <n v="22.083981027690001"/>
    <n v="37.2259438792792"/>
    <n v="22.219799375856802"/>
    <n v="13.050922229946501"/>
    <n v="20.749185407648007"/>
    <n v="20.031880407243548"/>
  </r>
  <r>
    <n v="1155"/>
    <x v="0"/>
    <s v=" None"/>
    <n v="0"/>
    <n v="0"/>
    <s v=" None"/>
    <s v=" None"/>
    <m/>
    <m/>
    <m/>
    <n v="31.632105290792602"/>
    <m/>
    <n v="31.632105290792602"/>
    <n v="31.632105290792602"/>
    <s v=""/>
    <n v="31.632105290792602"/>
  </r>
  <r>
    <n v="1156"/>
    <x v="0"/>
    <s v=" None"/>
    <n v="20"/>
    <n v="0.23052059113979301"/>
    <s v=" None"/>
    <s v=" None"/>
    <n v="-3.2593662406421902"/>
    <n v="-3.2391784663015599"/>
    <n v="25.002812946783902"/>
    <n v="24.2505655520769"/>
    <n v="37.178328745851402"/>
    <n v="24.478548887827898"/>
    <n v="10.495599655717355"/>
    <n v="16.969575139774921"/>
    <n v="24.740680917305902"/>
  </r>
  <r>
    <n v="1157"/>
    <x v="0"/>
    <s v=" None"/>
    <n v="14"/>
    <n v="0.19398388266563399"/>
    <s v=" None"/>
    <s v=" None"/>
    <n v="-11.716251706164"/>
    <n v="-11.7148549611346"/>
    <n v="35.209153565969601"/>
    <n v="21.899452938522099"/>
    <n v="33.4860984840466"/>
    <n v="22.213750246240298"/>
    <n v="5.0916006161790497"/>
    <n v="10.885621761456001"/>
    <n v="28.711451906104948"/>
  </r>
  <r>
    <n v="1158"/>
    <x v="0"/>
    <s v=" None"/>
    <n v="12"/>
    <n v="0.155703485012054"/>
    <s v=" None"/>
    <s v=" None"/>
    <n v="27.848875214150301"/>
    <n v="31.027406452609601"/>
    <n v="30.7006449860522"/>
    <n v="30.394513791668"/>
    <n v="39.530415680891998"/>
    <n v="30.960121944766499"/>
    <n v="29.121694502909151"/>
    <n v="35.278911066750801"/>
    <n v="30.830383465409348"/>
  </r>
  <r>
    <n v="1159"/>
    <x v="0"/>
    <s v=" None"/>
    <n v="10"/>
    <n v="0.13546006381511599"/>
    <s v=" None"/>
    <s v=" None"/>
    <n v="4.5841786323560996"/>
    <n v="5.3759543089172803"/>
    <n v="13.471786935883699"/>
    <n v="21.5009382169658"/>
    <n v="37.768202732297702"/>
    <n v="21.605473919124201"/>
    <n v="13.04255842466095"/>
    <n v="21.572078520607491"/>
    <n v="17.53863042750395"/>
  </r>
  <r>
    <n v="1160"/>
    <x v="0"/>
    <s v=" None"/>
    <n v="0"/>
    <n v="0"/>
    <s v=" None"/>
    <s v=" None"/>
    <m/>
    <m/>
    <m/>
    <n v="12.5809832956857"/>
    <m/>
    <n v="12.5809832956857"/>
    <n v="12.5809832956857"/>
    <s v=""/>
    <n v="12.5809832956857"/>
  </r>
  <r>
    <n v="1161"/>
    <x v="0"/>
    <s v=" None"/>
    <n v="14"/>
    <n v="0.107892207801342"/>
    <s v=" None"/>
    <s v=" None"/>
    <n v="30.424956570290199"/>
    <n v="38.170437481914199"/>
    <n v="31.224673131893301"/>
    <n v="30.4147826005699"/>
    <n v="44.488592270114701"/>
    <n v="30.5883352246485"/>
    <n v="30.41986958543005"/>
    <n v="41.32951487601445"/>
    <n v="30.9065041782709"/>
  </r>
  <r>
    <n v="1162"/>
    <x v="0"/>
    <s v=" None"/>
    <n v="0"/>
    <n v="0"/>
    <s v=" None"/>
    <s v=" None"/>
    <m/>
    <m/>
    <m/>
    <n v="4.8701336729226599"/>
    <m/>
    <n v="4.8701336729226599"/>
    <n v="4.8701336729226599"/>
    <s v=""/>
    <n v="4.8701336729226599"/>
  </r>
  <r>
    <n v="1163"/>
    <x v="0"/>
    <s v=" None"/>
    <n v="10"/>
    <n v="8.43501761555671E-2"/>
    <s v=" None"/>
    <s v=" None"/>
    <n v="25.970197911856602"/>
    <n v="29.546889715362099"/>
    <n v="28.484341200187"/>
    <n v="31.0143520552114"/>
    <n v="41.333507586311597"/>
    <n v="31.4381902450443"/>
    <n v="28.492274983534003"/>
    <n v="35.440198650836848"/>
    <n v="29.96126572261565"/>
  </r>
  <r>
    <n v="1164"/>
    <x v="0"/>
    <s v=" None"/>
    <n v="6"/>
    <n v="0.239488661289215"/>
    <s v=" None"/>
    <s v=" None"/>
    <n v="-9.5862015688897202"/>
    <n v="-9.5812628483660998"/>
    <n v="29.892935734025201"/>
    <n v="8.0254946141998396"/>
    <n v="17.859591912030101"/>
    <n v="8.5724176423352301"/>
    <n v="-0.78035347734494032"/>
    <n v="4.1391645318320007"/>
    <n v="19.232676688180216"/>
  </r>
  <r>
    <n v="1165"/>
    <x v="0"/>
    <s v=" None"/>
    <n v="18"/>
    <n v="0.38615489006042403"/>
    <s v=" None"/>
    <s v=" None"/>
    <n v="-3.38390429817674"/>
    <n v="-3.3032456914129602"/>
    <n v="18.936387088728601"/>
    <n v="13.8455765465454"/>
    <n v="31.423579202503699"/>
    <n v="13.9252298078934"/>
    <n v="5.2308361241843304"/>
    <n v="14.060166755545369"/>
    <n v="16.430808448311002"/>
  </r>
  <r>
    <n v="1166"/>
    <x v="0"/>
    <s v=" None"/>
    <n v="10"/>
    <n v="0.13855847716331399"/>
    <s v=" None"/>
    <s v=" None"/>
    <n v="-1.5414200946540699"/>
    <n v="-0.60774267500793699"/>
    <n v="8.91772610681274"/>
    <n v="13.2753073126897"/>
    <n v="36.634425267546902"/>
    <n v="13.296335052121901"/>
    <n v="5.8669436090178149"/>
    <n v="18.013341296269484"/>
    <n v="11.10703057946732"/>
  </r>
  <r>
    <n v="1167"/>
    <x v="0"/>
    <s v=" None"/>
    <n v="0"/>
    <n v="0"/>
    <s v=" None"/>
    <s v=" None"/>
    <m/>
    <m/>
    <m/>
    <n v="5.1810173911643602"/>
    <m/>
    <n v="5.1810173911643602"/>
    <n v="5.1810173911643602"/>
    <s v=""/>
    <n v="5.1810173911643602"/>
  </r>
  <r>
    <n v="1168"/>
    <x v="0"/>
    <s v=" None"/>
    <n v="14"/>
    <n v="0.186773166060447"/>
    <s v=" None"/>
    <s v=" None"/>
    <n v="18.131848216716701"/>
    <n v="23.0210342775434"/>
    <n v="19.856561719452401"/>
    <n v="25.768855016237499"/>
    <n v="41.332383279652198"/>
    <n v="25.8915047460744"/>
    <n v="21.9503516164771"/>
    <n v="32.176708778597799"/>
    <n v="22.874033232763402"/>
  </r>
  <r>
    <n v="1169"/>
    <x v="0"/>
    <s v=" None"/>
    <n v="12"/>
    <n v="0.14725179970264399"/>
    <s v=" None"/>
    <s v=" None"/>
    <n v="25.792083222232801"/>
    <n v="28.218225100567"/>
    <n v="29.4840498538369"/>
    <n v="31.416910760411501"/>
    <n v="41.024932390402199"/>
    <n v="31.920648630252199"/>
    <n v="28.604496991322151"/>
    <n v="34.621578745484598"/>
    <n v="30.702349242044548"/>
  </r>
  <r>
    <n v="1170"/>
    <x v="0"/>
    <s v=" None"/>
    <n v="12"/>
    <n v="0.14674045145511599"/>
    <s v=" None"/>
    <s v=" None"/>
    <n v="22.097734432052899"/>
    <n v="26.144971017196799"/>
    <n v="24.282117250994599"/>
    <n v="29.284602949056499"/>
    <n v="40.705020183099201"/>
    <n v="29.609978284887401"/>
    <n v="25.691168690554697"/>
    <n v="33.424995600148002"/>
    <n v="26.946047767941"/>
  </r>
  <r>
    <n v="1171"/>
    <x v="0"/>
    <s v=" None"/>
    <n v="16"/>
    <n v="0.20012563467025701"/>
    <s v=" None"/>
    <s v=" None"/>
    <n v="10.2706716944202"/>
    <n v="12.107187020156401"/>
    <n v="15.153951517698401"/>
    <n v="21.774174143501899"/>
    <n v="39.017132382720703"/>
    <n v="21.857440123463601"/>
    <n v="16.022422918961048"/>
    <n v="25.562159701438553"/>
    <n v="18.505695820581"/>
  </r>
  <r>
    <n v="1172"/>
    <x v="0"/>
    <s v=" None"/>
    <n v="0"/>
    <n v="0"/>
    <s v=" None"/>
    <s v=" None"/>
    <m/>
    <m/>
    <m/>
    <n v="10.0364041314132"/>
    <m/>
    <n v="10.0364041314132"/>
    <n v="10.0364041314132"/>
    <s v=""/>
    <n v="10.0364041314132"/>
  </r>
  <r>
    <n v="1173"/>
    <x v="0"/>
    <s v=" None"/>
    <n v="4"/>
    <n v="6.08954466879367E-2"/>
    <s v=" None"/>
    <s v=" None"/>
    <n v="-4.8412009094675703"/>
    <n v="-3.7361439205270002"/>
    <n v="6.9119418146325202"/>
    <n v="18.6977487890126"/>
    <n v="42.698566097701402"/>
    <n v="18.715302905060199"/>
    <n v="6.9282739397725148"/>
    <n v="19.481211088587202"/>
    <n v="12.813622359846359"/>
  </r>
  <r>
    <n v="1174"/>
    <x v="0"/>
    <s v=" None"/>
    <n v="0"/>
    <n v="0"/>
    <s v=" None"/>
    <s v=" None"/>
    <m/>
    <m/>
    <m/>
    <n v="17.714635961881001"/>
    <m/>
    <n v="17.714635961881001"/>
    <n v="17.714635961881001"/>
    <s v=""/>
    <n v="17.714635961881001"/>
  </r>
  <r>
    <n v="1175"/>
    <x v="0"/>
    <s v=" None"/>
    <n v="10"/>
    <n v="1.4443275928497299"/>
    <s v=" None"/>
    <s v=" None"/>
    <n v="38.325675707291801"/>
    <n v="52.075168090332099"/>
    <n v="38.512839049868099"/>
    <n v="18.2374471346373"/>
    <n v="19.636138419314399"/>
    <n v="23.885634018167501"/>
    <n v="28.28156142096455"/>
    <n v="35.855653254823252"/>
    <n v="31.1992365340178"/>
  </r>
  <r>
    <n v="1176"/>
    <x v="0"/>
    <s v=" None"/>
    <n v="18"/>
    <n v="0.15501433610916099"/>
    <s v=" None"/>
    <s v=" None"/>
    <n v="24.199491171844599"/>
    <n v="28.349581436048499"/>
    <n v="26.314147977314999"/>
    <n v="31.480601398157901"/>
    <n v="45.279538833720899"/>
    <n v="31.665702323188"/>
    <n v="27.84004628500125"/>
    <n v="36.814560134884701"/>
    <n v="28.989925150251501"/>
  </r>
  <r>
    <n v="1177"/>
    <x v="0"/>
    <s v=" None"/>
    <n v="8"/>
    <n v="0.24369391798973"/>
    <s v=" None"/>
    <s v=" None"/>
    <n v="-4.0589806172244298"/>
    <n v="-3.6714779490858098"/>
    <n v="11.851412501083599"/>
    <n v="12.044528329857799"/>
    <n v="38.024309913206999"/>
    <n v="12.0561864856572"/>
    <n v="3.9927738563166848"/>
    <n v="17.176415982060593"/>
    <n v="11.953799493370401"/>
  </r>
  <r>
    <n v="1178"/>
    <x v="0"/>
    <s v=" None"/>
    <n v="12"/>
    <n v="1.93007111549377"/>
    <s v=" None"/>
    <s v=" None"/>
    <n v="9.2355940244329702"/>
    <n v="9.3683971211656605"/>
    <n v="24.922882342845199"/>
    <n v="6.2597881081911204"/>
    <n v="16.4630451636781"/>
    <n v="6.7923217525631499"/>
    <n v="7.7476910663120453"/>
    <n v="12.91572114242188"/>
    <n v="15.857602047704175"/>
  </r>
  <r>
    <n v="1179"/>
    <x v="0"/>
    <s v=" None"/>
    <n v="20"/>
    <n v="0.17776475846767401"/>
    <s v=" None"/>
    <s v=" None"/>
    <n v="27.469643185831899"/>
    <n v="34.463913772255403"/>
    <n v="28.439154945565001"/>
    <n v="31.748302371746298"/>
    <n v="38.277844415846097"/>
    <n v="32.841130981075899"/>
    <n v="29.608972778789099"/>
    <n v="36.37087909405075"/>
    <n v="30.64014296332045"/>
  </r>
  <r>
    <n v="1180"/>
    <x v="0"/>
    <s v=" None"/>
    <n v="0"/>
    <n v="0"/>
    <s v=" None"/>
    <s v=" None"/>
    <m/>
    <m/>
    <m/>
    <n v="6.9819696838181304"/>
    <m/>
    <n v="6.9819696838181304"/>
    <n v="6.9819696838181304"/>
    <s v=""/>
    <n v="6.9819696838181304"/>
  </r>
  <r>
    <n v="1181"/>
    <x v="0"/>
    <s v=" None"/>
    <n v="8"/>
    <n v="0.14444704353809301"/>
    <s v=" None"/>
    <s v=" None"/>
    <n v="23.422556943966299"/>
    <n v="28.156038313255799"/>
    <n v="25.209093885317799"/>
    <n v="29.1513361713424"/>
    <n v="40.401854899994703"/>
    <n v="29.490223018913799"/>
    <n v="26.28694655765435"/>
    <n v="34.278946606625254"/>
    <n v="27.349658452115797"/>
  </r>
  <r>
    <n v="1182"/>
    <x v="0"/>
    <s v=" None"/>
    <n v="20"/>
    <n v="0.698358714580535"/>
    <s v=" None"/>
    <s v=" None"/>
    <n v="-3.0110988962297101"/>
    <n v="-2.9971862904358302"/>
    <n v="26.7020883687889"/>
    <n v="17.717262554104298"/>
    <n v="29.098502053423498"/>
    <n v="18.0506694602302"/>
    <n v="7.3530818289372943"/>
    <n v="13.050657881493834"/>
    <n v="22.376378914509552"/>
  </r>
  <r>
    <n v="1183"/>
    <x v="0"/>
    <s v=" None"/>
    <n v="12"/>
    <n v="0.14164763689041099"/>
    <s v=" None"/>
    <s v=" None"/>
    <n v="3.4907801565391798"/>
    <n v="4.3762388144416597"/>
    <n v="12.1836993317416"/>
    <n v="20.434741468229799"/>
    <n v="40.741058115613399"/>
    <n v="20.475769188779299"/>
    <n v="11.96276081238449"/>
    <n v="22.558648465027531"/>
    <n v="16.329734260260452"/>
  </r>
  <r>
    <n v="1184"/>
    <x v="0"/>
    <s v=" None"/>
    <n v="16"/>
    <n v="0.180427506566047"/>
    <s v=" None"/>
    <s v=" None"/>
    <n v="1.3667735512836701"/>
    <n v="1.84361579885243"/>
    <n v="13.3827042121457"/>
    <n v="16.944046319988502"/>
    <n v="36.681891459669401"/>
    <n v="16.991357100413801"/>
    <n v="9.1554099356360865"/>
    <n v="19.262753629260917"/>
    <n v="15.187030656279751"/>
  </r>
  <r>
    <n v="1185"/>
    <x v="0"/>
    <s v=" None"/>
    <n v="10"/>
    <n v="0.225022077560424"/>
    <s v=" None"/>
    <s v=" None"/>
    <n v="-7.9092808343891798"/>
    <n v="-7.87034392552476"/>
    <n v="21.111633802474699"/>
    <n v="15.1641878222463"/>
    <n v="34.257360680288798"/>
    <n v="15.2196633799797"/>
    <n v="3.6274534939285599"/>
    <n v="13.193508377382019"/>
    <n v="18.1656485912272"/>
  </r>
  <r>
    <n v="1186"/>
    <x v="0"/>
    <s v=" None"/>
    <n v="18"/>
    <n v="0.146668791770935"/>
    <s v=" None"/>
    <s v=" None"/>
    <n v="26.439197755432101"/>
    <n v="33.6070441300513"/>
    <n v="27.366772413733099"/>
    <n v="30.88997675824"/>
    <n v="41.644416509337503"/>
    <n v="31.271573278794801"/>
    <n v="28.66458725683605"/>
    <n v="37.625730319694398"/>
    <n v="29.31917284626395"/>
  </r>
  <r>
    <n v="1187"/>
    <x v="0"/>
    <s v=" None"/>
    <n v="20"/>
    <n v="0.31098428368568398"/>
    <s v=" None"/>
    <s v=" None"/>
    <n v="22.564570631248898"/>
    <n v="23.941160904721801"/>
    <n v="28.2419864221051"/>
    <n v="28.723234212433201"/>
    <n v="36.8847008253178"/>
    <n v="29.4437776767295"/>
    <n v="25.643902421841048"/>
    <n v="30.412930865019803"/>
    <n v="28.842882049417298"/>
  </r>
  <r>
    <n v="1188"/>
    <x v="0"/>
    <s v=" None"/>
    <n v="16"/>
    <n v="0.39666160941123901"/>
    <s v=" None"/>
    <s v=" None"/>
    <n v="10.6393064077623"/>
    <n v="11.595477908623"/>
    <n v="17.971922910069999"/>
    <n v="20.077890813282899"/>
    <n v="38.348192901801703"/>
    <n v="20.143690121165498"/>
    <n v="15.358598610522598"/>
    <n v="24.971835405212353"/>
    <n v="19.057806515617749"/>
  </r>
  <r>
    <n v="1189"/>
    <x v="0"/>
    <s v=" None"/>
    <n v="16"/>
    <n v="0.26746919751167297"/>
    <s v=" None"/>
    <s v=" None"/>
    <n v="-4.3821524032459997"/>
    <n v="-4.3609949392930503"/>
    <n v="24.468255158110601"/>
    <n v="24.419994163549401"/>
    <n v="36.683166244777901"/>
    <n v="24.686810980680502"/>
    <n v="10.0189208801517"/>
    <n v="16.161085652742425"/>
    <n v="24.57753306939555"/>
  </r>
  <r>
    <n v="1190"/>
    <x v="0"/>
    <s v=" None"/>
    <n v="18"/>
    <n v="0.26467910408973599"/>
    <s v=" None"/>
    <s v=" None"/>
    <n v="-3.09891145444757"/>
    <n v="-2.3002201281475001"/>
    <n v="8.9593193986937791"/>
    <n v="8.52748413779101"/>
    <n v="35.437331964771602"/>
    <n v="8.5375818535686907"/>
    <n v="2.7142863416717198"/>
    <n v="16.56855591831205"/>
    <n v="8.748450626131234"/>
  </r>
  <r>
    <n v="1191"/>
    <x v="0"/>
    <s v=" None"/>
    <n v="16"/>
    <n v="0.26346874237060502"/>
    <s v=" None"/>
    <s v=" None"/>
    <n v="22.759748445087599"/>
    <n v="25.1038212080412"/>
    <n v="26.570716457929201"/>
    <n v="28.867477366906002"/>
    <n v="34.848562819624703"/>
    <n v="30.131538380241899"/>
    <n v="25.813612905996798"/>
    <n v="29.97619201383295"/>
    <n v="28.35112741908555"/>
  </r>
  <r>
    <n v="1192"/>
    <x v="0"/>
    <s v=" None"/>
    <n v="14"/>
    <n v="0.25282061100006098"/>
    <s v=" None"/>
    <s v=" None"/>
    <n v="-4.4275576494114901"/>
    <n v="-4.2648755803868204"/>
    <n v="15.5644639138287"/>
    <n v="13.368134108498399"/>
    <n v="32.294148204216597"/>
    <n v="13.4266671124432"/>
    <n v="4.4702882295434545"/>
    <n v="14.014636311914888"/>
    <n v="14.495565513135951"/>
  </r>
  <r>
    <n v="1193"/>
    <x v="0"/>
    <s v=" None"/>
    <n v="0"/>
    <n v="0"/>
    <s v=" None"/>
    <s v=" None"/>
    <m/>
    <m/>
    <m/>
    <n v="17.983014307543598"/>
    <m/>
    <n v="17.983014307543598"/>
    <n v="17.983014307543598"/>
    <s v=""/>
    <n v="17.983014307543598"/>
  </r>
  <r>
    <n v="1194"/>
    <x v="0"/>
    <s v=" None"/>
    <n v="14"/>
    <n v="0.472525954246521"/>
    <s v=" None"/>
    <s v=" None"/>
    <n v="-4.0848543580244296"/>
    <n v="-4.0224270559766504"/>
    <n v="19.841876783611699"/>
    <n v="15.829731122024899"/>
    <n v="29.006359723016701"/>
    <n v="16.049370941486298"/>
    <n v="5.8724383820002348"/>
    <n v="12.491966333520026"/>
    <n v="17.945623862548999"/>
  </r>
  <r>
    <n v="1195"/>
    <x v="0"/>
    <s v=" None"/>
    <n v="12"/>
    <n v="0.121013939380645"/>
    <s v=" None"/>
    <s v=" None"/>
    <n v="22.141943310592101"/>
    <n v="26.5168615384543"/>
    <n v="24.1251183491446"/>
    <n v="31.285434611085499"/>
    <n v="45.560093957002898"/>
    <n v="31.4509656641672"/>
    <n v="26.713688960838802"/>
    <n v="36.038477747728599"/>
    <n v="27.7880420066559"/>
  </r>
  <r>
    <n v="1196"/>
    <x v="0"/>
    <s v=" None"/>
    <n v="0"/>
    <n v="0"/>
    <s v=" None"/>
    <s v=" None"/>
    <m/>
    <m/>
    <m/>
    <n v="13.489172308418899"/>
    <m/>
    <n v="13.489172308418899"/>
    <n v="13.489172308418899"/>
    <s v=""/>
    <n v="13.489172308418899"/>
  </r>
  <r>
    <n v="1197"/>
    <x v="0"/>
    <s v=" None"/>
    <n v="12"/>
    <n v="2.9939048290252601"/>
    <s v=" None"/>
    <s v=" None"/>
    <n v="24.679598651380001"/>
    <n v="25.228693386667398"/>
    <n v="33.945633660171303"/>
    <n v="20.104119000675201"/>
    <n v="24.728745364559298"/>
    <n v="21.954816991664899"/>
    <n v="22.391858826027601"/>
    <n v="24.978719375613348"/>
    <n v="27.950225325918101"/>
  </r>
  <r>
    <n v="1198"/>
    <x v="0"/>
    <s v=" None"/>
    <n v="12"/>
    <n v="9.2698544263839694E-2"/>
    <s v=" None"/>
    <s v=" None"/>
    <n v="23.1305508327514"/>
    <n v="29.116890257450201"/>
    <n v="24.396737678356502"/>
    <n v="28.508761664371701"/>
    <n v="43.870301563679497"/>
    <n v="28.637180707023699"/>
    <n v="25.81965624856155"/>
    <n v="36.493595910564849"/>
    <n v="26.516959192690102"/>
  </r>
  <r>
    <n v="1199"/>
    <x v="0"/>
    <s v=" None"/>
    <n v="18"/>
    <n v="0.237025931477546"/>
    <s v=" None"/>
    <s v=" None"/>
    <n v="29.097257981212401"/>
    <n v="32.491525788875798"/>
    <n v="31.757243305797001"/>
    <n v="29.7317288799659"/>
    <n v="34.966376548633598"/>
    <n v="31.279623190260899"/>
    <n v="29.41449343058915"/>
    <n v="33.728951168754698"/>
    <n v="31.518433248028948"/>
  </r>
  <r>
    <n v="1200"/>
    <x v="0"/>
    <s v=" None"/>
    <n v="10"/>
    <n v="9.9723771214485099E-2"/>
    <s v=" None"/>
    <s v=" None"/>
    <n v="-4.8597055456267402"/>
    <n v="-4.5951678552929103"/>
    <n v="13.314099374384"/>
    <n v="17.7967889969112"/>
    <n v="43.6994509906609"/>
    <n v="17.808144878033801"/>
    <n v="6.46854172564223"/>
    <n v="19.552141567683996"/>
    <n v="15.5611221262089"/>
  </r>
  <r>
    <n v="1201"/>
    <x v="0"/>
    <s v=" None"/>
    <n v="6"/>
    <n v="9.5209956169128404E-2"/>
    <s v=" None"/>
    <s v=" None"/>
    <n v="14.995098790462899"/>
    <n v="17.698039626160998"/>
    <n v="18.409345605796599"/>
    <n v="27.849621763464299"/>
    <n v="40.377340916322602"/>
    <n v="28.099731164215001"/>
    <n v="21.422360276963598"/>
    <n v="29.0376902712418"/>
    <n v="23.254538385005802"/>
  </r>
  <r>
    <n v="1202"/>
    <x v="0"/>
    <s v=" None"/>
    <n v="16"/>
    <n v="0.25174188613891602"/>
    <s v=" None"/>
    <s v=" None"/>
    <n v="24.285127233444101"/>
    <n v="32.7129145987372"/>
    <n v="24.9607974580132"/>
    <n v="30.583647236289501"/>
    <n v="38.984275697473201"/>
    <n v="31.262112865361299"/>
    <n v="27.434387234866801"/>
    <n v="35.848595148105204"/>
    <n v="28.11145516168725"/>
  </r>
  <r>
    <n v="1203"/>
    <x v="0"/>
    <s v=" None"/>
    <n v="0"/>
    <n v="0"/>
    <s v=" None"/>
    <s v=" None"/>
    <m/>
    <m/>
    <m/>
    <n v="30.659080966800101"/>
    <m/>
    <n v="30.659080966800101"/>
    <n v="30.659080966800101"/>
    <s v=""/>
    <n v="30.659080966800101"/>
  </r>
  <r>
    <n v="1204"/>
    <x v="0"/>
    <s v=" None"/>
    <n v="14"/>
    <n v="0.21002778410911499"/>
    <s v=" None"/>
    <s v=" None"/>
    <n v="29.602858472277401"/>
    <n v="33.287097201840403"/>
    <n v="32.031925734391201"/>
    <n v="27.420177279700699"/>
    <n v="39.550446498751"/>
    <n v="27.6950726386162"/>
    <n v="28.51151787598905"/>
    <n v="36.418771850295698"/>
    <n v="29.863499186503702"/>
  </r>
  <r>
    <n v="1205"/>
    <x v="0"/>
    <s v=" None"/>
    <n v="0"/>
    <n v="0"/>
    <s v=" None"/>
    <s v=" None"/>
    <m/>
    <m/>
    <m/>
    <n v="26.451558124695701"/>
    <m/>
    <n v="26.451558124695701"/>
    <n v="26.451558124695701"/>
    <s v=""/>
    <n v="26.451558124695701"/>
  </r>
  <r>
    <n v="1206"/>
    <x v="0"/>
    <s v=" None"/>
    <n v="6"/>
    <n v="3.1170547008514401E-2"/>
    <s v=" None"/>
    <s v=" None"/>
    <n v="14.058413625980499"/>
    <n v="15.8402154066574"/>
    <n v="18.899875425257498"/>
    <n v="35.085670035281197"/>
    <n v="51.293039403173502"/>
    <n v="35.1909712068395"/>
    <n v="24.572041830630848"/>
    <n v="33.566627404915451"/>
    <n v="27.045423316048499"/>
  </r>
  <r>
    <n v="1207"/>
    <x v="0"/>
    <s v=" None"/>
    <n v="6"/>
    <n v="6.5667659044265705E-2"/>
    <s v=" None"/>
    <s v=" None"/>
    <n v="24.1125672153454"/>
    <n v="27.372749500461801"/>
    <n v="26.8945288976557"/>
    <n v="31.447918959707302"/>
    <n v="44.153555378290399"/>
    <n v="31.687492386160699"/>
    <n v="27.780243087526351"/>
    <n v="35.7631524393761"/>
    <n v="29.291010641908201"/>
  </r>
  <r>
    <n v="1208"/>
    <x v="0"/>
    <s v=" None"/>
    <n v="0"/>
    <n v="0"/>
    <s v=" None"/>
    <s v=" None"/>
    <m/>
    <m/>
    <m/>
    <n v="22.1532445096346"/>
    <m/>
    <n v="22.1532445096346"/>
    <n v="22.1532445096346"/>
    <s v=""/>
    <n v="22.1532445096346"/>
  </r>
  <r>
    <n v="1209"/>
    <x v="0"/>
    <s v=" None"/>
    <n v="8"/>
    <n v="0.124660521745681"/>
    <s v=" None"/>
    <s v=" None"/>
    <n v="-10.7649822003194"/>
    <n v="-10.7277592148008"/>
    <n v="21.003688210160298"/>
    <n v="13.004147949657501"/>
    <n v="31.100894080802"/>
    <n v="13.0753589484787"/>
    <n v="1.1195828746690504"/>
    <n v="10.186567433000601"/>
    <n v="17.0395235793195"/>
  </r>
  <r>
    <n v="1210"/>
    <x v="0"/>
    <s v=" None"/>
    <n v="16"/>
    <n v="0.197176754474639"/>
    <s v=" None"/>
    <s v=" None"/>
    <n v="21.9060461668026"/>
    <n v="22.294102670274501"/>
    <n v="32.6130559123797"/>
    <n v="28.939885210394099"/>
    <n v="32.117828480329699"/>
    <n v="31.791439355440101"/>
    <n v="25.422965688598349"/>
    <n v="27.205965575302102"/>
    <n v="32.202247633909899"/>
  </r>
  <r>
    <n v="1211"/>
    <x v="0"/>
    <s v=" None"/>
    <n v="10"/>
    <n v="0.15486142039299"/>
    <s v=" None"/>
    <s v=" None"/>
    <n v="21.655099294654299"/>
    <n v="23.0278612240044"/>
    <n v="27.3468797080148"/>
    <n v="27.730369786051298"/>
    <n v="38.090778574848798"/>
    <n v="28.150358916059201"/>
    <n v="24.692734540352799"/>
    <n v="30.559319899426598"/>
    <n v="27.748619312037"/>
  </r>
  <r>
    <n v="1212"/>
    <x v="0"/>
    <s v=" None"/>
    <n v="0"/>
    <n v="0"/>
    <s v=" None"/>
    <s v=" None"/>
    <m/>
    <m/>
    <m/>
    <n v="28.3032198518674"/>
    <m/>
    <n v="28.3032198518674"/>
    <n v="28.3032198518674"/>
    <s v=""/>
    <n v="28.3032198518674"/>
  </r>
  <r>
    <n v="1213"/>
    <x v="0"/>
    <s v=" None"/>
    <n v="0"/>
    <n v="0"/>
    <s v=" None"/>
    <s v=" None"/>
    <m/>
    <m/>
    <m/>
    <n v="14.225148837212499"/>
    <m/>
    <n v="14.225148837212499"/>
    <n v="14.225148837212499"/>
    <s v=""/>
    <n v="14.225148837212499"/>
  </r>
  <r>
    <n v="1214"/>
    <x v="0"/>
    <s v=" None"/>
    <n v="16"/>
    <n v="0.20972320437431299"/>
    <s v=" None"/>
    <s v=" None"/>
    <n v="31.371132275470401"/>
    <n v="35.048821914523998"/>
    <n v="33.804429870720803"/>
    <n v="28.132531883378501"/>
    <n v="38.1627571881425"/>
    <n v="28.587424311930501"/>
    <n v="29.751832079424453"/>
    <n v="36.605789551333245"/>
    <n v="31.19592709132565"/>
  </r>
  <r>
    <n v="1215"/>
    <x v="0"/>
    <s v=" None"/>
    <n v="14"/>
    <n v="2.1680231094360298"/>
    <s v=" None"/>
    <s v=" None"/>
    <n v="24.5226774091735"/>
    <n v="25.309647148043101"/>
    <n v="32.341254561570302"/>
    <n v="13.2410284148737"/>
    <n v="16.271052484074598"/>
    <n v="16.3329922287881"/>
    <n v="18.8818529120236"/>
    <n v="20.79034981605885"/>
    <n v="24.337123395179201"/>
  </r>
  <r>
    <n v="1216"/>
    <x v="0"/>
    <s v=" None"/>
    <n v="16"/>
    <n v="0.39828839898109403"/>
    <s v=" None"/>
    <s v=" None"/>
    <n v="30.869510689110299"/>
    <n v="34.924989731167898"/>
    <n v="33.039406407964997"/>
    <n v="25.353408253824799"/>
    <n v="27.029838727068601"/>
    <n v="30.307278550779301"/>
    <n v="28.111459471467548"/>
    <n v="30.977414229118249"/>
    <n v="31.673342479372149"/>
  </r>
  <r>
    <n v="1217"/>
    <x v="0"/>
    <s v=" None"/>
    <n v="10"/>
    <n v="0.22238957881927399"/>
    <s v=" None"/>
    <s v=" None"/>
    <n v="31.544155743160498"/>
    <n v="39.669405222085302"/>
    <n v="32.2708376052313"/>
    <n v="28.201662263155001"/>
    <n v="32.6579732811024"/>
    <n v="30.1313780627044"/>
    <n v="29.872909003157751"/>
    <n v="36.163689251593851"/>
    <n v="31.20110783396785"/>
  </r>
  <r>
    <n v="1218"/>
    <x v="0"/>
    <s v=" None"/>
    <n v="0"/>
    <n v="0"/>
    <s v=" None"/>
    <s v=" None"/>
    <m/>
    <m/>
    <m/>
    <n v="15.2198808100982"/>
    <m/>
    <n v="15.2198808100982"/>
    <n v="15.2198808100982"/>
    <s v=""/>
    <n v="15.2198808100982"/>
  </r>
  <r>
    <n v="1219"/>
    <x v="0"/>
    <s v=" None"/>
    <n v="16"/>
    <n v="0.14222072064876501"/>
    <s v=" None"/>
    <s v=" None"/>
    <n v="27.231509819833398"/>
    <n v="33.310113137609797"/>
    <n v="28.463759751374901"/>
    <n v="23.6503757167456"/>
    <n v="37.291695344225701"/>
    <n v="23.8431478060931"/>
    <n v="25.440942768289499"/>
    <n v="35.300904240917745"/>
    <n v="26.153453778734001"/>
  </r>
  <r>
    <n v="1220"/>
    <x v="0"/>
    <s v=" None"/>
    <n v="12"/>
    <n v="0.176281958818435"/>
    <s v=" None"/>
    <s v=" None"/>
    <n v="18.946260986248198"/>
    <n v="20.213210328683498"/>
    <n v="24.955750330217001"/>
    <n v="30.3406408701114"/>
    <n v="40.5538602824357"/>
    <n v="30.775540485775899"/>
    <n v="24.643450928179799"/>
    <n v="30.383535305559597"/>
    <n v="27.86564540799645"/>
  </r>
  <r>
    <n v="1221"/>
    <x v="0"/>
    <s v=" None"/>
    <n v="6"/>
    <n v="0.24719837307929901"/>
    <s v=" None"/>
    <s v=" None"/>
    <n v="-6.7402932202029699"/>
    <n v="-6.5956170027070904"/>
    <n v="15.5613593412263"/>
    <n v="2.6304491339287699"/>
    <n v="29.0087214115382"/>
    <n v="2.64591272424334"/>
    <n v="-2.0549220431371"/>
    <n v="11.206552204415555"/>
    <n v="9.1036360327348191"/>
  </r>
  <r>
    <n v="1222"/>
    <x v="0"/>
    <s v=" None"/>
    <n v="12"/>
    <n v="0.14268468320369701"/>
    <s v=" None"/>
    <s v=" None"/>
    <n v="19.4110552865823"/>
    <n v="21.9592059567489"/>
    <n v="22.966178247604802"/>
    <n v="29.0923042474809"/>
    <n v="40.639968550313903"/>
    <n v="29.407951564029201"/>
    <n v="24.2516797670316"/>
    <n v="31.299587253531399"/>
    <n v="26.187064905817003"/>
  </r>
  <r>
    <n v="1223"/>
    <x v="0"/>
    <s v=" None"/>
    <n v="14"/>
    <n v="0.124309174716472"/>
    <s v=" None"/>
    <s v=" None"/>
    <n v="20.4427803814011"/>
    <n v="25.144132569468201"/>
    <n v="22.252314146567901"/>
    <n v="31.677585568609199"/>
    <n v="46.940624813799303"/>
    <n v="31.8089010317846"/>
    <n v="26.060182975005148"/>
    <n v="36.042378691633751"/>
    <n v="27.030607589176249"/>
  </r>
  <r>
    <n v="1224"/>
    <x v="0"/>
    <s v=" None"/>
    <n v="16"/>
    <n v="0.11421201378107"/>
    <s v=" None"/>
    <s v=" None"/>
    <n v="25.3019153003283"/>
    <n v="31.690798682915201"/>
    <n v="26.4381106445983"/>
    <n v="30.8815112592921"/>
    <n v="41.384891472824599"/>
    <n v="31.286908987049198"/>
    <n v="28.0917132798102"/>
    <n v="36.537845077869903"/>
    <n v="28.862509815823749"/>
  </r>
  <r>
    <n v="1225"/>
    <x v="0"/>
    <s v=" None"/>
    <n v="16"/>
    <n v="0.197208002209663"/>
    <s v=" None"/>
    <s v=" None"/>
    <n v="20.471983576131301"/>
    <n v="23.6024134588443"/>
    <n v="23.384293166363801"/>
    <n v="27.107921387580799"/>
    <n v="35.257587906499303"/>
    <n v="27.8309992814971"/>
    <n v="23.789952481856048"/>
    <n v="29.430000682671803"/>
    <n v="25.607646223930452"/>
  </r>
  <r>
    <n v="1226"/>
    <x v="0"/>
    <s v=" None"/>
    <n v="12"/>
    <n v="0.16303825378417899"/>
    <s v=" None"/>
    <s v=" None"/>
    <n v="13.400412402516601"/>
    <n v="14.431376090147101"/>
    <n v="20.304903245592101"/>
    <n v="23.856479662816"/>
    <n v="30.696639953042901"/>
    <n v="24.8674810894667"/>
    <n v="18.6284460326663"/>
    <n v="22.564008021595001"/>
    <n v="22.586192167529401"/>
  </r>
  <r>
    <n v="1227"/>
    <x v="0"/>
    <s v=" None"/>
    <n v="10"/>
    <n v="0.13092975318431799"/>
    <s v=" None"/>
    <s v=" None"/>
    <n v="28.865931290135599"/>
    <n v="30.945788585638201"/>
    <n v="33.065436118188998"/>
    <n v="33.9715376045285"/>
    <n v="46.417679341753399"/>
    <n v="34.226224343650699"/>
    <n v="31.418734447332049"/>
    <n v="38.681733963695798"/>
    <n v="33.645830230919849"/>
  </r>
  <r>
    <n v="1228"/>
    <x v="0"/>
    <s v=" None"/>
    <n v="0"/>
    <n v="0"/>
    <s v=" None"/>
    <s v=" None"/>
    <m/>
    <m/>
    <m/>
    <n v="21.791844843446398"/>
    <m/>
    <n v="21.791844843446398"/>
    <n v="21.791844843446398"/>
    <s v=""/>
    <n v="21.791844843446398"/>
  </r>
  <r>
    <n v="1229"/>
    <x v="0"/>
    <s v=" None"/>
    <n v="14"/>
    <n v="0.28156596422195401"/>
    <s v=" None"/>
    <s v=" None"/>
    <n v="-7.2924219313810204"/>
    <n v="-7.12506175904144"/>
    <n v="14.826916294675801"/>
    <n v="14.0555035936859"/>
    <n v="33.1626489897168"/>
    <n v="14.111272058052799"/>
    <n v="3.38154083115244"/>
    <n v="13.01879361533768"/>
    <n v="14.469094176364301"/>
  </r>
  <r>
    <n v="1230"/>
    <x v="0"/>
    <s v=" None"/>
    <n v="6"/>
    <n v="6.0653749853372498E-2"/>
    <s v=" None"/>
    <s v=" None"/>
    <n v="-8.0328321765730895"/>
    <n v="-7.8605578305210901"/>
    <n v="14.5874785142798"/>
    <n v="18.376376888933201"/>
    <n v="47.015362747887799"/>
    <n v="18.382408661018399"/>
    <n v="5.1717723561800559"/>
    <n v="19.577402458683355"/>
    <n v="16.484943587649099"/>
  </r>
  <r>
    <n v="1231"/>
    <x v="0"/>
    <s v=" None"/>
    <n v="8"/>
    <n v="0.170236811041831"/>
    <s v=" None"/>
    <s v=" None"/>
    <n v="1.8956283040280899"/>
    <n v="2.85234371821449"/>
    <n v="10.749428992977601"/>
    <n v="13.349904380084"/>
    <n v="36.286435605426597"/>
    <n v="13.373068602425599"/>
    <n v="7.6227663420560452"/>
    <n v="19.569389661820544"/>
    <n v="12.0612487977016"/>
  </r>
  <r>
    <n v="1232"/>
    <x v="0"/>
    <s v=" None"/>
    <n v="12"/>
    <n v="0.177427873015403"/>
    <s v=" None"/>
    <s v=" None"/>
    <n v="28.5889294904465"/>
    <n v="35.261564343170001"/>
    <n v="29.642342503412099"/>
    <n v="30.4171554116325"/>
    <n v="39.513825841962401"/>
    <n v="30.988245582501801"/>
    <n v="29.503042451039498"/>
    <n v="37.387695092566204"/>
    <n v="30.31529404295695"/>
  </r>
  <r>
    <n v="1233"/>
    <x v="0"/>
    <s v=" None"/>
    <n v="12"/>
    <n v="0.101299904286861"/>
    <s v=" None"/>
    <s v=" None"/>
    <n v="-5.5787816808504802"/>
    <n v="-4.6253203610492104"/>
    <n v="7.3856857146459198"/>
    <n v="12.194976923355901"/>
    <n v="38.104203593011"/>
    <n v="12.206802569583401"/>
    <n v="3.3080976212527102"/>
    <n v="16.739441615980894"/>
    <n v="9.7962441421146593"/>
  </r>
  <r>
    <n v="1234"/>
    <x v="0"/>
    <s v=" None"/>
    <n v="14"/>
    <n v="0.17029067873954701"/>
    <s v=" None"/>
    <s v=" None"/>
    <n v="-7.6247394993637601"/>
    <n v="-7.5565471225608496"/>
    <n v="18.708672145867901"/>
    <n v="17.001398724861598"/>
    <n v="35.982222280520702"/>
    <n v="17.057760509636498"/>
    <n v="4.6883296127489196"/>
    <n v="14.212837578979926"/>
    <n v="17.883216327752201"/>
  </r>
  <r>
    <n v="1235"/>
    <x v="0"/>
    <s v=" None"/>
    <n v="2"/>
    <n v="3.03540751338005E-2"/>
    <s v=" None"/>
    <s v=" None"/>
    <n v="19.778403336804701"/>
    <n v="21.368311355282302"/>
    <n v="24.9448326226143"/>
    <n v="35.3967250183318"/>
    <n v="47.982182829758003"/>
    <n v="35.643112173203498"/>
    <n v="27.58756417756825"/>
    <n v="34.675247092520152"/>
    <n v="30.293972397908899"/>
  </r>
  <r>
    <n v="1236"/>
    <x v="0"/>
    <s v=" None"/>
    <n v="2"/>
    <n v="4.0298834443092298E-2"/>
    <s v=" None"/>
    <s v=" None"/>
    <n v="-15.777353765482101"/>
    <n v="-15.7375075825904"/>
    <n v="20.468405049034001"/>
    <n v="16.1103919175541"/>
    <n v="41.537768053872497"/>
    <n v="16.123161055376901"/>
    <n v="0.1665190760359998"/>
    <n v="12.900130235641049"/>
    <n v="18.295783052205451"/>
  </r>
  <r>
    <n v="1237"/>
    <x v="0"/>
    <s v=" None"/>
    <n v="18"/>
    <n v="0.58731222152709905"/>
    <s v=" None"/>
    <s v=" None"/>
    <n v="2.7731192934248301"/>
    <n v="3.2177724344846901"/>
    <n v="14.584029038598"/>
    <n v="15.414880085471401"/>
    <n v="32.072986147651797"/>
    <n v="15.512351012572401"/>
    <n v="9.0939996894481148"/>
    <n v="17.645379291068245"/>
    <n v="15.0481900255852"/>
  </r>
  <r>
    <n v="1238"/>
    <x v="0"/>
    <s v=" None"/>
    <n v="14"/>
    <n v="0.14675785601138999"/>
    <s v=" None"/>
    <s v=" None"/>
    <n v="18.407056823631098"/>
    <n v="20.287526958278601"/>
    <n v="22.989055336742499"/>
    <n v="29.5519103790736"/>
    <n v="40.765178448817203"/>
    <n v="29.893798974631601"/>
    <n v="23.979483601352349"/>
    <n v="30.5263527035479"/>
    <n v="26.441427155687052"/>
  </r>
  <r>
    <n v="1239"/>
    <x v="0"/>
    <s v=" None"/>
    <n v="12"/>
    <n v="0.13620170950889501"/>
    <s v=" None"/>
    <s v=" None"/>
    <n v="24.295647593209601"/>
    <n v="26.5166850156108"/>
    <n v="28.280900172648298"/>
    <n v="31.7213952566008"/>
    <n v="37.508051004970099"/>
    <n v="33.0524216279738"/>
    <n v="28.008521424905201"/>
    <n v="32.012368010290452"/>
    <n v="30.666660900311051"/>
  </r>
  <r>
    <n v="1240"/>
    <x v="0"/>
    <s v=" None"/>
    <n v="12"/>
    <n v="0.19210991263389501"/>
    <s v=" None"/>
    <s v=" None"/>
    <n v="-0.16301229781007601"/>
    <n v="-2.86169006198638E-2"/>
    <n v="18.022643251414198"/>
    <n v="19.162917137332201"/>
    <n v="37.130810818643603"/>
    <n v="19.233659187302798"/>
    <n v="9.4999524197610619"/>
    <n v="18.551096959011868"/>
    <n v="18.6281512193585"/>
  </r>
  <r>
    <n v="1241"/>
    <x v="0"/>
    <s v=" None"/>
    <n v="16"/>
    <n v="0.146909669041633"/>
    <s v=" None"/>
    <s v=" None"/>
    <n v="30.169450979681098"/>
    <n v="34.014911033467797"/>
    <n v="32.481305903511497"/>
    <n v="30.549310863488"/>
    <n v="38.983805860848598"/>
    <n v="31.222081173280799"/>
    <n v="30.359380921584549"/>
    <n v="36.499358447158201"/>
    <n v="31.851693538396148"/>
  </r>
  <r>
    <n v="1242"/>
    <x v="0"/>
    <s v=" None"/>
    <n v="8"/>
    <n v="0.121925115585327"/>
    <s v=" None"/>
    <s v=" None"/>
    <n v="25.8924758954848"/>
    <n v="28.963932422259699"/>
    <n v="28.847978075456801"/>
    <n v="30.987193182854199"/>
    <n v="39.776638165761298"/>
    <n v="31.6031859320709"/>
    <n v="28.4398345391695"/>
    <n v="34.3702852940105"/>
    <n v="30.225582003763851"/>
  </r>
  <r>
    <n v="1243"/>
    <x v="0"/>
    <s v=" None"/>
    <n v="0"/>
    <n v="0"/>
    <s v=" None"/>
    <s v=" None"/>
    <m/>
    <m/>
    <m/>
    <n v="10.5401156532941"/>
    <m/>
    <n v="10.5401156532941"/>
    <n v="10.5401156532941"/>
    <s v=""/>
    <n v="10.5401156532941"/>
  </r>
  <r>
    <n v="1244"/>
    <x v="0"/>
    <s v=" None"/>
    <n v="12"/>
    <n v="0.17293520271778101"/>
    <s v=" None"/>
    <s v=" None"/>
    <n v="21.664027429780901"/>
    <n v="27.271637818324301"/>
    <n v="23.068424187766201"/>
    <n v="29.986338173692801"/>
    <n v="46.758833255303003"/>
    <n v="30.078716871285302"/>
    <n v="25.825182801736851"/>
    <n v="37.015235536813648"/>
    <n v="26.573570529525753"/>
  </r>
  <r>
    <n v="1245"/>
    <x v="0"/>
    <s v=" None"/>
    <n v="10"/>
    <n v="2.1418936252593901"/>
    <s v=" None"/>
    <s v=" None"/>
    <n v="8.8552886968061504"/>
    <n v="8.8620770484320897"/>
    <n v="37.449492863963698"/>
    <n v="4.98700865534044"/>
    <n v="8.4203784307617902"/>
    <n v="8.1955750674683401"/>
    <n v="6.9211486760732956"/>
    <n v="8.641227739596939"/>
    <n v="22.822533965716019"/>
  </r>
  <r>
    <n v="1246"/>
    <x v="0"/>
    <s v=" None"/>
    <n v="12"/>
    <n v="0.16208553314208901"/>
    <s v=" None"/>
    <s v=" None"/>
    <n v="30.062726071242"/>
    <n v="33.335953060996701"/>
    <n v="32.827126442241003"/>
    <n v="29.164082040333799"/>
    <n v="39.177015901077702"/>
    <n v="29.620747100824101"/>
    <n v="29.6134040557879"/>
    <n v="36.256484481037205"/>
    <n v="31.22393677153255"/>
  </r>
  <r>
    <n v="1247"/>
    <x v="0"/>
    <s v=" None"/>
    <n v="8"/>
    <n v="0.115543708205223"/>
    <s v=" None"/>
    <s v=" None"/>
    <n v="22.584194468714202"/>
    <n v="26.637432585489801"/>
    <n v="24.763554535663399"/>
    <n v="25.577430065975999"/>
    <n v="43.116285921868801"/>
    <n v="25.654866315745"/>
    <n v="24.080812267345102"/>
    <n v="34.876859253679299"/>
    <n v="25.2092104257042"/>
  </r>
  <r>
    <n v="1248"/>
    <x v="0"/>
    <s v=" None"/>
    <n v="12"/>
    <n v="0.149482086300849"/>
    <s v=" None"/>
    <s v=" None"/>
    <n v="20.498546375146301"/>
    <n v="22.4068113476424"/>
    <n v="25.0141350011661"/>
    <n v="27.8009395216353"/>
    <n v="35.729780723271297"/>
    <n v="28.565037413348101"/>
    <n v="24.149742948390802"/>
    <n v="29.068296035456846"/>
    <n v="26.789586207257102"/>
  </r>
  <r>
    <n v="1249"/>
    <x v="0"/>
    <s v=" None"/>
    <n v="14"/>
    <n v="3.8609018325805602"/>
    <s v=" None"/>
    <s v=" None"/>
    <n v="18.742854136757501"/>
    <n v="18.986238707405299"/>
    <n v="31.4333953068714"/>
    <n v="10.2729315578779"/>
    <n v="13.6374746353132"/>
    <n v="13.1397110743862"/>
    <n v="14.5078928473177"/>
    <n v="16.311856671359251"/>
    <n v="22.286553190628801"/>
  </r>
  <r>
    <n v="1250"/>
    <x v="0"/>
    <s v=" None"/>
    <n v="14"/>
    <n v="0.15615746378898601"/>
    <s v=" None"/>
    <s v=" None"/>
    <n v="23.435296603955798"/>
    <n v="27.513081140511702"/>
    <n v="25.597104183733599"/>
    <n v="30.295790682727802"/>
    <n v="43.002124082926699"/>
    <n v="30.535375276147501"/>
    <n v="26.865543643341802"/>
    <n v="35.2576026117192"/>
    <n v="28.066239729940548"/>
  </r>
  <r>
    <n v="1251"/>
    <x v="0"/>
    <s v=" None"/>
    <n v="10"/>
    <n v="0.48140940070152199"/>
    <s v=" None"/>
    <s v=" None"/>
    <n v="-6.7398612866774501"/>
    <n v="-6.6996683415590201"/>
    <n v="21.1577490275874"/>
    <n v="11.6114729322407"/>
    <n v="22.9320346250848"/>
    <n v="11.9663890222138"/>
    <n v="2.4358058227816248"/>
    <n v="8.1161831417628889"/>
    <n v="16.562069024900602"/>
  </r>
  <r>
    <n v="1252"/>
    <x v="0"/>
    <s v=" None"/>
    <n v="10"/>
    <n v="0.10168235003948201"/>
    <s v=" None"/>
    <s v=" None"/>
    <n v="24.4127053769359"/>
    <n v="26.368055253339499"/>
    <n v="28.829369394925401"/>
    <n v="33.491586336098003"/>
    <n v="44.5798623909387"/>
    <n v="33.8436491302623"/>
    <n v="28.95214585651695"/>
    <n v="35.473958822139096"/>
    <n v="31.33650926259385"/>
  </r>
  <r>
    <n v="1253"/>
    <x v="0"/>
    <s v=" None"/>
    <n v="0"/>
    <n v="0"/>
    <s v=" None"/>
    <s v=" None"/>
    <m/>
    <m/>
    <m/>
    <n v="27.212592860013501"/>
    <m/>
    <n v="27.212592860013501"/>
    <n v="27.212592860013501"/>
    <s v=""/>
    <n v="27.212592860013501"/>
  </r>
  <r>
    <n v="1254"/>
    <x v="0"/>
    <s v=" None"/>
    <n v="10"/>
    <n v="0.15306274592876401"/>
    <s v=" None"/>
    <s v=" None"/>
    <n v="30.307287782738701"/>
    <n v="36.549041187196103"/>
    <n v="31.486352282588498"/>
    <n v="29.5502112481675"/>
    <n v="36.065791347073201"/>
    <n v="30.647469060592702"/>
    <n v="29.928749515453099"/>
    <n v="36.307416267134656"/>
    <n v="31.066910671590598"/>
  </r>
  <r>
    <n v="1255"/>
    <x v="0"/>
    <s v=" None"/>
    <n v="10"/>
    <n v="7.5955219566821996E-2"/>
    <s v=" None"/>
    <s v=" None"/>
    <n v="28.423213170297299"/>
    <n v="31.533516702248299"/>
    <n v="31.338810426650301"/>
    <n v="30.548010931577402"/>
    <n v="47.201679076754203"/>
    <n v="30.642968833441099"/>
    <n v="29.485612050937348"/>
    <n v="39.367597889501255"/>
    <n v="30.9908896300457"/>
  </r>
  <r>
    <n v="1256"/>
    <x v="0"/>
    <s v=" None"/>
    <n v="14"/>
    <n v="0.20907966792583399"/>
    <s v=" None"/>
    <s v=" None"/>
    <n v="31.422921628113301"/>
    <n v="36.214470731085598"/>
    <n v="33.174739750930001"/>
    <n v="29.9334581281413"/>
    <n v="35.675148277516598"/>
    <n v="31.281118544197099"/>
    <n v="30.678189878127299"/>
    <n v="35.944809504301098"/>
    <n v="32.22792914756355"/>
  </r>
  <r>
    <n v="1257"/>
    <x v="0"/>
    <s v=" None"/>
    <n v="8"/>
    <n v="0.255604207515716"/>
    <s v=" None"/>
    <s v=" None"/>
    <n v="-6.7816212818822104"/>
    <n v="-6.6199295889411802"/>
    <n v="15.065538143033599"/>
    <n v="8.5111962993505408"/>
    <n v="26.527435582312101"/>
    <n v="8.5899682787604306"/>
    <n v="0.86478750873416521"/>
    <n v="9.953752996685461"/>
    <n v="11.827753210897015"/>
  </r>
  <r>
    <n v="1258"/>
    <x v="0"/>
    <s v=" None"/>
    <n v="16"/>
    <n v="0.118195012211799"/>
    <s v=" None"/>
    <s v=" None"/>
    <n v="19.141406326567601"/>
    <n v="23.240392602729798"/>
    <n v="21.302506298493299"/>
    <n v="33.921944386621902"/>
    <n v="44.965391379429597"/>
    <n v="34.277799349120301"/>
    <n v="26.531675356594754"/>
    <n v="34.102891991079701"/>
    <n v="27.7901528238068"/>
  </r>
  <r>
    <n v="1259"/>
    <x v="0"/>
    <s v=" None"/>
    <n v="14"/>
    <n v="0.621959328651428"/>
    <s v=" None"/>
    <s v=" None"/>
    <n v="4.8168394355023203"/>
    <n v="5.0972641822891003"/>
    <n v="18.026117618685401"/>
    <n v="18.308415655823701"/>
    <n v="31.332601159022001"/>
    <n v="18.5336442303315"/>
    <n v="11.562627545663011"/>
    <n v="18.21493267065555"/>
    <n v="18.279880924508451"/>
  </r>
  <r>
    <n v="1260"/>
    <x v="0"/>
    <s v=" None"/>
    <n v="4"/>
    <n v="5.1304355263710001E-2"/>
    <s v=" None"/>
    <s v=" None"/>
    <n v="26.309870245726501"/>
    <n v="30.2321643383878"/>
    <n v="28.570964808162401"/>
    <n v="26.248512897890901"/>
    <n v="41.224223670928197"/>
    <n v="26.389190308198401"/>
    <n v="26.279191571808703"/>
    <n v="35.728194004658"/>
    <n v="27.480077558180401"/>
  </r>
  <r>
    <n v="1261"/>
    <x v="0"/>
    <s v=" None"/>
    <n v="14"/>
    <n v="0.123971372842788"/>
    <s v=" None"/>
    <s v=" None"/>
    <n v="31.845409524336901"/>
    <n v="42.6762295829122"/>
    <n v="32.2200008034836"/>
    <n v="27.4979381716016"/>
    <n v="34.885431248697401"/>
    <n v="28.374443218494001"/>
    <n v="29.671673847969252"/>
    <n v="38.7808304158048"/>
    <n v="30.297222010988801"/>
  </r>
  <r>
    <n v="1262"/>
    <x v="0"/>
    <s v=" None"/>
    <n v="8"/>
    <n v="8.0579057335853493E-2"/>
    <s v=" None"/>
    <s v=" None"/>
    <n v="18.708520321213602"/>
    <n v="20.121911259930801"/>
    <n v="24.313310188179901"/>
    <n v="29.608753773630198"/>
    <n v="50.544664750939198"/>
    <n v="29.6439440505183"/>
    <n v="24.158637047421898"/>
    <n v="35.333288005435001"/>
    <n v="26.978627119349099"/>
  </r>
  <r>
    <n v="1263"/>
    <x v="0"/>
    <s v=" None"/>
    <n v="0"/>
    <n v="0"/>
    <s v=" None"/>
    <s v=" None"/>
    <m/>
    <m/>
    <m/>
    <n v="5.3125507076803"/>
    <m/>
    <n v="5.3125507076803"/>
    <n v="5.3125507076803"/>
    <s v=""/>
    <n v="5.3125507076803"/>
  </r>
  <r>
    <n v="1264"/>
    <x v="0"/>
    <s v=" None"/>
    <n v="18"/>
    <n v="0.28635507822036699"/>
    <s v=" None"/>
    <s v=" None"/>
    <n v="-9.5351794362177902"/>
    <n v="-9.5035152562516192"/>
    <n v="21.817800566139201"/>
    <n v="13.9410275238348"/>
    <n v="30.808321708006101"/>
    <n v="14.034905015948199"/>
    <n v="2.2029240438085047"/>
    <n v="10.65240322587724"/>
    <n v="17.926352791043701"/>
  </r>
  <r>
    <n v="1265"/>
    <x v="0"/>
    <s v=" None"/>
    <n v="14"/>
    <n v="0.17973314225673601"/>
    <s v=" None"/>
    <s v=" None"/>
    <n v="-1.54902890289829"/>
    <n v="-1.3323123892941799"/>
    <n v="15.3051491102658"/>
    <n v="18.230162065724301"/>
    <n v="32.203648923271402"/>
    <n v="18.410310193168101"/>
    <n v="8.3405665814130057"/>
    <n v="15.43566826698861"/>
    <n v="16.857729651716951"/>
  </r>
  <r>
    <n v="1266"/>
    <x v="0"/>
    <s v=" None"/>
    <n v="0"/>
    <n v="0"/>
    <s v=" None"/>
    <s v=" None"/>
    <m/>
    <m/>
    <m/>
    <n v="26.531530437186401"/>
    <m/>
    <n v="26.531530437186401"/>
    <n v="26.531530437186401"/>
    <s v=""/>
    <n v="26.531530437186401"/>
  </r>
  <r>
    <n v="1267"/>
    <x v="0"/>
    <s v=" None"/>
    <n v="16"/>
    <n v="0.16113096475601099"/>
    <s v=" None"/>
    <s v=" None"/>
    <n v="26.1860737570073"/>
    <n v="29.439398925044301"/>
    <n v="28.971168725272399"/>
    <n v="31.701440429475301"/>
    <n v="38.448977589210998"/>
    <n v="32.733872228974697"/>
    <n v="28.943757093241302"/>
    <n v="33.944188257127649"/>
    <n v="30.852520477123548"/>
  </r>
  <r>
    <n v="1268"/>
    <x v="0"/>
    <s v=" None"/>
    <n v="16"/>
    <n v="1.3727394342422401"/>
    <s v=" None"/>
    <s v=" None"/>
    <n v="33.415410039340699"/>
    <n v="35.988142687652001"/>
    <n v="36.913448393258101"/>
    <n v="21.453286537261601"/>
    <n v="23.865031876103501"/>
    <n v="25.175825101306199"/>
    <n v="27.434348288301152"/>
    <n v="29.926587281877751"/>
    <n v="31.044636747282148"/>
  </r>
  <r>
    <n v="1269"/>
    <x v="0"/>
    <s v=" None"/>
    <n v="14"/>
    <n v="0.33213442564010598"/>
    <s v=" None"/>
    <s v=" None"/>
    <n v="-5.0117681141612298"/>
    <n v="-4.9884018971259696"/>
    <n v="23.876370492065799"/>
    <n v="19.132968178006301"/>
    <n v="32.287531381014901"/>
    <n v="19.3508343708592"/>
    <n v="7.0606000319225357"/>
    <n v="13.649564741944467"/>
    <n v="21.6136024314625"/>
  </r>
  <r>
    <n v="1270"/>
    <x v="0"/>
    <s v=" None"/>
    <n v="16"/>
    <n v="0.244093507528305"/>
    <s v=" None"/>
    <s v=" None"/>
    <n v="-6.6864852032338096"/>
    <n v="-6.5585800035225201"/>
    <n v="16.1115553081241"/>
    <n v="11.729198425467199"/>
    <n v="33.755364414901798"/>
    <n v="11.7583504849242"/>
    <n v="2.521356611116695"/>
    <n v="13.598392205689638"/>
    <n v="13.93495289652415"/>
  </r>
  <r>
    <n v="1271"/>
    <x v="0"/>
    <s v=" None"/>
    <n v="12"/>
    <n v="0.117987863719463"/>
    <s v=" None"/>
    <s v=" None"/>
    <n v="27.732506046496901"/>
    <n v="30.752644811222101"/>
    <n v="30.736639807192699"/>
    <n v="27.300980179576701"/>
    <n v="46.490106363494398"/>
    <n v="27.353740210212798"/>
    <n v="27.516743113036803"/>
    <n v="38.621375587358251"/>
    <n v="29.045190008702747"/>
  </r>
  <r>
    <n v="1272"/>
    <x v="0"/>
    <s v=" None"/>
    <n v="8"/>
    <n v="0.14555729925632399"/>
    <s v=" None"/>
    <s v=" None"/>
    <n v="28.116063102357"/>
    <n v="34.2219626648522"/>
    <n v="29.339028038862601"/>
    <n v="28.385282107312101"/>
    <n v="38.3217534526256"/>
    <n v="28.850612572122699"/>
    <n v="28.250672604834548"/>
    <n v="36.2718580587389"/>
    <n v="29.09482030549265"/>
  </r>
  <r>
    <n v="1273"/>
    <x v="0"/>
    <s v=" None"/>
    <n v="14"/>
    <n v="0.14679265022277799"/>
    <s v=" None"/>
    <s v=" None"/>
    <n v="18.695213106554"/>
    <n v="22.0874489491341"/>
    <n v="21.3812409778483"/>
    <n v="28.978873546828599"/>
    <n v="42.849019832418598"/>
    <n v="29.160999006299999"/>
    <n v="23.837043326691301"/>
    <n v="32.468234390776345"/>
    <n v="25.271119992074148"/>
  </r>
  <r>
    <n v="1274"/>
    <x v="0"/>
    <s v=" None"/>
    <n v="2"/>
    <n v="1.2077393941581201E-2"/>
    <s v=" None"/>
    <s v=" None"/>
    <n v="13.4363516691716"/>
    <n v="18.637509721271901"/>
    <n v="15.0562972336764"/>
    <n v="27.048961448744301"/>
    <n v="56.0968642414716"/>
    <n v="27.054382955320101"/>
    <n v="20.24265655895795"/>
    <n v="37.367186981371752"/>
    <n v="21.055340094498249"/>
  </r>
  <r>
    <n v="1275"/>
    <x v="0"/>
    <s v=" None"/>
    <n v="0"/>
    <n v="0"/>
    <s v=" None"/>
    <s v=" None"/>
    <m/>
    <m/>
    <m/>
    <n v="31.927907640741601"/>
    <m/>
    <n v="31.927907640741601"/>
    <n v="31.927907640741601"/>
    <s v=""/>
    <n v="31.927907640741601"/>
  </r>
  <r>
    <n v="1276"/>
    <x v="0"/>
    <s v=" None"/>
    <n v="18"/>
    <n v="0.95790225267410201"/>
    <s v=" None"/>
    <s v=" None"/>
    <n v="-4.6355757210927999"/>
    <n v="-4.6297867707860698"/>
    <n v="30.0341280120135"/>
    <n v="7.8394088734541603"/>
    <n v="16.072453482307299"/>
    <n v="8.6522681373683508"/>
    <n v="1.6019165761806802"/>
    <n v="5.7213333557606152"/>
    <n v="19.343198074690925"/>
  </r>
  <r>
    <n v="1277"/>
    <x v="0"/>
    <s v=" None"/>
    <n v="0"/>
    <n v="0"/>
    <s v=" None"/>
    <s v=" None"/>
    <m/>
    <m/>
    <m/>
    <n v="26.4021838740282"/>
    <m/>
    <n v="26.4021838740282"/>
    <n v="26.4021838740282"/>
    <s v=""/>
    <n v="26.4021838740282"/>
  </r>
  <r>
    <n v="1278"/>
    <x v="0"/>
    <s v=" None"/>
    <n v="14"/>
    <n v="0.23959247767925199"/>
    <s v=" None"/>
    <s v=" None"/>
    <n v="24.3814801430952"/>
    <n v="27.915979482115699"/>
    <n v="26.9311043316191"/>
    <n v="27.957154024644801"/>
    <n v="34.569912561853897"/>
    <n v="29.0273489928733"/>
    <n v="26.169317083869998"/>
    <n v="31.2429460219848"/>
    <n v="27.979226662246198"/>
  </r>
  <r>
    <n v="1279"/>
    <x v="0"/>
    <s v=" None"/>
    <n v="10"/>
    <n v="0.15308056771755199"/>
    <s v=" None"/>
    <s v=" None"/>
    <n v="-5.1088824731428799"/>
    <n v="-4.8393385819198098"/>
    <n v="13.168534986267399"/>
    <n v="14.943939336747199"/>
    <n v="35.804290066629498"/>
    <n v="14.980851823047001"/>
    <n v="4.9175284318021593"/>
    <n v="15.482475742354843"/>
    <n v="14.0746934046572"/>
  </r>
  <r>
    <n v="1280"/>
    <x v="0"/>
    <s v=" None"/>
    <n v="8"/>
    <n v="0.121388979256153"/>
    <s v=" None"/>
    <s v=" None"/>
    <n v="25.212165621626198"/>
    <n v="27.285294042338599"/>
    <n v="29.427261576702399"/>
    <n v="30.6091589326088"/>
    <n v="38.7353293900021"/>
    <n v="31.335785630230198"/>
    <n v="27.910662277117499"/>
    <n v="33.010311716170349"/>
    <n v="30.381523603466299"/>
  </r>
  <r>
    <n v="1281"/>
    <x v="0"/>
    <s v=" None"/>
    <n v="20"/>
    <n v="0.37003573775291398"/>
    <s v=" None"/>
    <s v=" None"/>
    <n v="32.683473682195398"/>
    <n v="36.554542837086203"/>
    <n v="34.976672791991099"/>
    <n v="30.433303861875999"/>
    <n v="38.235126025631502"/>
    <n v="31.221717750095301"/>
    <n v="31.558388772035698"/>
    <n v="37.394834431358852"/>
    <n v="33.0991952710432"/>
  </r>
  <r>
    <n v="1282"/>
    <x v="0"/>
    <s v=" None"/>
    <n v="16"/>
    <n v="0.43782931566238398"/>
    <s v=" None"/>
    <s v=" None"/>
    <n v="-4.2809083457122901"/>
    <n v="-4.1934898394311997"/>
    <n v="18.319207866986201"/>
    <n v="14.1503623980729"/>
    <n v="32.161492195833397"/>
    <n v="14.222205100953699"/>
    <n v="4.9347270261803047"/>
    <n v="13.984001178201098"/>
    <n v="16.270706483969949"/>
  </r>
  <r>
    <n v="1283"/>
    <x v="0"/>
    <s v=" None"/>
    <n v="0"/>
    <n v="0"/>
    <s v=" None"/>
    <s v=" None"/>
    <m/>
    <m/>
    <m/>
    <n v="32.656056736211198"/>
    <m/>
    <n v="32.656056736211198"/>
    <n v="32.656056736211198"/>
    <s v=""/>
    <n v="32.656056736211198"/>
  </r>
  <r>
    <n v="1284"/>
    <x v="0"/>
    <s v=" None"/>
    <n v="14"/>
    <n v="0.17583078145980799"/>
    <s v=" None"/>
    <s v=" None"/>
    <n v="27.0492395968297"/>
    <n v="32.8450614915118"/>
    <n v="28.3784698851643"/>
    <n v="27.654842487540201"/>
    <n v="30.2616840505749"/>
    <n v="31.114043806210901"/>
    <n v="27.35204104218495"/>
    <n v="31.55337277104335"/>
    <n v="29.746256845687601"/>
  </r>
  <r>
    <n v="1285"/>
    <x v="0"/>
    <s v=" None"/>
    <n v="12"/>
    <n v="0.140312865376472"/>
    <s v=" None"/>
    <s v=" None"/>
    <n v="7.58777196915013"/>
    <n v="9.0873259357056693"/>
    <n v="13.4395103035591"/>
    <n v="20.806289206422001"/>
    <n v="37.484365005900003"/>
    <n v="20.901401874389499"/>
    <n v="14.197030587786065"/>
    <n v="23.285845470802837"/>
    <n v="17.170456088974298"/>
  </r>
  <r>
    <n v="1286"/>
    <x v="0"/>
    <s v=" None"/>
    <n v="10"/>
    <n v="0.24135471880435899"/>
    <s v=" None"/>
    <s v=" None"/>
    <n v="14.7093108188642"/>
    <n v="15.3304741349066"/>
    <n v="23.587420313361498"/>
    <n v="24.2883450422406"/>
    <n v="34.987408315124199"/>
    <n v="24.6761385772061"/>
    <n v="19.498827930552402"/>
    <n v="25.158941225015401"/>
    <n v="24.131779445283797"/>
  </r>
  <r>
    <n v="1287"/>
    <x v="0"/>
    <s v=" None"/>
    <n v="10"/>
    <n v="0.150377452373504"/>
    <s v=" None"/>
    <s v=" None"/>
    <n v="8.8827559974541597"/>
    <n v="10.4069437803445"/>
    <n v="14.548510503861401"/>
    <n v="22.279539099546501"/>
    <n v="37.048487350000897"/>
    <n v="22.427706594263402"/>
    <n v="15.581147548500329"/>
    <n v="23.727715565172698"/>
    <n v="18.488108549062403"/>
  </r>
  <r>
    <n v="1288"/>
    <x v="0"/>
    <s v=" None"/>
    <n v="12"/>
    <n v="0.16375194489955899"/>
    <s v=" None"/>
    <s v=" None"/>
    <n v="-0.79490901535664305"/>
    <n v="0.149934395345694"/>
    <n v="9.2291756185983598"/>
    <n v="11.786351783776"/>
    <n v="37.159141000693801"/>
    <n v="11.799809294336599"/>
    <n v="5.4957213842096788"/>
    <n v="18.654537698019748"/>
    <n v="10.51449245646748"/>
  </r>
  <r>
    <n v="1289"/>
    <x v="0"/>
    <s v=" None"/>
    <n v="0"/>
    <n v="0"/>
    <s v=" None"/>
    <s v=" None"/>
    <m/>
    <m/>
    <m/>
    <n v="31.060123728068799"/>
    <m/>
    <n v="31.060123728068799"/>
    <n v="31.060123728068799"/>
    <s v=""/>
    <n v="31.060123728068799"/>
  </r>
  <r>
    <n v="1290"/>
    <x v="0"/>
    <s v=" None"/>
    <n v="12"/>
    <n v="0.50960862636566095"/>
    <s v=" None"/>
    <s v=" None"/>
    <n v="5.6982358307623198"/>
    <n v="6.1163969124020898"/>
    <n v="17.0201549294842"/>
    <n v="19.032795256300101"/>
    <n v="33.068062862697197"/>
    <n v="19.209912890451399"/>
    <n v="12.36551554353121"/>
    <n v="19.592229887549642"/>
    <n v="18.115033909967799"/>
  </r>
  <r>
    <n v="1291"/>
    <x v="0"/>
    <s v=" None"/>
    <n v="16"/>
    <n v="0.193975910544395"/>
    <s v=" None"/>
    <s v=" None"/>
    <n v="25.065512760989598"/>
    <n v="29.604632516334402"/>
    <n v="26.9520493134223"/>
    <n v="31.108872397333101"/>
    <n v="38.149275147071798"/>
    <n v="32.066053807382303"/>
    <n v="28.08719257916135"/>
    <n v="33.876953831703098"/>
    <n v="29.509051560402302"/>
  </r>
  <r>
    <n v="1292"/>
    <x v="0"/>
    <s v=" None"/>
    <n v="4"/>
    <n v="7.5078055262565599E-2"/>
    <s v=" None"/>
    <s v=" None"/>
    <n v="17.571510398152299"/>
    <n v="19.631409882510798"/>
    <n v="21.847230259826201"/>
    <n v="24.987640759812301"/>
    <n v="50.518986580072799"/>
    <n v="24.999848385454001"/>
    <n v="21.2795755789823"/>
    <n v="35.0751982312918"/>
    <n v="23.423539322640103"/>
  </r>
  <r>
    <n v="1293"/>
    <x v="0"/>
    <s v=" None"/>
    <n v="18"/>
    <n v="0.340857744216918"/>
    <s v=" None"/>
    <s v=" None"/>
    <n v="-10.093474198411499"/>
    <n v="-10.0794362807766"/>
    <n v="25.304560476451599"/>
    <n v="9.5817301956719199"/>
    <n v="18.439443309366499"/>
    <n v="10.248729989153"/>
    <n v="-0.25587200136978971"/>
    <n v="4.1800035142949499"/>
    <n v="17.776645232802299"/>
  </r>
  <r>
    <n v="1294"/>
    <x v="0"/>
    <s v=" None"/>
    <n v="16"/>
    <n v="0.15236368775367701"/>
    <s v=" None"/>
    <s v=" None"/>
    <n v="27.9452640418803"/>
    <n v="32.2978062437451"/>
    <n v="29.9342470367502"/>
    <n v="29.327510289633999"/>
    <n v="38.621278279014703"/>
    <n v="29.871739607276101"/>
    <n v="28.636387165757149"/>
    <n v="35.459542261379902"/>
    <n v="29.902993322013153"/>
  </r>
  <r>
    <n v="1295"/>
    <x v="0"/>
    <s v=" None"/>
    <n v="16"/>
    <n v="0.153842613101005"/>
    <s v=" None"/>
    <s v=" None"/>
    <n v="31.332163840911502"/>
    <n v="36.312337853979997"/>
    <n v="32.993264032556297"/>
    <n v="32.155502586199397"/>
    <n v="41.6556898996039"/>
    <n v="32.672633154331699"/>
    <n v="31.743833213555448"/>
    <n v="38.984013876791948"/>
    <n v="32.832948593444002"/>
  </r>
  <r>
    <n v="1296"/>
    <x v="0"/>
    <s v=" None"/>
    <n v="0"/>
    <n v="0"/>
    <s v=" None"/>
    <s v=" None"/>
    <m/>
    <m/>
    <m/>
    <n v="16.609232264180999"/>
    <m/>
    <n v="16.609232264180999"/>
    <n v="16.609232264180999"/>
    <s v=""/>
    <n v="16.609232264180999"/>
  </r>
  <r>
    <n v="1297"/>
    <x v="0"/>
    <s v=" None"/>
    <n v="16"/>
    <n v="0.38188236951827997"/>
    <s v=" None"/>
    <s v=" None"/>
    <n v="-7.4327070498821204"/>
    <n v="-7.4261402938766103"/>
    <n v="28.9231011807905"/>
    <n v="11.462425034655499"/>
    <n v="22.506639777735"/>
    <n v="11.842392700390601"/>
    <n v="2.0148589923866895"/>
    <n v="7.5402497419291947"/>
    <n v="20.38274694059055"/>
  </r>
  <r>
    <n v="1298"/>
    <x v="0"/>
    <s v=" None"/>
    <n v="12"/>
    <n v="0.59575814008712702"/>
    <s v=" None"/>
    <s v=" None"/>
    <n v="6.9593257701257301"/>
    <n v="7.3558382698137104"/>
    <n v="18.284241076147101"/>
    <n v="20.963920777539901"/>
    <n v="33.462193525126999"/>
    <n v="21.217337495452099"/>
    <n v="13.961623273832815"/>
    <n v="20.409015897470354"/>
    <n v="19.750789285799598"/>
  </r>
  <r>
    <n v="1299"/>
    <x v="0"/>
    <s v=" None"/>
    <n v="6"/>
    <n v="0.11930140107870101"/>
    <s v=" None"/>
    <s v=" None"/>
    <n v="26.404311208941401"/>
    <n v="28.3796446506216"/>
    <n v="30.782347947358002"/>
    <n v="27.390195107707001"/>
    <n v="38.198686673883799"/>
    <n v="27.7672250860562"/>
    <n v="26.897253158324201"/>
    <n v="33.289165662252699"/>
    <n v="29.274786516707103"/>
  </r>
  <r>
    <n v="1300"/>
    <x v="0"/>
    <s v=" None"/>
    <n v="16"/>
    <n v="0.15239761769771501"/>
    <s v=" None"/>
    <s v=" None"/>
    <n v="22.093735787537099"/>
    <n v="26.1946674227638"/>
    <n v="24.243469732370901"/>
    <n v="28.7809192534686"/>
    <n v="42.099546470488299"/>
    <n v="28.988314088821301"/>
    <n v="25.437327520502848"/>
    <n v="34.147106946626053"/>
    <n v="26.615891910596101"/>
  </r>
  <r>
    <n v="1301"/>
    <x v="0"/>
    <s v=" None"/>
    <n v="16"/>
    <n v="0.208453133702278"/>
    <s v=" None"/>
    <s v=" None"/>
    <n v="22.792314306945599"/>
    <n v="26.340729542262402"/>
    <n v="25.333958042009399"/>
    <n v="28.473597991228001"/>
    <n v="37.185291018995699"/>
    <n v="29.101926027867901"/>
    <n v="25.632956149086802"/>
    <n v="31.76301028062905"/>
    <n v="27.217942034938652"/>
  </r>
  <r>
    <n v="1302"/>
    <x v="0"/>
    <s v=" None"/>
    <n v="0"/>
    <n v="0"/>
    <s v=" None"/>
    <s v=" None"/>
    <m/>
    <m/>
    <m/>
    <n v="26.722848141593399"/>
    <m/>
    <n v="26.722848141593399"/>
    <n v="26.722848141593399"/>
    <s v=""/>
    <n v="26.722848141593399"/>
  </r>
  <r>
    <n v="1303"/>
    <x v="0"/>
    <s v=" None"/>
    <n v="2"/>
    <n v="5.4062619805335999E-2"/>
    <s v=" None"/>
    <s v=" None"/>
    <n v="28.400087400605301"/>
    <n v="31.6225953804542"/>
    <n v="31.211055087046699"/>
    <n v="30.6278577957493"/>
    <n v="48.254697735925298"/>
    <n v="30.703584724598301"/>
    <n v="29.5139725981773"/>
    <n v="39.938646558189745"/>
    <n v="30.957319905822501"/>
  </r>
  <r>
    <n v="1304"/>
    <x v="0"/>
    <s v=" None"/>
    <n v="14"/>
    <n v="0.12746898829936901"/>
    <s v=" None"/>
    <s v=" None"/>
    <n v="29.453568916314602"/>
    <n v="34.788136754527301"/>
    <n v="30.959472847712899"/>
    <n v="30.765837740513899"/>
    <n v="39.093197511202398"/>
    <n v="31.4567906651668"/>
    <n v="30.109703328414248"/>
    <n v="36.940667132864846"/>
    <n v="31.208131756439847"/>
  </r>
  <r>
    <n v="1305"/>
    <x v="0"/>
    <s v=" None"/>
    <n v="14"/>
    <n v="0.23837608098983701"/>
    <s v=" None"/>
    <s v=" None"/>
    <n v="0.98688080019423796"/>
    <n v="1.26683644105013"/>
    <n v="15.455968489250999"/>
    <n v="18.935950686615801"/>
    <n v="39.058322136244001"/>
    <n v="18.978919506064301"/>
    <n v="9.9614157434050199"/>
    <n v="20.162579288647066"/>
    <n v="17.21744399765765"/>
  </r>
  <r>
    <n v="1306"/>
    <x v="0"/>
    <s v=" None"/>
    <n v="4"/>
    <n v="5.2474562078714301E-2"/>
    <s v=" None"/>
    <s v=" None"/>
    <n v="15.374975023658701"/>
    <n v="19.4866076360526"/>
    <n v="17.5560987073898"/>
    <n v="32.172481487537198"/>
    <n v="45.655533517236698"/>
    <n v="32.371852016719799"/>
    <n v="23.773728255597948"/>
    <n v="32.571070576644651"/>
    <n v="24.9639753620548"/>
  </r>
  <r>
    <n v="1307"/>
    <x v="0"/>
    <s v=" None"/>
    <n v="16"/>
    <n v="0.33287647366523698"/>
    <s v=" None"/>
    <s v=" None"/>
    <n v="30.1542639680316"/>
    <n v="32.553938209225102"/>
    <n v="33.877725550215203"/>
    <n v="30.229573526248199"/>
    <n v="35.222561253680702"/>
    <n v="31.885010304516399"/>
    <n v="30.191918747139901"/>
    <n v="33.888249731452902"/>
    <n v="32.881367927365801"/>
  </r>
  <r>
    <n v="1308"/>
    <x v="0"/>
    <s v=" None"/>
    <n v="12"/>
    <n v="0.25276502966880798"/>
    <s v=" None"/>
    <s v=" None"/>
    <n v="-0.39726639813027298"/>
    <n v="-0.151504265098311"/>
    <n v="15.284441356857799"/>
    <n v="16.590065764072499"/>
    <n v="30.309540953751998"/>
    <n v="16.782570956133402"/>
    <n v="8.0963996829711125"/>
    <n v="15.079018344326844"/>
    <n v="16.033506156495601"/>
  </r>
  <r>
    <n v="1309"/>
    <x v="0"/>
    <s v=" None"/>
    <n v="18"/>
    <n v="0.26978865265846202"/>
    <s v=" None"/>
    <s v=" None"/>
    <n v="29.590650509117999"/>
    <n v="31.586761514363399"/>
    <n v="33.929554699593901"/>
    <n v="31.0327672368904"/>
    <n v="38.939461200738201"/>
    <n v="31.800525026172501"/>
    <n v="30.3117088730042"/>
    <n v="35.263111357550798"/>
    <n v="32.865039862883201"/>
  </r>
  <r>
    <n v="1310"/>
    <x v="0"/>
    <s v=" None"/>
    <n v="18"/>
    <n v="0.27700960636138899"/>
    <s v=" None"/>
    <s v=" None"/>
    <n v="-7.3637561663215303"/>
    <n v="-7.3557806258235097"/>
    <n v="28.089155519274001"/>
    <n v="18.465049087538901"/>
    <n v="29.779185698587799"/>
    <n v="18.8029909540559"/>
    <n v="5.5506464606086858"/>
    <n v="11.211702536382145"/>
    <n v="23.446073236664951"/>
  </r>
  <r>
    <n v="1311"/>
    <x v="0"/>
    <s v=" None"/>
    <n v="0"/>
    <n v="0"/>
    <s v=" None"/>
    <s v=" None"/>
    <m/>
    <m/>
    <m/>
    <n v="32.768063660173198"/>
    <m/>
    <n v="32.768063660173198"/>
    <n v="32.768063660173198"/>
    <s v=""/>
    <n v="32.768063660173198"/>
  </r>
  <r>
    <n v="1312"/>
    <x v="0"/>
    <s v=" None"/>
    <n v="0"/>
    <n v="0"/>
    <s v=" None"/>
    <s v=" None"/>
    <m/>
    <m/>
    <m/>
    <n v="37.363612373803598"/>
    <m/>
    <n v="37.363612373803598"/>
    <n v="37.363612373803598"/>
    <s v=""/>
    <n v="37.363612373803598"/>
  </r>
  <r>
    <n v="1313"/>
    <x v="0"/>
    <s v=" None"/>
    <n v="16"/>
    <n v="0.22224724292755099"/>
    <s v=" None"/>
    <s v=" None"/>
    <n v="24.1664513228625"/>
    <n v="24.531237482637898"/>
    <n v="35.120299416841704"/>
    <n v="29.705875959767599"/>
    <n v="36.063349289099897"/>
    <n v="30.849613938418202"/>
    <n v="26.936163641315048"/>
    <n v="30.297293385868898"/>
    <n v="32.984956677629953"/>
  </r>
  <r>
    <n v="1314"/>
    <x v="0"/>
    <s v=" None"/>
    <n v="16"/>
    <n v="0.529904425144195"/>
    <s v=" None"/>
    <s v=" None"/>
    <n v="-8.3858954352463702"/>
    <n v="-8.3772978157049298"/>
    <n v="27.618959812327301"/>
    <n v="8.4045362953312601"/>
    <n v="17.090083294581799"/>
    <n v="9.1201681059589195"/>
    <n v="9.3204300424449826E-3"/>
    <n v="4.3563927394384345"/>
    <n v="18.369563959143111"/>
  </r>
  <r>
    <n v="1315"/>
    <x v="0"/>
    <s v=" None"/>
    <n v="20"/>
    <n v="0.20126304030418299"/>
    <s v=" None"/>
    <s v=" None"/>
    <n v="23.1004231413032"/>
    <n v="25.863963272221"/>
    <n v="26.383594110893799"/>
    <n v="29.198402366588599"/>
    <n v="35.7011830967039"/>
    <n v="30.299436167471601"/>
    <n v="26.149412753945899"/>
    <n v="30.78257318446245"/>
    <n v="28.3415151391827"/>
  </r>
  <r>
    <n v="1316"/>
    <x v="0"/>
    <s v=" None"/>
    <n v="10"/>
    <n v="1.10909724235534"/>
    <s v=" None"/>
    <s v=" None"/>
    <n v="6.9578833049319702"/>
    <n v="7.1803564974744098"/>
    <n v="20.734323271350299"/>
    <n v="6.7546765934309203"/>
    <n v="20.954402710350401"/>
    <n v="6.9577443647044301"/>
    <n v="6.8562799491814452"/>
    <n v="14.067379603912405"/>
    <n v="13.846033818027365"/>
  </r>
  <r>
    <n v="1317"/>
    <x v="0"/>
    <s v=" None"/>
    <n v="12"/>
    <n v="0.17925556004047299"/>
    <s v=" None"/>
    <s v=" None"/>
    <n v="27.234758203492301"/>
    <n v="30.368119461490402"/>
    <n v="30.129376190011399"/>
    <n v="30.686947212808999"/>
    <n v="40.581271104708399"/>
    <n v="31.156804096506299"/>
    <n v="28.96085270815065"/>
    <n v="35.4746952830994"/>
    <n v="30.643090143258849"/>
  </r>
  <r>
    <n v="1318"/>
    <x v="0"/>
    <s v=" None"/>
    <n v="18"/>
    <n v="0.116756409406661"/>
    <s v=" None"/>
    <s v=" None"/>
    <n v="-8.2926879148883498E-2"/>
    <n v="1.7804834051674301"/>
    <n v="6.7009436156772004"/>
    <n v="17.640247858799601"/>
    <n v="47.099458285911801"/>
    <n v="17.645254183354901"/>
    <n v="8.7786604898253593"/>
    <n v="24.439970845539616"/>
    <n v="12.173098899516051"/>
  </r>
  <r>
    <n v="1319"/>
    <x v="0"/>
    <s v=" None"/>
    <n v="16"/>
    <n v="0.53808230161666804"/>
    <s v=" None"/>
    <s v=" None"/>
    <n v="-7.3051059977543504"/>
    <n v="-7.2949355202933202"/>
    <n v="27.041749967441699"/>
    <n v="11.622157608236799"/>
    <n v="27.937000062816001"/>
    <n v="11.7318008682374"/>
    <n v="2.1585258052412244"/>
    <n v="10.321032271261341"/>
    <n v="19.386775417839551"/>
  </r>
  <r>
    <n v="1320"/>
    <x v="0"/>
    <s v=" None"/>
    <n v="2"/>
    <n v="3.89944650232791E-2"/>
    <s v=" None"/>
    <s v=" None"/>
    <n v="-13.8035700233066"/>
    <n v="-13.6935252646809"/>
    <n v="16.0886946153209"/>
    <n v="14.1865843933194"/>
    <n v="49.672110127061202"/>
    <n v="14.187859496362201"/>
    <n v="0.19150718500640007"/>
    <n v="17.989292431190151"/>
    <n v="15.13827705584155"/>
  </r>
  <r>
    <n v="1321"/>
    <x v="0"/>
    <s v=" None"/>
    <n v="14"/>
    <n v="0.173559784889221"/>
    <s v=" None"/>
    <s v=" None"/>
    <n v="8.7646421243596802"/>
    <n v="10.817917322763"/>
    <n v="13.349896697892699"/>
    <n v="21.005832795192202"/>
    <n v="39.464144685436302"/>
    <n v="21.068707423671601"/>
    <n v="14.88523745977594"/>
    <n v="25.141031004099652"/>
    <n v="17.20930206078215"/>
  </r>
  <r>
    <n v="1322"/>
    <x v="0"/>
    <s v=" None"/>
    <n v="6"/>
    <n v="8.8827289640903404E-2"/>
    <s v=" None"/>
    <s v=" None"/>
    <n v="21.188458399578899"/>
    <n v="25.174358558831901"/>
    <n v="23.415791062391602"/>
    <n v="29.407618242022998"/>
    <n v="47.643398155389001"/>
    <n v="29.473381045170601"/>
    <n v="25.298038320800948"/>
    <n v="36.408878357110453"/>
    <n v="26.444586053781101"/>
  </r>
  <r>
    <n v="1323"/>
    <x v="0"/>
    <s v=" None"/>
    <n v="14"/>
    <n v="0.173706784844398"/>
    <s v=" None"/>
    <s v=" None"/>
    <n v="23.458650874768502"/>
    <n v="25.464202254047201"/>
    <n v="27.7907342326452"/>
    <n v="30.212827485340998"/>
    <n v="36.369729066387599"/>
    <n v="31.418717040403099"/>
    <n v="26.835739180054752"/>
    <n v="30.9169656602174"/>
    <n v="29.604725636524151"/>
  </r>
  <r>
    <n v="1324"/>
    <x v="0"/>
    <s v=" None"/>
    <n v="10"/>
    <n v="1.0722253322601301"/>
    <s v=" None"/>
    <s v=" None"/>
    <n v="36.295311632623402"/>
    <n v="40.629274730104903"/>
    <n v="38.292923892564303"/>
    <n v="23.104659997438699"/>
    <n v="26.031421598726201"/>
    <n v="26.2109536320628"/>
    <n v="29.699985815031049"/>
    <n v="33.330348164415554"/>
    <n v="32.25193876231355"/>
  </r>
  <r>
    <n v="1325"/>
    <x v="0"/>
    <s v=" None"/>
    <n v="18"/>
    <n v="1.8900297880172701"/>
    <s v=" None"/>
    <s v=" None"/>
    <n v="14.879020325412901"/>
    <n v="15.1209303645152"/>
    <n v="27.672269989916401"/>
    <n v="11.2473552322045"/>
    <n v="13.7504939343999"/>
    <n v="15.0113345071818"/>
    <n v="13.0631877788087"/>
    <n v="14.435712149457551"/>
    <n v="21.341802248549101"/>
  </r>
  <r>
    <n v="1326"/>
    <x v="0"/>
    <s v=" None"/>
    <n v="0"/>
    <n v="0"/>
    <s v=" None"/>
    <s v=" None"/>
    <m/>
    <m/>
    <m/>
    <n v="15.9445328898236"/>
    <m/>
    <n v="15.9445328898236"/>
    <n v="15.9445328898236"/>
    <s v=""/>
    <n v="15.9445328898236"/>
  </r>
  <r>
    <n v="1327"/>
    <x v="0"/>
    <s v=" None"/>
    <n v="14"/>
    <n v="0.19775575399398801"/>
    <s v=" None"/>
    <s v=" None"/>
    <n v="26.076026827934498"/>
    <n v="32.827356760583697"/>
    <n v="27.109085686795801"/>
    <n v="29.264267757045399"/>
    <n v="38.587978532362001"/>
    <n v="29.8045244099355"/>
    <n v="27.670147292489951"/>
    <n v="35.707667646472849"/>
    <n v="28.456805048365652"/>
  </r>
  <r>
    <n v="1328"/>
    <x v="0"/>
    <s v=" None"/>
    <n v="16"/>
    <n v="0.27179607748985202"/>
    <s v=" None"/>
    <s v=" None"/>
    <n v="-7.5255706830802502"/>
    <n v="-7.49964770026578"/>
    <n v="22.9388971733053"/>
    <n v="12.561147574677401"/>
    <n v="32.593926392117801"/>
    <n v="12.6068550967767"/>
    <n v="2.5177884457985753"/>
    <n v="12.547139345926011"/>
    <n v="17.772876135040999"/>
  </r>
  <r>
    <n v="1329"/>
    <x v="0"/>
    <s v=" None"/>
    <n v="18"/>
    <n v="0.323200613260269"/>
    <s v=" None"/>
    <s v=" None"/>
    <n v="34.099553755710701"/>
    <n v="40.709180967420899"/>
    <n v="35.169475527483897"/>
    <n v="29.740593327607499"/>
    <n v="34.095437891779397"/>
    <n v="31.727374827422199"/>
    <n v="31.9200735416591"/>
    <n v="37.402309429600152"/>
    <n v="33.448425177453046"/>
  </r>
  <r>
    <n v="1330"/>
    <x v="0"/>
    <s v=" None"/>
    <n v="2"/>
    <n v="4.5275311917066498E-2"/>
    <s v=" None"/>
    <s v=" None"/>
    <n v="9.0630113456460606"/>
    <n v="11.151362551309299"/>
    <n v="13.566228951279999"/>
    <n v="22.1695466619679"/>
    <n v="49.781912787569503"/>
    <n v="22.177124568927301"/>
    <n v="15.61627900380698"/>
    <n v="30.4666376694394"/>
    <n v="17.87167676010365"/>
  </r>
  <r>
    <n v="1331"/>
    <x v="0"/>
    <s v=" None"/>
    <n v="8"/>
    <n v="7.6034419238567297E-2"/>
    <s v=" None"/>
    <s v=" None"/>
    <n v="16.59954933397"/>
    <n v="20.204544624530801"/>
    <n v="19.1281014267926"/>
    <n v="29.041242578595899"/>
    <n v="44.8214545108086"/>
    <n v="29.157681720741699"/>
    <n v="22.820395956282951"/>
    <n v="32.512999567669702"/>
    <n v="24.142891573767152"/>
  </r>
  <r>
    <m/>
    <x v="1"/>
    <m/>
    <m/>
    <m/>
    <m/>
    <m/>
    <m/>
    <m/>
    <m/>
    <m/>
    <m/>
    <m/>
    <m/>
    <m/>
    <m/>
  </r>
</pivotCacheRecords>
</file>

<file path=xl/pivotCache/pivotCacheRecords9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1">
  <r>
    <n v="0"/>
    <x v="0"/>
    <s v=" None"/>
    <n v="12"/>
    <n v="0.21130846440792"/>
    <s v=" None"/>
    <s v=" None"/>
    <n v="-9.1526020036008209"/>
    <n v="-8.9842657669323902"/>
    <n v="14.5483585795563"/>
    <n v="12.0219161528535"/>
    <n v="23.3380145399193"/>
    <n v="12.375224378701899"/>
    <n v="1.4346570746263394"/>
    <n v="7.1768743864934548"/>
    <n v="13.461791479129101"/>
  </r>
  <r>
    <n v="1"/>
    <x v="0"/>
    <s v=" None"/>
    <n v="6"/>
    <n v="0.17687337100505801"/>
    <s v=" None"/>
    <s v=" None"/>
    <n v="-11.3128456174421"/>
    <n v="-11.2918619013616"/>
    <n v="23.459657761334299"/>
    <n v="2.6643806394160499"/>
    <n v="13.347294162706801"/>
    <n v="3.2487278450374202"/>
    <n v="-4.324232489013025"/>
    <n v="1.0277161306726006"/>
    <n v="13.35419280318586"/>
  </r>
  <r>
    <n v="2"/>
    <x v="0"/>
    <s v=" None"/>
    <n v="14"/>
    <n v="0.14870886504650099"/>
    <s v=" None"/>
    <s v=" None"/>
    <n v="19.4368833312463"/>
    <n v="23.320286103051401"/>
    <n v="21.740740432745699"/>
    <n v="27.098641557242502"/>
    <n v="29.146910548494699"/>
    <n v="31.3518548229322"/>
    <n v="23.267762444244401"/>
    <n v="26.233598325773052"/>
    <n v="26.54629762783895"/>
  </r>
  <r>
    <n v="3"/>
    <x v="0"/>
    <s v=" None"/>
    <n v="12"/>
    <n v="0.133377194404602"/>
    <s v=" None"/>
    <s v=" None"/>
    <n v="17.827676287092501"/>
    <n v="29.351248401952201"/>
    <n v="18.149807983450899"/>
    <n v="28.090080166905899"/>
    <n v="31.178503289496199"/>
    <n v="31.026947026771399"/>
    <n v="22.9588782269992"/>
    <n v="30.264875845724198"/>
    <n v="24.588377505111147"/>
  </r>
  <r>
    <n v="4"/>
    <x v="0"/>
    <s v=" None"/>
    <n v="16"/>
    <n v="0.18067380785942"/>
    <s v=" None"/>
    <s v=" None"/>
    <n v="19.067399811228999"/>
    <n v="21.9814137355641"/>
    <n v="22.2036018494891"/>
    <n v="27.181025421811899"/>
    <n v="30.712522180310302"/>
    <n v="29.729712928074601"/>
    <n v="23.124212616520449"/>
    <n v="26.346967957937203"/>
    <n v="25.966657388781851"/>
  </r>
  <r>
    <n v="5"/>
    <x v="0"/>
    <s v=" None"/>
    <n v="0"/>
    <n v="0"/>
    <s v=" None"/>
    <s v=" None"/>
    <m/>
    <m/>
    <m/>
    <n v="34.629102855554002"/>
    <m/>
    <n v="34.629102855554002"/>
    <n v="34.629102855554002"/>
    <s v=""/>
    <n v="34.629102855554002"/>
  </r>
  <r>
    <n v="6"/>
    <x v="0"/>
    <s v=" None"/>
    <n v="14"/>
    <n v="0.23513630032539301"/>
    <s v=" None"/>
    <s v=" None"/>
    <n v="22.300792497577799"/>
    <n v="27.426168910426998"/>
    <n v="23.902744463022199"/>
    <n v="21.269088513860101"/>
    <n v="22.739042598111499"/>
    <n v="26.711213096547599"/>
    <n v="21.78494050571895"/>
    <n v="25.082605754269249"/>
    <n v="25.306978779784899"/>
  </r>
  <r>
    <n v="7"/>
    <x v="0"/>
    <s v=" None"/>
    <n v="12"/>
    <n v="0.13203723728656699"/>
    <s v=" None"/>
    <s v=" None"/>
    <n v="20.106685102419299"/>
    <n v="23.951065187811899"/>
    <n v="22.4350262459545"/>
    <n v="27.513121426099101"/>
    <n v="30.154679740405701"/>
    <n v="30.930589793430201"/>
    <n v="23.809903264259198"/>
    <n v="27.052872464108802"/>
    <n v="26.682808019692352"/>
  </r>
  <r>
    <n v="8"/>
    <x v="0"/>
    <s v=" None"/>
    <n v="14"/>
    <n v="0.21436287462711301"/>
    <s v=" None"/>
    <s v=" None"/>
    <n v="8.5342972478518604"/>
    <n v="12.2585532550907"/>
    <n v="11.182408781217999"/>
    <n v="15.4365551909045"/>
    <n v="19.897744620030402"/>
    <n v="17.405431986902599"/>
    <n v="11.98542621937818"/>
    <n v="16.078148937560549"/>
    <n v="14.2939203840603"/>
  </r>
  <r>
    <n v="9"/>
    <x v="0"/>
    <s v=" None"/>
    <n v="16"/>
    <n v="0.20172452926635701"/>
    <s v=" None"/>
    <s v=" None"/>
    <n v="19.738883420781299"/>
    <n v="30.372235285740398"/>
    <n v="20.1354497955444"/>
    <n v="23.530477890976101"/>
    <n v="26.681619986845099"/>
    <n v="26.4136745591668"/>
    <n v="21.6346806558787"/>
    <n v="28.526927636292747"/>
    <n v="23.274562177355598"/>
  </r>
  <r>
    <n v="10"/>
    <x v="0"/>
    <s v=" None"/>
    <n v="6"/>
    <n v="6.1727415770292199E-2"/>
    <s v=" None"/>
    <s v=" None"/>
    <n v="-9.5417491502518299"/>
    <n v="-9.4690129394255198"/>
    <n v="18.188889736905399"/>
    <n v="21.471774821698801"/>
    <n v="29.7892576753102"/>
    <n v="22.168453279975299"/>
    <n v="5.9650128357234857"/>
    <n v="10.160122367942339"/>
    <n v="20.178671508440349"/>
  </r>
  <r>
    <n v="11"/>
    <x v="0"/>
    <s v=" None"/>
    <n v="10"/>
    <n v="9.3726605176925604E-2"/>
    <s v=" None"/>
    <s v=" None"/>
    <n v="19.729832063999599"/>
    <n v="23.504979607664399"/>
    <n v="22.109361661836498"/>
    <n v="28.711354937120898"/>
    <n v="32.784965362714999"/>
    <n v="30.870438608884999"/>
    <n v="24.220593500560248"/>
    <n v="28.144972485189697"/>
    <n v="26.489900135360749"/>
  </r>
  <r>
    <n v="12"/>
    <x v="0"/>
    <s v=" None"/>
    <n v="8"/>
    <n v="1.4095199108123699"/>
    <s v=" None"/>
    <s v=" None"/>
    <n v="17.1400679567368"/>
    <n v="34.163975076975298"/>
    <n v="17.228776469740598"/>
    <n v="0.25615422391318798"/>
    <n v="2.5320186570317098"/>
    <n v="6.0771474048986196"/>
    <n v="8.6981110903249945"/>
    <n v="18.347996867003502"/>
    <n v="11.65296193731961"/>
  </r>
  <r>
    <n v="13"/>
    <x v="0"/>
    <s v=" None"/>
    <n v="6"/>
    <n v="0.132745191454887"/>
    <s v=" None"/>
    <s v=" None"/>
    <n v="-8.6447515634707806"/>
    <n v="-7.9871423057101198"/>
    <n v="8.5058927331901195"/>
    <n v="5.1128421591862097"/>
    <n v="24.5568465297942"/>
    <n v="5.1776682037951902"/>
    <n v="-1.7659547021422854"/>
    <n v="8.2848521120420404"/>
    <n v="6.8417804684926544"/>
  </r>
  <r>
    <n v="14"/>
    <x v="0"/>
    <s v=" None"/>
    <n v="12"/>
    <n v="0.19255051016807501"/>
    <s v=" None"/>
    <s v=" None"/>
    <n v="26.6625274544704"/>
    <n v="38.773731897534297"/>
    <n v="26.938763541138801"/>
    <n v="24.296608631053498"/>
    <n v="25.517105812201301"/>
    <n v="30.4172252991427"/>
    <n v="25.479568042761947"/>
    <n v="32.145418854867799"/>
    <n v="28.677994420140749"/>
  </r>
  <r>
    <n v="15"/>
    <x v="0"/>
    <s v=" None"/>
    <n v="6"/>
    <n v="0.152704402804374"/>
    <s v=" None"/>
    <s v=" None"/>
    <n v="-12.0049302293805"/>
    <n v="-11.946871889655901"/>
    <n v="18.979030647615701"/>
    <n v="8.2739840391401405"/>
    <n v="19.264296815954001"/>
    <n v="8.6854101017032992"/>
    <n v="-1.8654730951201799"/>
    <n v="3.6587124631490502"/>
    <n v="13.832220374659499"/>
  </r>
  <r>
    <n v="16"/>
    <x v="0"/>
    <s v=" None"/>
    <n v="14"/>
    <n v="0.443273276090621"/>
    <s v=" None"/>
    <s v=" None"/>
    <n v="-2.4402589834957902"/>
    <n v="-2.0371085420846899"/>
    <n v="12.230144955558201"/>
    <n v="9.5775310027600096"/>
    <n v="19.0367639814705"/>
    <n v="10.153446163250999"/>
    <n v="3.5686360096321099"/>
    <n v="8.499827719692906"/>
    <n v="11.1917955594046"/>
  </r>
  <r>
    <n v="17"/>
    <x v="0"/>
    <s v=" None"/>
    <n v="4"/>
    <n v="3.84347848594188E-2"/>
    <s v=" None"/>
    <s v=" None"/>
    <n v="17.877842662487101"/>
    <n v="20.2364764974532"/>
    <n v="21.696088942428201"/>
    <n v="30.980304868712899"/>
    <n v="36.778392532440201"/>
    <n v="32.307382432668803"/>
    <n v="24.429073765600002"/>
    <n v="28.507434514946702"/>
    <n v="27.001735687548504"/>
  </r>
  <r>
    <n v="18"/>
    <x v="0"/>
    <s v=" None"/>
    <n v="0"/>
    <n v="0"/>
    <s v=" None"/>
    <s v=" None"/>
    <m/>
    <m/>
    <m/>
    <n v="15.4645649707158"/>
    <m/>
    <n v="15.4645649707158"/>
    <n v="15.4645649707158"/>
    <s v=""/>
    <n v="15.4645649707158"/>
  </r>
  <r>
    <n v="19"/>
    <x v="0"/>
    <s v=" None"/>
    <n v="14"/>
    <n v="0.4978569149971"/>
    <s v=" None"/>
    <s v=" None"/>
    <n v="-7.6321357890031001"/>
    <n v="-7.50333153996639"/>
    <n v="15.924295638276099"/>
    <n v="2.3278787275302499"/>
    <n v="12.2300789570504"/>
    <n v="3.04886078274001"/>
    <n v="-2.6521285307364248"/>
    <n v="2.3633737085420052"/>
    <n v="9.4865782105080552"/>
  </r>
  <r>
    <n v="20"/>
    <x v="0"/>
    <s v=" None"/>
    <n v="8"/>
    <n v="6.9331981241703006E-2"/>
    <s v=" None"/>
    <s v=" None"/>
    <n v="16.667798959602599"/>
    <n v="19.511132809270901"/>
    <n v="19.900075564696799"/>
    <n v="27.826086485993901"/>
    <n v="31.7243652077223"/>
    <n v="30.102427905198699"/>
    <n v="22.246942722798252"/>
    <n v="25.617749008496602"/>
    <n v="25.001251734947751"/>
  </r>
  <r>
    <n v="21"/>
    <x v="0"/>
    <s v=" None"/>
    <n v="20"/>
    <n v="0.47559353709220797"/>
    <s v=" None"/>
    <s v=" None"/>
    <n v="3.5423552753316199"/>
    <n v="5.2100904192347999"/>
    <n v="9.6498987700599095"/>
    <n v="14.940540559024999"/>
    <n v="25.6579626802306"/>
    <n v="15.3370394119396"/>
    <n v="9.2414479171783093"/>
    <n v="15.4340265497327"/>
    <n v="12.493469090999755"/>
  </r>
  <r>
    <n v="22"/>
    <x v="0"/>
    <s v=" None"/>
    <n v="12"/>
    <n v="0.231024965643882"/>
    <s v=" None"/>
    <s v=" None"/>
    <n v="0.97788377265173299"/>
    <n v="1.2354023296839001"/>
    <n v="15.8121442293283"/>
    <n v="18.279181061169599"/>
    <n v="23.8689303696457"/>
    <n v="19.700020510410599"/>
    <n v="9.6285324169106659"/>
    <n v="12.5521663496648"/>
    <n v="17.75608236986945"/>
  </r>
  <r>
    <n v="23"/>
    <x v="0"/>
    <s v=" None"/>
    <n v="4"/>
    <n v="3.7348594516515697E-2"/>
    <s v=" None"/>
    <s v=" None"/>
    <n v="17.7041384353806"/>
    <n v="20.414825465466301"/>
    <n v="21.0755577897508"/>
    <n v="28.738648621663199"/>
    <n v="33.343502024874901"/>
    <n v="30.587203782523499"/>
    <n v="23.221393528521901"/>
    <n v="26.879163745170601"/>
    <n v="25.831380786137149"/>
  </r>
  <r>
    <n v="24"/>
    <x v="0"/>
    <s v=" None"/>
    <n v="14"/>
    <n v="0.21405598521232599"/>
    <s v=" None"/>
    <s v=" None"/>
    <n v="5.0816385054643503"/>
    <n v="6.9169190678442298"/>
    <n v="10.511857456703201"/>
    <n v="15.485697025095901"/>
    <n v="23.778233177023701"/>
    <n v="16.200300907477299"/>
    <n v="10.283667765280125"/>
    <n v="15.347576122433965"/>
    <n v="13.35607918209025"/>
  </r>
  <r>
    <n v="25"/>
    <x v="0"/>
    <s v=" None"/>
    <n v="8"/>
    <n v="0.19200728833675301"/>
    <s v=" None"/>
    <s v=" None"/>
    <n v="11.099540122994201"/>
    <n v="13.084977900749699"/>
    <n v="15.6621512236201"/>
    <n v="19.584013115567899"/>
    <n v="24.643011241226699"/>
    <n v="21.222766682077701"/>
    <n v="15.341776619281049"/>
    <n v="18.863994570988197"/>
    <n v="18.442458952848902"/>
  </r>
  <r>
    <n v="26"/>
    <x v="0"/>
    <s v=" None"/>
    <n v="14"/>
    <n v="0.10326675325632"/>
    <s v=" None"/>
    <s v=" None"/>
    <n v="22.465621985334799"/>
    <n v="29.753599242103"/>
    <n v="23.367841355810398"/>
    <n v="28.782643295446299"/>
    <n v="32.277173760332197"/>
    <n v="31.359898338307399"/>
    <n v="25.624132640390549"/>
    <n v="31.015386501217598"/>
    <n v="27.363869847058901"/>
  </r>
  <r>
    <n v="27"/>
    <x v="0"/>
    <s v=" None"/>
    <n v="10"/>
    <n v="0.13250279426574699"/>
    <s v=" None"/>
    <s v=" None"/>
    <n v="24.24766859288"/>
    <n v="35.835118827561097"/>
    <n v="24.5610931571896"/>
    <n v="23.2735217854773"/>
    <n v="24.167354628473401"/>
    <n v="30.594660069959701"/>
    <n v="23.760595189178652"/>
    <n v="30.001236728017247"/>
    <n v="27.577876613574652"/>
  </r>
  <r>
    <n v="28"/>
    <x v="0"/>
    <s v=" None"/>
    <n v="12"/>
    <n v="0.34893882274627602"/>
    <s v=" None"/>
    <s v=" None"/>
    <n v="-1.9345459155218501"/>
    <n v="-1.5658579352961599"/>
    <n v="12.8231689609415"/>
    <n v="12.738309930931001"/>
    <n v="21.3697526070872"/>
    <n v="13.4099833270723"/>
    <n v="5.4018820077045753"/>
    <n v="9.901947335895521"/>
    <n v="13.116576144006899"/>
  </r>
  <r>
    <n v="29"/>
    <x v="0"/>
    <s v=" None"/>
    <n v="12"/>
    <n v="0.219886884093284"/>
    <s v=" None"/>
    <s v=" None"/>
    <n v="5.8085341085889599"/>
    <n v="7.8487205846757897"/>
    <n v="10.729841059111401"/>
    <n v="17.084498417602099"/>
    <n v="28.200589534314901"/>
    <n v="17.440637808278101"/>
    <n v="11.446516263095528"/>
    <n v="18.024655059495345"/>
    <n v="14.085239433694751"/>
  </r>
  <r>
    <n v="30"/>
    <x v="0"/>
    <s v=" None"/>
    <n v="18"/>
    <n v="0.17491941154003099"/>
    <s v=" None"/>
    <s v=" None"/>
    <n v="18.765190417793999"/>
    <n v="22.806335083098801"/>
    <n v="20.96569666772"/>
    <n v="22.6667039059414"/>
    <n v="24.5376345620259"/>
    <n v="27.241153784052798"/>
    <n v="20.7159471618677"/>
    <n v="23.671984822562351"/>
    <n v="24.103425225886397"/>
  </r>
  <r>
    <n v="31"/>
    <x v="0"/>
    <s v=" None"/>
    <n v="0"/>
    <n v="0"/>
    <s v=" None"/>
    <s v=" None"/>
    <m/>
    <m/>
    <m/>
    <n v="29.3775579619818"/>
    <m/>
    <n v="29.3775579619818"/>
    <n v="29.3775579619818"/>
    <s v=""/>
    <n v="29.3775579619818"/>
  </r>
  <r>
    <n v="32"/>
    <x v="0"/>
    <s v=" None"/>
    <n v="0"/>
    <n v="0"/>
    <s v=" None"/>
    <s v=" None"/>
    <m/>
    <m/>
    <m/>
    <n v="30.4618106909613"/>
    <m/>
    <n v="30.4618106909613"/>
    <n v="30.4618106909613"/>
    <s v=""/>
    <n v="30.4618106909613"/>
  </r>
  <r>
    <n v="33"/>
    <x v="0"/>
    <s v=" None"/>
    <n v="16"/>
    <n v="0.21357874572277"/>
    <s v=" None"/>
    <s v=" None"/>
    <n v="-10.7061320140969"/>
    <n v="-10.691666460684001"/>
    <n v="25.122664919704999"/>
    <n v="5.5821013703834002"/>
    <n v="15.5516182671557"/>
    <n v="6.1623774498300596"/>
    <n v="-2.5620153218567498"/>
    <n v="2.4299759032358494"/>
    <n v="15.64252118476753"/>
  </r>
  <r>
    <n v="34"/>
    <x v="0"/>
    <s v=" None"/>
    <n v="12"/>
    <n v="0.26351773738861001"/>
    <s v=" None"/>
    <s v=" None"/>
    <n v="1.92344846745787"/>
    <n v="2.42071087288446"/>
    <n v="13.548159610539299"/>
    <n v="15.9141910748548"/>
    <n v="21.706556104784202"/>
    <n v="17.271621410993699"/>
    <n v="8.9188197711563344"/>
    <n v="12.063633488834331"/>
    <n v="15.409890510766498"/>
  </r>
  <r>
    <n v="35"/>
    <x v="0"/>
    <s v=" None"/>
    <n v="14"/>
    <n v="0.30015194416046098"/>
    <s v=" None"/>
    <s v=" None"/>
    <n v="-10.230345464273899"/>
    <n v="-10.1941001273039"/>
    <n v="21.163821935305599"/>
    <n v="2.6773324138985801"/>
    <n v="10.4987076736472"/>
    <n v="3.83209945483926"/>
    <n v="-3.7765065251876595"/>
    <n v="0.15230377317165011"/>
    <n v="12.497960695072429"/>
  </r>
  <r>
    <n v="36"/>
    <x v="0"/>
    <s v=" None"/>
    <n v="16"/>
    <n v="1.8870333433151201"/>
    <s v=" None"/>
    <s v=" None"/>
    <n v="13.7858770881854"/>
    <n v="15.034508942524701"/>
    <n v="19.942899792987198"/>
    <n v="5.4805058774508897"/>
    <n v="7.72677352825482"/>
    <n v="10.095896220456099"/>
    <n v="9.6331914828181446"/>
    <n v="11.38064123538976"/>
    <n v="15.019398006721648"/>
  </r>
  <r>
    <n v="37"/>
    <x v="0"/>
    <s v=" None"/>
    <n v="14"/>
    <n v="0.477428078651428"/>
    <s v=" None"/>
    <s v=" None"/>
    <n v="-8.5204378426604208"/>
    <n v="-8.4394544498867603"/>
    <n v="17.834690708719499"/>
    <n v="1.09814069193394"/>
    <n v="11.3664917194863"/>
    <n v="1.83291339839626"/>
    <n v="-3.7111485753632403"/>
    <n v="1.4635186347997697"/>
    <n v="9.8338020535578803"/>
  </r>
  <r>
    <n v="38"/>
    <x v="0"/>
    <s v=" None"/>
    <n v="12"/>
    <n v="1.3010519742965601"/>
    <s v=" None"/>
    <s v=" None"/>
    <n v="18.3265730097656"/>
    <n v="50.173902494428702"/>
    <n v="18.329453916876801"/>
    <n v="7.3079745537908796"/>
    <n v="10.6690619011181"/>
    <n v="10.3509030936534"/>
    <n v="12.817273781778241"/>
    <n v="30.4214821977734"/>
    <n v="14.340178505265101"/>
  </r>
  <r>
    <n v="39"/>
    <x v="0"/>
    <s v=" None"/>
    <n v="14"/>
    <n v="0.142423555254936"/>
    <s v=" None"/>
    <s v=" None"/>
    <n v="21.4412909251642"/>
    <n v="32.284548576963999"/>
    <n v="21.817095448591701"/>
    <n v="27.519951792923798"/>
    <n v="31.2450996804935"/>
    <n v="29.919864953889199"/>
    <n v="24.480621359044001"/>
    <n v="31.764824128728748"/>
    <n v="25.868480201240452"/>
  </r>
  <r>
    <n v="40"/>
    <x v="0"/>
    <s v=" None"/>
    <n v="0"/>
    <n v="0"/>
    <s v=" None"/>
    <s v=" None"/>
    <m/>
    <m/>
    <m/>
    <n v="8.5301307878315509"/>
    <m/>
    <n v="8.5301307878315509"/>
    <n v="8.5301307878315509"/>
    <s v=""/>
    <n v="8.5301307878315509"/>
  </r>
  <r>
    <n v="41"/>
    <x v="0"/>
    <s v=" None"/>
    <n v="14"/>
    <n v="2.1246323585510201"/>
    <s v=" None"/>
    <s v=" None"/>
    <n v="-0.36301620734490803"/>
    <n v="-0.23793310102811699"/>
    <n v="18.236127502885601"/>
    <n v="5.87026804783976"/>
    <n v="11.2077541167577"/>
    <n v="7.6905249320665297"/>
    <n v="2.7536259202474258"/>
    <n v="5.4849105078647913"/>
    <n v="12.963326217476066"/>
  </r>
  <r>
    <n v="42"/>
    <x v="0"/>
    <s v=" None"/>
    <n v="0"/>
    <n v="0"/>
    <s v=" None"/>
    <s v=" None"/>
    <m/>
    <m/>
    <m/>
    <n v="10.602711913215501"/>
    <m/>
    <n v="10.602711913215501"/>
    <n v="10.602711913215501"/>
    <s v=""/>
    <n v="10.602711913215501"/>
  </r>
  <r>
    <n v="43"/>
    <x v="0"/>
    <s v=" None"/>
    <n v="8"/>
    <n v="0.130333602428436"/>
    <s v=" None"/>
    <s v=" None"/>
    <n v="13.6582087861256"/>
    <n v="14.781962805380999"/>
    <n v="20.221165447749101"/>
    <n v="24.681250201083799"/>
    <n v="27.665440166967599"/>
    <n v="27.725246020662201"/>
    <n v="19.169729493604699"/>
    <n v="21.223701486174299"/>
    <n v="23.973205734205649"/>
  </r>
  <r>
    <n v="44"/>
    <x v="0"/>
    <s v=" None"/>
    <n v="4"/>
    <n v="2.65334602445364E-2"/>
    <s v=" None"/>
    <s v=" None"/>
    <n v="18.9733986798324"/>
    <n v="24.348177112398901"/>
    <n v="20.477250741297699"/>
    <n v="32.014298781751599"/>
    <n v="39.318695360432898"/>
    <n v="32.908671075071098"/>
    <n v="25.493848730791999"/>
    <n v="31.833436236415899"/>
    <n v="26.692960908184396"/>
  </r>
  <r>
    <n v="45"/>
    <x v="0"/>
    <s v=" None"/>
    <n v="12"/>
    <n v="0.304107785224914"/>
    <s v=" None"/>
    <s v=" None"/>
    <n v="-2.53315562395459"/>
    <n v="-1.9745807957722299"/>
    <n v="10.7590265237881"/>
    <n v="11.539753069813701"/>
    <n v="23.334176529181999"/>
    <n v="11.857109165726699"/>
    <n v="4.5032987229295554"/>
    <n v="10.679797866704885"/>
    <n v="11.308067844757399"/>
  </r>
  <r>
    <n v="46"/>
    <x v="0"/>
    <s v=" None"/>
    <n v="12"/>
    <n v="0.19452922046184501"/>
    <s v=" None"/>
    <s v=" None"/>
    <n v="-6.6372324671819296"/>
    <n v="-6.4995500060455802"/>
    <n v="15.797476518813699"/>
    <n v="13.9586483698818"/>
    <n v="22.844330025862899"/>
    <n v="14.5822176803195"/>
    <n v="3.6607079513499352"/>
    <n v="8.1723900099086588"/>
    <n v="15.189847099566599"/>
  </r>
  <r>
    <n v="47"/>
    <x v="0"/>
    <s v=" None"/>
    <n v="10"/>
    <n v="0.105376489460468"/>
    <s v=" None"/>
    <s v=" None"/>
    <n v="9.2572406190724799"/>
    <n v="10.2186955589224"/>
    <n v="16.672151029949099"/>
    <n v="26.6367513330318"/>
    <n v="32.303845558189799"/>
    <n v="28.0132253145348"/>
    <n v="17.94699597605214"/>
    <n v="21.261270558556099"/>
    <n v="22.342688172241949"/>
  </r>
  <r>
    <n v="48"/>
    <x v="0"/>
    <s v=" None"/>
    <n v="2"/>
    <n v="0.101920053362846"/>
    <s v=" None"/>
    <s v=" None"/>
    <n v="-7.3336747703172103"/>
    <n v="-7.1561631817055797"/>
    <n v="14.5610258291386"/>
    <n v="11.791188265667399"/>
    <n v="20.6303707710967"/>
    <n v="12.4366004747119"/>
    <n v="2.2287567476750945"/>
    <n v="6.7371037946955603"/>
    <n v="13.498813151925251"/>
  </r>
  <r>
    <n v="49"/>
    <x v="0"/>
    <s v=" None"/>
    <n v="12"/>
    <n v="0.209910959005355"/>
    <s v=" None"/>
    <s v=" None"/>
    <n v="24.4004573296173"/>
    <n v="35.790234498157297"/>
    <n v="24.7289982120746"/>
    <n v="21.884659367832299"/>
    <n v="23.308582855563799"/>
    <n v="27.440388679955898"/>
    <n v="23.142558348724798"/>
    <n v="29.549408676860548"/>
    <n v="26.084693446015251"/>
  </r>
  <r>
    <n v="50"/>
    <x v="0"/>
    <s v=" None"/>
    <n v="14"/>
    <n v="0.145152628421783"/>
    <s v=" None"/>
    <s v=" None"/>
    <n v="21.632784787022398"/>
    <n v="27.871280994727801"/>
    <n v="22.818987957510199"/>
    <n v="25.759997621273602"/>
    <n v="29.802779061939699"/>
    <n v="27.941281338726199"/>
    <n v="23.696391204148"/>
    <n v="28.83703002833375"/>
    <n v="25.380134648118201"/>
  </r>
  <r>
    <n v="51"/>
    <x v="0"/>
    <s v=" None"/>
    <n v="14"/>
    <n v="0.13598893582820801"/>
    <s v=" None"/>
    <s v=" None"/>
    <n v="13.6974459198953"/>
    <n v="18.064891744001699"/>
    <n v="15.742537397642201"/>
    <n v="23.9233138306607"/>
    <n v="31.7963882838275"/>
    <n v="24.699914083011699"/>
    <n v="18.810379875277999"/>
    <n v="24.930640013914598"/>
    <n v="20.22122574032695"/>
  </r>
  <r>
    <n v="52"/>
    <x v="0"/>
    <s v=" None"/>
    <n v="14"/>
    <n v="0.18105335533618899"/>
    <s v=" None"/>
    <s v=" None"/>
    <n v="-9.2323484440622501"/>
    <n v="-8.7808806799876908"/>
    <n v="10.1439130523204"/>
    <n v="6.0178638727816596"/>
    <n v="23.8968671097917"/>
    <n v="6.1068916669557201"/>
    <n v="-1.6072422856402953"/>
    <n v="7.5579932149020044"/>
    <n v="8.1254023596380591"/>
  </r>
  <r>
    <n v="53"/>
    <x v="0"/>
    <s v=" None"/>
    <n v="12"/>
    <n v="0.106991201639175"/>
    <s v=" None"/>
    <s v=" None"/>
    <n v="26.233859213009602"/>
    <n v="34.616457747217702"/>
    <n v="26.916329408357999"/>
    <n v="26.085045439956598"/>
    <n v="27.9500753717595"/>
    <n v="30.6621821777943"/>
    <n v="26.159452326483098"/>
    <n v="31.283266559488602"/>
    <n v="28.789255793076151"/>
  </r>
  <r>
    <n v="54"/>
    <x v="0"/>
    <s v=" None"/>
    <n v="20"/>
    <n v="0.20305134356021801"/>
    <s v=" None"/>
    <s v=" None"/>
    <n v="20.586395800115099"/>
    <n v="30.241543214172701"/>
    <n v="21.088140301101902"/>
    <n v="25.511053925257102"/>
    <n v="27.2279170838585"/>
    <n v="30.379943288988802"/>
    <n v="23.0487248626861"/>
    <n v="28.734730149015601"/>
    <n v="25.73404179504535"/>
  </r>
  <r>
    <n v="55"/>
    <x v="0"/>
    <s v=" None"/>
    <n v="12"/>
    <n v="0.166107967495918"/>
    <s v=" None"/>
    <s v=" None"/>
    <n v="-3.0246947146543599"/>
    <n v="-2.20865259001339"/>
    <n v="8.8911997256774296"/>
    <n v="14.8181127999183"/>
    <n v="26.227051290978899"/>
    <n v="15.1543531696573"/>
    <n v="5.8967090426319704"/>
    <n v="12.009199350482755"/>
    <n v="12.022776447667365"/>
  </r>
  <r>
    <n v="56"/>
    <x v="0"/>
    <s v=" None"/>
    <n v="16"/>
    <n v="1.1567627191543499"/>
    <s v=" None"/>
    <s v=" None"/>
    <n v="23.2341430642707"/>
    <n v="26.477579865561701"/>
    <n v="26.0329483131727"/>
    <n v="8.3099618805903308"/>
    <n v="8.8457418816344209"/>
    <n v="18.195568767529998"/>
    <n v="15.772052472430516"/>
    <n v="17.661660873598059"/>
    <n v="22.114258540351351"/>
  </r>
  <r>
    <n v="57"/>
    <x v="0"/>
    <s v=" None"/>
    <n v="16"/>
    <n v="0.17570511996745999"/>
    <s v=" None"/>
    <s v=" None"/>
    <n v="10.7040895649268"/>
    <n v="12.314198423382001"/>
    <n v="16.041287904317699"/>
    <n v="21.7007586806448"/>
    <n v="27.398955594415199"/>
    <n v="23.0710586479636"/>
    <n v="16.2024241227858"/>
    <n v="19.856577008898601"/>
    <n v="19.556173276140647"/>
  </r>
  <r>
    <n v="58"/>
    <x v="0"/>
    <s v=" None"/>
    <n v="12"/>
    <n v="1.5533862113952599"/>
    <s v=" None"/>
    <s v=" None"/>
    <n v="18.7613752576483"/>
    <n v="41.167846180388203"/>
    <n v="18.7867329356482"/>
    <n v="6.0207804974116703"/>
    <n v="9.7086360483707601"/>
    <n v="8.8863422357758299"/>
    <n v="12.391077877529986"/>
    <n v="25.43824111437948"/>
    <n v="13.836537585712016"/>
  </r>
  <r>
    <n v="59"/>
    <x v="0"/>
    <s v=" None"/>
    <n v="8"/>
    <n v="0.31295278668403598"/>
    <s v=" None"/>
    <s v=" None"/>
    <n v="-14.291118400173699"/>
    <n v="-14.010841298646801"/>
    <n v="11.9302030927544"/>
    <n v="0.515510837647561"/>
    <n v="19.223729653362099"/>
    <n v="0.626003152893985"/>
    <n v="-6.8878037812630692"/>
    <n v="2.6064441773576492"/>
    <n v="6.2781031228241924"/>
  </r>
  <r>
    <n v="60"/>
    <x v="0"/>
    <s v=" None"/>
    <n v="8"/>
    <n v="0.130764409899711"/>
    <s v=" None"/>
    <s v=" None"/>
    <n v="23.448503533197599"/>
    <n v="30.243592980136899"/>
    <n v="24.471754230943901"/>
    <n v="24.780890213036599"/>
    <n v="27.408754876787899"/>
    <n v="28.218462733373499"/>
    <n v="24.114696873117097"/>
    <n v="28.826173928462399"/>
    <n v="26.3451084821587"/>
  </r>
  <r>
    <n v="61"/>
    <x v="0"/>
    <s v=" None"/>
    <n v="14"/>
    <n v="0.126202002167701"/>
    <s v=" None"/>
    <s v=" None"/>
    <n v="2.3392416374900198"/>
    <n v="3.6851230288665202"/>
    <n v="9.6300064597525399"/>
    <n v="19.4618248288978"/>
    <n v="34.186997896617001"/>
    <n v="19.6123094799601"/>
    <n v="10.90053323319391"/>
    <n v="18.936060462741761"/>
    <n v="14.62115796985632"/>
  </r>
  <r>
    <n v="62"/>
    <x v="0"/>
    <s v=" None"/>
    <n v="12"/>
    <n v="0.111453972756862"/>
    <s v=" None"/>
    <s v=" None"/>
    <n v="19.006903899200001"/>
    <n v="26.5176889059567"/>
    <n v="19.864619933139199"/>
    <n v="27.1924175190534"/>
    <n v="31.7253410722052"/>
    <n v="29.080482044964"/>
    <n v="23.099660709126702"/>
    <n v="29.12151498908095"/>
    <n v="24.472550989051598"/>
  </r>
  <r>
    <n v="63"/>
    <x v="0"/>
    <s v=" None"/>
    <n v="12"/>
    <n v="0.25588083267211897"/>
    <s v=" None"/>
    <s v=" None"/>
    <n v="-2.2587927446093499"/>
    <n v="-1.54972366224354"/>
    <n v="9.8157997543494897"/>
    <n v="13.282449184772901"/>
    <n v="21.570473502518301"/>
    <n v="14.0098268925535"/>
    <n v="5.5118282200817754"/>
    <n v="10.01037492013738"/>
    <n v="11.912813323451495"/>
  </r>
  <r>
    <n v="64"/>
    <x v="0"/>
    <s v=" None"/>
    <n v="12"/>
    <n v="0.141646742820739"/>
    <s v=" None"/>
    <s v=" None"/>
    <n v="-3.5443995341868"/>
    <n v="-3.27595760905916"/>
    <n v="13.6285805326805"/>
    <n v="17.7567461194473"/>
    <n v="27.441485823413299"/>
    <n v="18.258626180570399"/>
    <n v="7.1061732926302499"/>
    <n v="12.08276410717707"/>
    <n v="15.943603356625449"/>
  </r>
  <r>
    <n v="65"/>
    <x v="0"/>
    <s v=" None"/>
    <n v="0"/>
    <n v="0"/>
    <s v=" None"/>
    <s v=" None"/>
    <m/>
    <m/>
    <m/>
    <n v="11.4919709856495"/>
    <m/>
    <n v="11.4919709856495"/>
    <n v="11.4919709856495"/>
    <s v=""/>
    <n v="11.4919709856495"/>
  </r>
  <r>
    <n v="66"/>
    <x v="0"/>
    <s v=" None"/>
    <n v="0"/>
    <n v="0"/>
    <s v=" None"/>
    <s v=" None"/>
    <m/>
    <m/>
    <m/>
    <n v="29.590472965493699"/>
    <m/>
    <n v="29.590472965493699"/>
    <n v="29.590472965493699"/>
    <s v=""/>
    <n v="29.590472965493699"/>
  </r>
  <r>
    <n v="67"/>
    <x v="0"/>
    <s v=" None"/>
    <n v="16"/>
    <n v="0.18103735148906699"/>
    <s v=" None"/>
    <s v=" None"/>
    <n v="19.857059238855101"/>
    <n v="27.925423885282399"/>
    <n v="20.6007034256609"/>
    <n v="25.762805123399598"/>
    <n v="27.4595830871842"/>
    <n v="30.672988347352401"/>
    <n v="22.809932181127351"/>
    <n v="27.692503486233299"/>
    <n v="25.636845886506649"/>
  </r>
  <r>
    <n v="68"/>
    <x v="0"/>
    <s v=" None"/>
    <n v="16"/>
    <n v="0.301792532205581"/>
    <s v=" None"/>
    <s v=" None"/>
    <n v="-3.07898142300431"/>
    <n v="-2.6823661654182498"/>
    <n v="12.0673300678022"/>
    <n v="11.0744041874524"/>
    <n v="21.624755946202502"/>
    <n v="11.5046940908266"/>
    <n v="3.9977113822240451"/>
    <n v="9.4711948903921268"/>
    <n v="11.7860120793144"/>
  </r>
  <r>
    <n v="69"/>
    <x v="0"/>
    <s v=" None"/>
    <n v="18"/>
    <n v="0.39797443151473999"/>
    <s v=" None"/>
    <s v=" None"/>
    <n v="2.0042172228712798"/>
    <n v="2.4342076995002202"/>
    <n v="14.222248609784"/>
    <n v="17.133528101725201"/>
    <n v="22.6360743423344"/>
    <n v="18.593911379793699"/>
    <n v="9.5688726622982401"/>
    <n v="12.53514102091731"/>
    <n v="16.408079994788849"/>
  </r>
  <r>
    <n v="70"/>
    <x v="0"/>
    <s v=" None"/>
    <n v="14"/>
    <n v="0.14077150821685699"/>
    <s v=" None"/>
    <s v=" None"/>
    <n v="22.945953194297001"/>
    <n v="33.1521936992742"/>
    <n v="23.383306722433002"/>
    <n v="27.194091944962601"/>
    <n v="29.734738375671199"/>
    <n v="30.7356768184994"/>
    <n v="25.070022569629799"/>
    <n v="31.4434660374727"/>
    <n v="27.059491770466202"/>
  </r>
  <r>
    <n v="71"/>
    <x v="0"/>
    <s v=" None"/>
    <n v="0"/>
    <n v="0"/>
    <s v=" None"/>
    <s v=" None"/>
    <m/>
    <m/>
    <m/>
    <n v="20.029887004630599"/>
    <m/>
    <n v="20.029887004630599"/>
    <n v="20.029887004630599"/>
    <s v=""/>
    <n v="20.029887004630599"/>
  </r>
  <r>
    <n v="72"/>
    <x v="0"/>
    <s v=" None"/>
    <n v="12"/>
    <n v="0.40341708064079201"/>
    <s v=" None"/>
    <s v=" None"/>
    <n v="-10.174062537886501"/>
    <n v="-10.1616794222907"/>
    <n v="25.842825705376899"/>
    <n v="6.91202786476663"/>
    <n v="10.0998640400702"/>
    <n v="10.1567076101213"/>
    <n v="-1.6310173365599354"/>
    <n v="-3.0907691110249935E-2"/>
    <n v="17.999766657749099"/>
  </r>
  <r>
    <n v="73"/>
    <x v="0"/>
    <s v=" None"/>
    <n v="0"/>
    <n v="0"/>
    <s v=" None"/>
    <s v=" None"/>
    <m/>
    <m/>
    <m/>
    <n v="29.3522444219089"/>
    <m/>
    <n v="29.3522444219089"/>
    <n v="29.3522444219089"/>
    <s v=""/>
    <n v="29.3522444219089"/>
  </r>
  <r>
    <n v="74"/>
    <x v="0"/>
    <s v=" None"/>
    <n v="8"/>
    <n v="0.14118008315563199"/>
    <s v=" None"/>
    <s v=" None"/>
    <n v="10.319636159117699"/>
    <n v="12.7184761755412"/>
    <n v="14.268060629030501"/>
    <n v="23.786482169642099"/>
    <n v="30.523637159368"/>
    <n v="24.824929767643301"/>
    <n v="17.053059164379899"/>
    <n v="21.621056667454599"/>
    <n v="19.546495198336899"/>
  </r>
  <r>
    <n v="75"/>
    <x v="0"/>
    <s v=" None"/>
    <n v="20"/>
    <n v="0.31912839412689198"/>
    <s v=" None"/>
    <s v=" None"/>
    <n v="3.4222444734356001"/>
    <n v="3.6062635743914102"/>
    <n v="18.814345014086701"/>
    <n v="18.4822014019582"/>
    <n v="22.7229365280187"/>
    <n v="20.557950767350501"/>
    <n v="10.9522229376969"/>
    <n v="13.164600051205054"/>
    <n v="19.686147890718601"/>
  </r>
  <r>
    <n v="76"/>
    <x v="0"/>
    <s v=" None"/>
    <n v="12"/>
    <n v="0.35724961757659901"/>
    <s v=" None"/>
    <s v=" None"/>
    <n v="-7.8669089429129002"/>
    <n v="-7.8417953049384703"/>
    <n v="23.027091076945201"/>
    <n v="11.120092756284301"/>
    <n v="16.9740525758891"/>
    <n v="12.512787731477999"/>
    <n v="1.6265919066857002"/>
    <n v="4.566128635475315"/>
    <n v="17.769939404211598"/>
  </r>
  <r>
    <n v="77"/>
    <x v="0"/>
    <s v=" None"/>
    <n v="14"/>
    <n v="4.7853155136108398"/>
    <s v=" None"/>
    <s v=" None"/>
    <n v="11.6819503414841"/>
    <n v="12.5035638700161"/>
    <n v="19.554862153860299"/>
    <n v="-10.415609395848699"/>
    <n v="-8.3619665249507005"/>
    <n v="2.7765314331970599"/>
    <n v="0.63317047281770034"/>
    <n v="2.0707986725326997"/>
    <n v="11.16569679352868"/>
  </r>
  <r>
    <n v="78"/>
    <x v="0"/>
    <s v=" None"/>
    <n v="4"/>
    <n v="2.2061206400394402E-2"/>
    <s v=" None"/>
    <s v=" None"/>
    <n v="11.522055633319001"/>
    <n v="14.7499567367419"/>
    <n v="14.4682306874221"/>
    <n v="31.174375813665598"/>
    <n v="38.847580327497703"/>
    <n v="31.988744051455299"/>
    <n v="21.348215723492299"/>
    <n v="26.798768532119801"/>
    <n v="23.2284873694387"/>
  </r>
  <r>
    <n v="79"/>
    <x v="0"/>
    <s v=" None"/>
    <n v="16"/>
    <n v="0.24303472042083701"/>
    <s v=" None"/>
    <s v=" None"/>
    <n v="22.335492543514299"/>
    <n v="34.535298704599903"/>
    <n v="22.606937358287301"/>
    <n v="20.934194020550301"/>
    <n v="22.822381455230001"/>
    <n v="25.484144092417299"/>
    <n v="21.6348432820323"/>
    <n v="28.678840079914952"/>
    <n v="24.0455407253523"/>
  </r>
  <r>
    <n v="80"/>
    <x v="0"/>
    <s v=" None"/>
    <n v="10"/>
    <n v="0.211514577269554"/>
    <s v=" None"/>
    <s v=" None"/>
    <n v="20.350328312138998"/>
    <n v="25.2517863464866"/>
    <n v="22.060494965029498"/>
    <n v="21.674394763882901"/>
    <n v="23.626443334847"/>
    <n v="26.1056608490061"/>
    <n v="21.01236153801095"/>
    <n v="24.4391148406668"/>
    <n v="24.083077907017799"/>
  </r>
  <r>
    <n v="81"/>
    <x v="0"/>
    <s v=" None"/>
    <n v="0"/>
    <n v="0"/>
    <s v=" None"/>
    <s v=" None"/>
    <m/>
    <m/>
    <m/>
    <n v="18.158399575816102"/>
    <m/>
    <n v="18.158399575816102"/>
    <n v="18.158399575816102"/>
    <s v=""/>
    <n v="18.158399575816102"/>
  </r>
  <r>
    <n v="82"/>
    <x v="0"/>
    <s v=" None"/>
    <n v="0"/>
    <n v="0"/>
    <s v=" None"/>
    <s v=" None"/>
    <m/>
    <m/>
    <m/>
    <n v="30.897816048063401"/>
    <m/>
    <n v="30.897816048063401"/>
    <n v="30.897816048063401"/>
    <s v=""/>
    <n v="30.897816048063401"/>
  </r>
  <r>
    <n v="83"/>
    <x v="0"/>
    <s v=" None"/>
    <n v="2"/>
    <n v="4.8235055059194502E-2"/>
    <s v=" None"/>
    <s v=" None"/>
    <n v="1.54213437246392"/>
    <n v="3.5461207274191602"/>
    <n v="7.4541089856999703"/>
    <n v="18.8662802527525"/>
    <n v="36.816544281123598"/>
    <n v="18.937372031943401"/>
    <n v="10.20420731260821"/>
    <n v="20.181332504271378"/>
    <n v="13.195740508821686"/>
  </r>
  <r>
    <n v="84"/>
    <x v="0"/>
    <s v=" None"/>
    <n v="10"/>
    <n v="0.458724975585937"/>
    <s v=" None"/>
    <s v=" None"/>
    <n v="-0.660205830878838"/>
    <n v="-0.55176047802538597"/>
    <n v="18.714574452512402"/>
    <n v="8.9882862812764799"/>
    <n v="13.296660927153299"/>
    <n v="11.1992100812858"/>
    <n v="4.1640402251988213"/>
    <n v="6.3724502245639565"/>
    <n v="14.9568922668991"/>
  </r>
  <r>
    <n v="85"/>
    <x v="0"/>
    <s v=" None"/>
    <n v="2"/>
    <n v="1.05765545740723E-2"/>
    <s v=" None"/>
    <s v=" None"/>
    <n v="-28.4522765221875"/>
    <n v="-28.348191126756699"/>
    <n v="16.158146669056499"/>
    <n v="12.7395782606906"/>
    <n v="37.740904688204203"/>
    <n v="12.754059973884599"/>
    <n v="-7.8563491307484501"/>
    <n v="4.6963567807237521"/>
    <n v="14.45610332147055"/>
  </r>
  <r>
    <n v="86"/>
    <x v="0"/>
    <s v=" None"/>
    <n v="16"/>
    <n v="0.21478870511054901"/>
    <s v=" None"/>
    <s v=" None"/>
    <n v="26.788453042338901"/>
    <n v="34.941950454163603"/>
    <n v="27.510936187962301"/>
    <n v="23.2129366504779"/>
    <n v="25.404444989661702"/>
    <n v="27.245616735071199"/>
    <n v="25.0006948464084"/>
    <n v="30.173197721912651"/>
    <n v="27.378276461516748"/>
  </r>
  <r>
    <n v="87"/>
    <x v="0"/>
    <s v=" None"/>
    <n v="10"/>
    <n v="0.113246813416481"/>
    <s v=" None"/>
    <s v=" None"/>
    <n v="-4.1678058062348597"/>
    <n v="-3.9882261517346702"/>
    <n v="15.203933028300201"/>
    <n v="20.4040061992402"/>
    <n v="27.961431079341999"/>
    <n v="21.248996819196499"/>
    <n v="8.1181001965026702"/>
    <n v="11.986602463803663"/>
    <n v="18.226464923748349"/>
  </r>
  <r>
    <n v="88"/>
    <x v="0"/>
    <s v=" None"/>
    <n v="8"/>
    <n v="0.13819937407970401"/>
    <s v=" None"/>
    <s v=" None"/>
    <n v="-7.0651338880697496"/>
    <n v="-6.9975895830790602"/>
    <n v="18.838638349242299"/>
    <n v="21.801892043155298"/>
    <n v="29.091875514522599"/>
    <n v="22.704406584094802"/>
    <n v="7.3683790775427749"/>
    <n v="11.047142965721768"/>
    <n v="20.77152246666855"/>
  </r>
  <r>
    <n v="89"/>
    <x v="0"/>
    <s v=" None"/>
    <n v="0"/>
    <n v="0"/>
    <s v=" None"/>
    <s v=" None"/>
    <m/>
    <m/>
    <m/>
    <n v="31.514640550624001"/>
    <m/>
    <n v="31.514640550624001"/>
    <n v="31.514640550624001"/>
    <s v=""/>
    <n v="31.514640550624001"/>
  </r>
  <r>
    <n v="90"/>
    <x v="0"/>
    <s v=" None"/>
    <n v="12"/>
    <n v="0.38391235470771701"/>
    <s v=" None"/>
    <s v=" None"/>
    <n v="-5.1625978317556598"/>
    <n v="-4.81304023305107"/>
    <n v="12.005672743305301"/>
    <n v="10.6431527032035"/>
    <n v="20.924048299182299"/>
    <n v="11.1055743004388"/>
    <n v="2.7402774357239199"/>
    <n v="8.0555040330656151"/>
    <n v="11.55562352187205"/>
  </r>
  <r>
    <n v="91"/>
    <x v="0"/>
    <s v=" None"/>
    <n v="18"/>
    <n v="0.14747048914432501"/>
    <s v=" None"/>
    <s v=" None"/>
    <n v="20.185669334872099"/>
    <n v="32.022163220118003"/>
    <n v="20.4826783146701"/>
    <n v="27.155413054430099"/>
    <n v="30.203487679134501"/>
    <n v="30.132406248246198"/>
    <n v="23.670541194651101"/>
    <n v="31.11282544962625"/>
    <n v="25.307542281458147"/>
  </r>
  <r>
    <n v="92"/>
    <x v="0"/>
    <s v=" None"/>
    <n v="14"/>
    <n v="0.149505004286766"/>
    <s v=" None"/>
    <s v=" None"/>
    <n v="9.4728835300021696"/>
    <n v="12.0466089945603"/>
    <n v="13.231571582706801"/>
    <n v="20.192418594819198"/>
    <n v="25.226165065763901"/>
    <n v="21.840802487002001"/>
    <n v="14.832651062410683"/>
    <n v="18.636387030162101"/>
    <n v="17.5361870348544"/>
  </r>
  <r>
    <n v="93"/>
    <x v="0"/>
    <s v=" None"/>
    <n v="0"/>
    <n v="0"/>
    <s v=" None"/>
    <s v=" None"/>
    <m/>
    <m/>
    <m/>
    <n v="34.171082078162598"/>
    <m/>
    <n v="34.171082078162598"/>
    <n v="34.171082078162598"/>
    <s v=""/>
    <n v="34.171082078162598"/>
  </r>
  <r>
    <n v="94"/>
    <x v="0"/>
    <s v=" None"/>
    <n v="16"/>
    <n v="0.16000469028949699"/>
    <s v=" None"/>
    <s v=" None"/>
    <n v="26.261645901140898"/>
    <n v="40.773092064532797"/>
    <n v="26.4184825250159"/>
    <n v="25.740531863837202"/>
    <n v="28.378800324566399"/>
    <n v="29.164047742740301"/>
    <n v="26.00108888248905"/>
    <n v="34.575946194549601"/>
    <n v="27.791265133878099"/>
  </r>
  <r>
    <n v="95"/>
    <x v="0"/>
    <s v=" None"/>
    <n v="12"/>
    <n v="0.10080108791589699"/>
    <s v=" None"/>
    <s v=" None"/>
    <n v="19.568627737106201"/>
    <n v="30.852065465913899"/>
    <n v="19.908029025274701"/>
    <n v="24.504132232895302"/>
    <n v="28.854884919510202"/>
    <n v="26.497245078492998"/>
    <n v="22.03637998500075"/>
    <n v="29.85347519271205"/>
    <n v="23.202637051883848"/>
  </r>
  <r>
    <n v="96"/>
    <x v="0"/>
    <s v=" None"/>
    <n v="14"/>
    <n v="0.24824611842632199"/>
    <s v=" None"/>
    <s v=" None"/>
    <n v="-6.6987936123673197"/>
    <n v="-6.4742727273807299"/>
    <n v="13.634609452668901"/>
    <n v="11.5987884226584"/>
    <n v="19.861637772348601"/>
    <n v="12.3450248383445"/>
    <n v="2.44999740514554"/>
    <n v="6.693682522483936"/>
    <n v="12.9898171455067"/>
  </r>
  <r>
    <n v="97"/>
    <x v="0"/>
    <s v=" None"/>
    <n v="10"/>
    <n v="0.109858348965644"/>
    <s v=" None"/>
    <s v=" None"/>
    <n v="21.044060463334301"/>
    <n v="31.821612327269001"/>
    <n v="21.426098988520501"/>
    <n v="25.755881673305399"/>
    <n v="27.788500718490699"/>
    <n v="30.037128679356002"/>
    <n v="23.39997106831985"/>
    <n v="29.805056522879852"/>
    <n v="25.731613833938251"/>
  </r>
  <r>
    <n v="98"/>
    <x v="0"/>
    <s v=" None"/>
    <n v="6"/>
    <n v="0.10270842909812899"/>
    <s v=" None"/>
    <s v=" None"/>
    <n v="-14.3717736648551"/>
    <n v="-14.288951295573501"/>
    <n v="17.3137163637745"/>
    <n v="4.6217986193425196"/>
    <n v="15.99828508377"/>
    <n v="5.0580214363035996"/>
    <n v="-4.8749875227562907"/>
    <n v="0.85466689409824959"/>
    <n v="11.185868900039051"/>
  </r>
  <r>
    <n v="99"/>
    <x v="0"/>
    <s v=" None"/>
    <n v="14"/>
    <n v="0.187096267938613"/>
    <s v=" None"/>
    <s v=" None"/>
    <n v="17.841593439878"/>
    <n v="29.336303153690899"/>
    <n v="18.165936506346998"/>
    <n v="26.000046854391499"/>
    <n v="29.628821574325301"/>
    <n v="28.4737968723067"/>
    <n v="21.920820147134748"/>
    <n v="29.4825623640081"/>
    <n v="23.319866689326851"/>
  </r>
  <r>
    <n v="100"/>
    <x v="0"/>
    <s v=" None"/>
    <n v="20"/>
    <n v="0.58536833524703902"/>
    <s v=" None"/>
    <s v=" None"/>
    <n v="5.6150200017373599"/>
    <n v="6.3034874520592998"/>
    <n v="14.8676937482543"/>
    <n v="15.107490218881701"/>
    <n v="19.972977568882399"/>
    <n v="16.865504006722801"/>
    <n v="10.36125511030953"/>
    <n v="13.13823251047085"/>
    <n v="15.866598877488551"/>
  </r>
  <r>
    <n v="101"/>
    <x v="0"/>
    <s v=" None"/>
    <n v="14"/>
    <n v="0.12584018707275299"/>
    <s v=" None"/>
    <s v=" None"/>
    <n v="21.542945021213399"/>
    <n v="30.526532283183101"/>
    <n v="22.133511084077799"/>
    <n v="26.164628358352498"/>
    <n v="29.543080481455"/>
    <n v="28.840382403205499"/>
    <n v="23.85378668978295"/>
    <n v="30.034806382319051"/>
    <n v="25.486946743641649"/>
  </r>
  <r>
    <n v="102"/>
    <x v="0"/>
    <s v=" None"/>
    <n v="8"/>
    <n v="0.19836896657943701"/>
    <s v=" None"/>
    <s v=" None"/>
    <n v="-6.9502827437952801"/>
    <n v="-6.8972849971332497"/>
    <n v="19.9160954234336"/>
    <n v="16.2309776191025"/>
    <n v="22.505602683114901"/>
    <n v="17.4232102763965"/>
    <n v="4.6403474376536096"/>
    <n v="7.8041588429908257"/>
    <n v="18.66965284991505"/>
  </r>
  <r>
    <n v="103"/>
    <x v="0"/>
    <s v=" None"/>
    <n v="0"/>
    <n v="0"/>
    <s v=" None"/>
    <s v=" None"/>
    <m/>
    <m/>
    <m/>
    <n v="9.9700793560864192"/>
    <m/>
    <n v="9.9700793560864192"/>
    <n v="9.9700793560864192"/>
    <s v=""/>
    <n v="9.9700793560864192"/>
  </r>
  <r>
    <n v="104"/>
    <x v="0"/>
    <s v=" None"/>
    <n v="16"/>
    <n v="0.31398186087608299"/>
    <s v=" None"/>
    <s v=" None"/>
    <n v="-4.4029381721796801"/>
    <n v="-4.3427249907227203"/>
    <n v="19.911323338158301"/>
    <n v="15.4150986050801"/>
    <n v="20.9194572279469"/>
    <n v="16.886168394880102"/>
    <n v="5.5060802164502096"/>
    <n v="8.2883661186120889"/>
    <n v="18.398745866519199"/>
  </r>
  <r>
    <n v="105"/>
    <x v="0"/>
    <s v=" None"/>
    <n v="4"/>
    <n v="4.5902784913778298E-2"/>
    <s v=" None"/>
    <s v=" None"/>
    <n v="20.8564232119694"/>
    <n v="25.782592036355702"/>
    <n v="22.5533367119546"/>
    <n v="28.4859100617299"/>
    <n v="31.475235740777901"/>
    <n v="31.520377134261"/>
    <n v="24.671166636849648"/>
    <n v="28.6289138885668"/>
    <n v="27.036856923107798"/>
  </r>
  <r>
    <n v="106"/>
    <x v="0"/>
    <s v=" None"/>
    <n v="0"/>
    <n v="0"/>
    <s v=" None"/>
    <s v=" None"/>
    <m/>
    <m/>
    <m/>
    <n v="14.9705627637665"/>
    <m/>
    <n v="14.9705627637665"/>
    <n v="14.9705627637665"/>
    <s v=""/>
    <n v="14.9705627637665"/>
  </r>
  <r>
    <n v="107"/>
    <x v="0"/>
    <s v=" None"/>
    <n v="0"/>
    <n v="0"/>
    <s v=" None"/>
    <s v=" None"/>
    <m/>
    <m/>
    <m/>
    <n v="31.069667845864501"/>
    <m/>
    <n v="31.069667845864501"/>
    <n v="31.069667845864501"/>
    <s v=""/>
    <n v="31.069667845864501"/>
  </r>
  <r>
    <n v="108"/>
    <x v="0"/>
    <s v=" None"/>
    <n v="12"/>
    <n v="1.54356217384338"/>
    <s v=" None"/>
    <s v=" None"/>
    <n v="20.980280407898299"/>
    <n v="46.452761741391001"/>
    <n v="20.992714084143302"/>
    <n v="8.3631245277463506"/>
    <n v="9.6141372936748706"/>
    <n v="14.8293086260026"/>
    <n v="14.671702467822325"/>
    <n v="28.033449517532937"/>
    <n v="17.911011355072951"/>
  </r>
  <r>
    <n v="109"/>
    <x v="0"/>
    <s v=" None"/>
    <n v="12"/>
    <n v="0.157606557011604"/>
    <s v=" None"/>
    <s v=" None"/>
    <n v="-2.52723079547278"/>
    <n v="-1.25607332801337"/>
    <n v="7.1122956854159201"/>
    <n v="11.023039719814401"/>
    <n v="24.551957666796199"/>
    <n v="11.2353501540839"/>
    <n v="4.2479044621708102"/>
    <n v="11.647942169391413"/>
    <n v="9.1738229197499095"/>
  </r>
  <r>
    <n v="110"/>
    <x v="0"/>
    <s v=" None"/>
    <n v="12"/>
    <n v="0.110790617763996"/>
    <s v=" None"/>
    <s v=" None"/>
    <n v="21.628333074793801"/>
    <n v="32.269583215944898"/>
    <n v="22.022743099550901"/>
    <n v="27.802764506220299"/>
    <n v="31.041373404436801"/>
    <n v="30.599576337718201"/>
    <n v="24.71554879050705"/>
    <n v="31.655478310190851"/>
    <n v="26.311159718634549"/>
  </r>
  <r>
    <n v="111"/>
    <x v="0"/>
    <s v=" None"/>
    <n v="12"/>
    <n v="0.102547749876976"/>
    <s v=" None"/>
    <s v=" None"/>
    <n v="21.062659863255501"/>
    <n v="31.601699665696401"/>
    <n v="21.467273764166698"/>
    <n v="28.4647494002629"/>
    <n v="32.202900240038403"/>
    <n v="30.8544663536426"/>
    <n v="24.7637046317592"/>
    <n v="31.902299952867402"/>
    <n v="26.160870058904649"/>
  </r>
  <r>
    <n v="112"/>
    <x v="0"/>
    <s v=" None"/>
    <n v="18"/>
    <n v="0.25879845023155201"/>
    <s v=" None"/>
    <s v=" None"/>
    <n v="21.884814269222101"/>
    <n v="42.295500799298203"/>
    <n v="21.924761869388501"/>
    <n v="24.159325577522701"/>
    <n v="26.2185327106221"/>
    <n v="28.399526923435101"/>
    <n v="23.022069923372399"/>
    <n v="34.257016754960148"/>
    <n v="25.162144396411801"/>
  </r>
  <r>
    <n v="113"/>
    <x v="0"/>
    <s v=" None"/>
    <n v="10"/>
    <n v="0.36264544725418002"/>
    <s v=" None"/>
    <s v=" None"/>
    <n v="-0.63213666436846805"/>
    <n v="0.17379713365559099"/>
    <n v="10.0037205153449"/>
    <n v="13.5251130657219"/>
    <n v="21.958374882750299"/>
    <n v="14.2251193795883"/>
    <n v="6.4464882006767157"/>
    <n v="11.066086008202944"/>
    <n v="12.114419947466601"/>
  </r>
  <r>
    <n v="114"/>
    <x v="0"/>
    <s v=" None"/>
    <n v="6"/>
    <n v="6.7791774868965093E-2"/>
    <s v=" None"/>
    <s v=" None"/>
    <n v="-2.9762532578008698"/>
    <n v="-1.8609734537438301"/>
    <n v="7.5131771330033699"/>
    <n v="15.6917063294102"/>
    <n v="30.955351014290802"/>
    <n v="15.826399350231901"/>
    <n v="6.3577265358046651"/>
    <n v="14.547188780273485"/>
    <n v="11.669788241617635"/>
  </r>
  <r>
    <n v="115"/>
    <x v="0"/>
    <s v=" None"/>
    <n v="6"/>
    <n v="4.4006694108247701E-2"/>
    <s v=" None"/>
    <s v=" None"/>
    <n v="15.9002275239458"/>
    <n v="19.268297597115499"/>
    <n v="18.631097502673502"/>
    <n v="33.200095828512197"/>
    <n v="39.307625046605303"/>
    <n v="34.421398498899997"/>
    <n v="24.550161676228999"/>
    <n v="29.287961321860401"/>
    <n v="26.526248000786751"/>
  </r>
  <r>
    <n v="116"/>
    <x v="0"/>
    <s v=" None"/>
    <n v="12"/>
    <n v="0.182004034519195"/>
    <s v=" None"/>
    <s v=" None"/>
    <n v="26.333873281895901"/>
    <n v="31.008431885117201"/>
    <n v="28.147373319063"/>
    <n v="21.839765060283501"/>
    <n v="22.5717986543569"/>
    <n v="29.9571303929593"/>
    <n v="24.086819171089701"/>
    <n v="26.790115269737051"/>
    <n v="29.05225185601115"/>
  </r>
  <r>
    <n v="117"/>
    <x v="0"/>
    <s v=" None"/>
    <n v="0"/>
    <n v="0"/>
    <s v=" None"/>
    <s v=" None"/>
    <m/>
    <m/>
    <m/>
    <n v="10.1887086398925"/>
    <m/>
    <n v="10.1887086398925"/>
    <n v="10.1887086398925"/>
    <s v=""/>
    <n v="10.1887086398925"/>
  </r>
  <r>
    <n v="118"/>
    <x v="0"/>
    <s v=" None"/>
    <n v="0"/>
    <n v="0"/>
    <s v=" None"/>
    <s v=" None"/>
    <m/>
    <m/>
    <m/>
    <n v="-1.4681845434170799"/>
    <m/>
    <n v="-1.4681845434170799"/>
    <n v="-1.4681845434170799"/>
    <s v=""/>
    <n v="-1.4681845434170799"/>
  </r>
  <r>
    <n v="119"/>
    <x v="0"/>
    <s v=" None"/>
    <n v="18"/>
    <n v="0.135328829288482"/>
    <s v=" None"/>
    <s v=" None"/>
    <n v="18.7134022087203"/>
    <n v="24.425603473735102"/>
    <n v="20.086302933033299"/>
    <n v="27.879204724443898"/>
    <n v="31.2973902683364"/>
    <n v="30.519880096604101"/>
    <n v="23.296303466582099"/>
    <n v="27.861496871035751"/>
    <n v="25.3030915148187"/>
  </r>
  <r>
    <n v="120"/>
    <x v="0"/>
    <s v=" None"/>
    <n v="18"/>
    <n v="0.443221986293792"/>
    <s v=" None"/>
    <s v=" None"/>
    <n v="3.4913233244633801"/>
    <n v="4.6629683807347204"/>
    <n v="11.0305683575227"/>
    <n v="15.220892223830299"/>
    <n v="20.651691659502902"/>
    <n v="16.723349277349001"/>
    <n v="9.3561077741468388"/>
    <n v="12.657330020118811"/>
    <n v="13.876958817435851"/>
  </r>
  <r>
    <n v="121"/>
    <x v="0"/>
    <s v=" None"/>
    <n v="14"/>
    <n v="0.44052156805992099"/>
    <s v=" None"/>
    <s v=" None"/>
    <n v="-7.9329490240241496"/>
    <n v="-7.8873540239885003"/>
    <n v="20.420358154474201"/>
    <n v="10.2098184800653"/>
    <n v="15.602078519893499"/>
    <n v="11.808560511236299"/>
    <n v="1.1384347280205751"/>
    <n v="3.8573622479524996"/>
    <n v="16.114459332855251"/>
  </r>
  <r>
    <n v="122"/>
    <x v="0"/>
    <s v=" None"/>
    <n v="6"/>
    <n v="4.0876999497413601E-2"/>
    <s v=" None"/>
    <s v=" None"/>
    <n v="5.1061428537712796"/>
    <n v="6.2047146409911198"/>
    <n v="12.546311194498401"/>
    <n v="26.885583145007701"/>
    <n v="40.664700884607697"/>
    <n v="27.0717923829189"/>
    <n v="15.995862999389491"/>
    <n v="23.434707762799409"/>
    <n v="19.809051788708651"/>
  </r>
  <r>
    <n v="123"/>
    <x v="0"/>
    <s v=" None"/>
    <n v="20"/>
    <n v="0.31230977177619901"/>
    <s v=" None"/>
    <s v=" None"/>
    <n v="9.7984031651373193"/>
    <n v="10.861185624419999"/>
    <n v="16.7746863580259"/>
    <n v="20.213646857174201"/>
    <n v="24.928567489785902"/>
    <n v="22.016920366853601"/>
    <n v="15.00602501115576"/>
    <n v="17.89487655710295"/>
    <n v="19.39580336243975"/>
  </r>
  <r>
    <n v="124"/>
    <x v="0"/>
    <s v=" None"/>
    <n v="16"/>
    <n v="0.196409031748771"/>
    <s v=" None"/>
    <s v=" None"/>
    <n v="22.5496085481217"/>
    <n v="34.611155118728199"/>
    <n v="22.8300444542636"/>
    <n v="24.955550587822401"/>
    <n v="27.596646818179199"/>
    <n v="28.376928436977298"/>
    <n v="23.752579567972049"/>
    <n v="31.103900968453701"/>
    <n v="25.603486445620447"/>
  </r>
  <r>
    <n v="125"/>
    <x v="0"/>
    <s v=" None"/>
    <n v="12"/>
    <n v="0.14208683371543801"/>
    <s v=" None"/>
    <s v=" None"/>
    <n v="20.8423948375031"/>
    <n v="29.425139393319299"/>
    <n v="21.495240289237"/>
    <n v="26.5004303523171"/>
    <n v="29.612521741806098"/>
    <n v="29.416015801699398"/>
    <n v="23.671412594910102"/>
    <n v="29.518830567562699"/>
    <n v="25.455628045468199"/>
  </r>
  <r>
    <n v="126"/>
    <x v="0"/>
    <s v=" None"/>
    <n v="12"/>
    <n v="0.15603242814540799"/>
    <s v=" None"/>
    <s v=" None"/>
    <n v="21.824293559543801"/>
    <n v="27.166515481225701"/>
    <n v="23.3339223099069"/>
    <n v="22.126037467841801"/>
    <n v="24.488373492207899"/>
    <n v="25.9136453395842"/>
    <n v="21.975165513692801"/>
    <n v="25.8274444867168"/>
    <n v="24.623783824745551"/>
  </r>
  <r>
    <n v="127"/>
    <x v="0"/>
    <s v=" None"/>
    <n v="0"/>
    <n v="0"/>
    <s v=" None"/>
    <s v=" None"/>
    <m/>
    <m/>
    <m/>
    <n v="31.034852196251698"/>
    <m/>
    <n v="31.034852196251698"/>
    <n v="31.034852196251698"/>
    <s v=""/>
    <n v="31.034852196251698"/>
  </r>
  <r>
    <n v="128"/>
    <x v="0"/>
    <s v=" None"/>
    <n v="12"/>
    <n v="0.30052641034126198"/>
    <s v=" None"/>
    <s v=" None"/>
    <n v="-11.264010632089599"/>
    <n v="-11.2521897537617"/>
    <n v="25.9593230470173"/>
    <n v="10.0341140921103"/>
    <n v="13.841773568015601"/>
    <n v="12.5466964593084"/>
    <n v="-0.61494826998964935"/>
    <n v="1.2947919071269505"/>
    <n v="19.25300975316285"/>
  </r>
  <r>
    <n v="129"/>
    <x v="0"/>
    <s v=" None"/>
    <n v="16"/>
    <n v="0.27888846397399902"/>
    <s v=" None"/>
    <s v=" None"/>
    <n v="-2.0910434203799602"/>
    <n v="-1.6619204620966599"/>
    <n v="12.0940530778216"/>
    <n v="13.9076633270078"/>
    <n v="23.128512348687"/>
    <n v="14.482193285733301"/>
    <n v="5.9083099533139194"/>
    <n v="10.73329594329517"/>
    <n v="13.288123181777451"/>
  </r>
  <r>
    <n v="130"/>
    <x v="0"/>
    <s v=" None"/>
    <n v="14"/>
    <n v="0.17400740087032299"/>
    <s v=" None"/>
    <s v=" None"/>
    <n v="-1.04896930827197"/>
    <n v="-0.70330753707711002"/>
    <n v="13.490220039601001"/>
    <n v="18.183137774698199"/>
    <n v="30.3556811064797"/>
    <n v="18.458808009715099"/>
    <n v="8.5670842332131141"/>
    <n v="14.826186784701296"/>
    <n v="15.974514024658049"/>
  </r>
  <r>
    <n v="131"/>
    <x v="0"/>
    <s v=" None"/>
    <n v="2"/>
    <n v="9.1354409232735599E-3"/>
    <s v=" None"/>
    <s v=" None"/>
    <n v="-27.625705442669599"/>
    <n v="-27.5760500702063"/>
    <n v="19.400911617152602"/>
    <n v="5.7386196675552199"/>
    <n v="32.5587597579662"/>
    <n v="5.7500695171744702"/>
    <n v="-10.943542887557189"/>
    <n v="2.4913548438799502"/>
    <n v="12.575490567163536"/>
  </r>
  <r>
    <n v="132"/>
    <x v="0"/>
    <s v=" None"/>
    <n v="8"/>
    <n v="0.128707781434059"/>
    <s v=" None"/>
    <s v=" None"/>
    <n v="20.979453531308099"/>
    <n v="28.8596972806845"/>
    <n v="21.757429546762399"/>
    <n v="25.5528069573393"/>
    <n v="28.6612756854027"/>
    <n v="28.473015130142102"/>
    <n v="23.266130244323698"/>
    <n v="28.7604864830436"/>
    <n v="25.115222338452249"/>
  </r>
  <r>
    <n v="133"/>
    <x v="0"/>
    <s v=" None"/>
    <n v="2"/>
    <n v="2.4528129026293699E-2"/>
    <s v=" None"/>
    <s v=" None"/>
    <n v="-1.1235156437168301"/>
    <n v="1.5485754565960099"/>
    <n v="4.5582447423149999"/>
    <n v="21.469065921393401"/>
    <n v="35.4740298295402"/>
    <n v="21.646522865336699"/>
    <n v="10.172775138838286"/>
    <n v="18.511302643068106"/>
    <n v="13.10238380382585"/>
  </r>
  <r>
    <n v="134"/>
    <x v="0"/>
    <s v=" None"/>
    <n v="14"/>
    <n v="0.13574735820293399"/>
    <s v=" None"/>
    <s v=" None"/>
    <n v="17.9291938921588"/>
    <n v="21.054289801553999"/>
    <n v="20.861590039227298"/>
    <n v="25.901521028963302"/>
    <n v="28.9196294543089"/>
    <n v="28.909592528950299"/>
    <n v="21.915357460561051"/>
    <n v="24.986959627931448"/>
    <n v="24.885591284088797"/>
  </r>
  <r>
    <n v="135"/>
    <x v="0"/>
    <s v=" None"/>
    <n v="4"/>
    <n v="0.80983287096023504"/>
    <s v=" None"/>
    <s v=" None"/>
    <n v="11.257740021087701"/>
    <n v="11.560412798461099"/>
    <n v="23.269400355813701"/>
    <n v="7.8636709757113401"/>
    <n v="9.2149953349866607"/>
    <n v="14.0835260779108"/>
    <n v="9.5607054983995212"/>
    <n v="10.387704066723881"/>
    <n v="18.676463216862253"/>
  </r>
  <r>
    <n v="136"/>
    <x v="0"/>
    <s v=" None"/>
    <n v="16"/>
    <n v="0.18508556485176"/>
    <s v=" None"/>
    <s v=" None"/>
    <n v="13.842569119584599"/>
    <n v="15.0037521631969"/>
    <n v="20.274162678205201"/>
    <n v="23.729445288360001"/>
    <n v="25.9522492852124"/>
    <n v="27.713394265598499"/>
    <n v="18.7860072039723"/>
    <n v="20.478000724204648"/>
    <n v="23.993778471901848"/>
  </r>
  <r>
    <n v="137"/>
    <x v="0"/>
    <s v=" None"/>
    <n v="16"/>
    <n v="0.35942479968070901"/>
    <s v=" None"/>
    <s v=" None"/>
    <n v="-3.2315329875921099"/>
    <n v="-2.3444072813191101"/>
    <n v="8.4412874646030804"/>
    <n v="12.645112637107299"/>
    <n v="25.266718624987298"/>
    <n v="12.9022268459134"/>
    <n v="4.7067898247575943"/>
    <n v="11.461155671834094"/>
    <n v="10.671757155258241"/>
  </r>
  <r>
    <n v="138"/>
    <x v="0"/>
    <s v=" None"/>
    <n v="0"/>
    <n v="0"/>
    <s v=" None"/>
    <s v=" None"/>
    <m/>
    <m/>
    <m/>
    <n v="30.847025677230398"/>
    <m/>
    <n v="30.847025677230398"/>
    <n v="30.847025677230398"/>
    <s v=""/>
    <n v="30.847025677230398"/>
  </r>
  <r>
    <n v="139"/>
    <x v="0"/>
    <s v=" None"/>
    <n v="6"/>
    <n v="0.110264845192432"/>
    <s v=" None"/>
    <s v=" None"/>
    <n v="-5.5782186057134"/>
    <n v="-4.1290807824829701"/>
    <n v="5.4410865657155796"/>
    <n v="10.506158550343001"/>
    <n v="25.909978631978301"/>
    <n v="10.6442619128415"/>
    <n v="2.4639699723148003"/>
    <n v="10.890448924747666"/>
    <n v="8.04267423927854"/>
  </r>
  <r>
    <n v="140"/>
    <x v="0"/>
    <s v=" None"/>
    <n v="18"/>
    <n v="0.21264059841632801"/>
    <s v=" None"/>
    <s v=" None"/>
    <n v="-7.2331713324160898"/>
    <n v="-7.0356253686210897"/>
    <n v="14.106206011936001"/>
    <n v="13.7151602806141"/>
    <n v="25.5975385148116"/>
    <n v="14.0181968034791"/>
    <n v="3.2409944740990051"/>
    <n v="9.2809565730952546"/>
    <n v="14.062201407707551"/>
  </r>
  <r>
    <n v="141"/>
    <x v="0"/>
    <s v=" None"/>
    <n v="16"/>
    <n v="0.28992331027984602"/>
    <s v=" None"/>
    <s v=" None"/>
    <n v="18.276789232702399"/>
    <n v="20.873815397622099"/>
    <n v="21.779235882708999"/>
    <n v="21.03453767553"/>
    <n v="23.319843318808299"/>
    <n v="24.935773370851201"/>
    <n v="19.655663454116201"/>
    <n v="22.096829358215199"/>
    <n v="23.357504626780099"/>
  </r>
  <r>
    <n v="142"/>
    <x v="0"/>
    <s v=" None"/>
    <n v="0"/>
    <n v="0"/>
    <s v=" None"/>
    <s v=" None"/>
    <m/>
    <m/>
    <m/>
    <n v="30.731603208904101"/>
    <m/>
    <n v="30.731603208904101"/>
    <n v="30.731603208904101"/>
    <s v=""/>
    <n v="30.731603208904101"/>
  </r>
  <r>
    <n v="143"/>
    <x v="0"/>
    <s v=" None"/>
    <n v="0"/>
    <n v="0"/>
    <s v=" None"/>
    <s v=" None"/>
    <m/>
    <m/>
    <m/>
    <n v="5.7371356940490701"/>
    <m/>
    <n v="5.7371356940490701"/>
    <n v="5.7371356940490701"/>
    <s v=""/>
    <n v="5.7371356940490701"/>
  </r>
  <r>
    <n v="144"/>
    <x v="0"/>
    <s v=" None"/>
    <n v="0"/>
    <n v="0"/>
    <s v=" None"/>
    <s v=" None"/>
    <m/>
    <m/>
    <m/>
    <n v="14.104459264934"/>
    <m/>
    <n v="14.104459264934"/>
    <n v="14.104459264934"/>
    <s v=""/>
    <n v="14.104459264934"/>
  </r>
  <r>
    <n v="145"/>
    <x v="0"/>
    <s v=" None"/>
    <n v="0"/>
    <n v="0"/>
    <s v=" None"/>
    <s v=" None"/>
    <m/>
    <m/>
    <m/>
    <n v="13.7184667901584"/>
    <m/>
    <n v="13.7184667901584"/>
    <n v="13.7184667901584"/>
    <s v=""/>
    <n v="13.7184667901584"/>
  </r>
  <r>
    <n v="146"/>
    <x v="0"/>
    <s v=" None"/>
    <n v="2"/>
    <n v="4.0172595530748298E-2"/>
    <s v=" None"/>
    <s v=" None"/>
    <n v="17.631300366993301"/>
    <n v="20.308103567478401"/>
    <n v="21.043120480180399"/>
    <n v="29.025672050127199"/>
    <n v="33.072198710847502"/>
    <n v="31.202118280288701"/>
    <n v="23.32848620856025"/>
    <n v="26.69015113916295"/>
    <n v="26.12261938023455"/>
  </r>
  <r>
    <n v="147"/>
    <x v="0"/>
    <s v=" None"/>
    <n v="18"/>
    <n v="0.219455480575561"/>
    <s v=" None"/>
    <s v=" None"/>
    <n v="17.152409141541"/>
    <n v="18.847338294917702"/>
    <n v="22.114938902985301"/>
    <n v="22.787090705619999"/>
    <n v="25.9004677434143"/>
    <n v="25.707851004581102"/>
    <n v="19.969749923580501"/>
    <n v="22.373903019166001"/>
    <n v="23.911394953783201"/>
  </r>
  <r>
    <n v="148"/>
    <x v="0"/>
    <s v=" None"/>
    <n v="4"/>
    <n v="2.7181768789887401E-2"/>
    <s v=" None"/>
    <s v=" None"/>
    <n v="21.277388860790602"/>
    <n v="33.503712451392403"/>
    <n v="21.5475484603841"/>
    <n v="32.165225671226302"/>
    <n v="49.441414200600597"/>
    <n v="32.247359954677798"/>
    <n v="26.721307266008452"/>
    <n v="41.472563325996504"/>
    <n v="26.897454207530949"/>
  </r>
  <r>
    <n v="149"/>
    <x v="0"/>
    <s v=" None"/>
    <n v="0"/>
    <n v="0"/>
    <s v=" None"/>
    <s v=" None"/>
    <m/>
    <m/>
    <m/>
    <n v="30.816914926426399"/>
    <m/>
    <n v="30.816914926426399"/>
    <n v="30.816914926426399"/>
    <s v=""/>
    <n v="30.816914926426399"/>
  </r>
  <r>
    <n v="150"/>
    <x v="0"/>
    <s v=" None"/>
    <n v="14"/>
    <n v="0.15868332982063199"/>
    <s v=" None"/>
    <s v=" None"/>
    <n v="22.309509739700701"/>
    <n v="31.2207160782391"/>
    <n v="22.910078336859598"/>
    <n v="26.4563032022619"/>
    <n v="29.112284885286499"/>
    <n v="29.857741623322799"/>
    <n v="24.3829064709813"/>
    <n v="30.1665004817628"/>
    <n v="26.383909980091197"/>
  </r>
  <r>
    <n v="151"/>
    <x v="0"/>
    <s v=" None"/>
    <n v="14"/>
    <n v="0.18458604812622001"/>
    <s v=" None"/>
    <s v=" None"/>
    <n v="11.7215998414857"/>
    <n v="14.4530450689281"/>
    <n v="15.182935590069601"/>
    <n v="23.5911952194636"/>
    <n v="29.7208011695325"/>
    <n v="24.809475724192101"/>
    <n v="17.656397530474649"/>
    <n v="22.086923119230299"/>
    <n v="19.996205657130851"/>
  </r>
  <r>
    <n v="152"/>
    <x v="0"/>
    <s v=" None"/>
    <n v="20"/>
    <n v="0.124755226075649"/>
    <s v=" None"/>
    <s v=" None"/>
    <n v="20.575389185926099"/>
    <n v="27.370362996147399"/>
    <n v="21.6025160460335"/>
    <n v="26.605176961947802"/>
    <n v="28.3278771146651"/>
    <n v="31.460215984376202"/>
    <n v="23.590283073936952"/>
    <n v="27.849120055406249"/>
    <n v="26.531366015204853"/>
  </r>
  <r>
    <n v="153"/>
    <x v="0"/>
    <s v=" None"/>
    <n v="0"/>
    <n v="0"/>
    <s v=" None"/>
    <s v=" None"/>
    <m/>
    <m/>
    <m/>
    <n v="10.080795379065499"/>
    <m/>
    <n v="10.080795379065499"/>
    <n v="10.080795379065499"/>
    <s v=""/>
    <n v="10.080795379065499"/>
  </r>
  <r>
    <n v="154"/>
    <x v="0"/>
    <s v=" None"/>
    <n v="0"/>
    <n v="0"/>
    <s v=" None"/>
    <s v=" None"/>
    <m/>
    <m/>
    <m/>
    <n v="15.8246777009143"/>
    <m/>
    <n v="15.8246777009143"/>
    <n v="15.8246777009143"/>
    <s v=""/>
    <n v="15.8246777009143"/>
  </r>
  <r>
    <n v="155"/>
    <x v="0"/>
    <s v=" None"/>
    <n v="0"/>
    <n v="0"/>
    <s v=" None"/>
    <s v=" None"/>
    <m/>
    <m/>
    <m/>
    <n v="8.4621092713944108"/>
    <m/>
    <n v="8.4621092713944108"/>
    <n v="8.4621092713944108"/>
    <s v=""/>
    <n v="8.4621092713944108"/>
  </r>
  <r>
    <n v="156"/>
    <x v="0"/>
    <s v=" None"/>
    <n v="4"/>
    <n v="3.9876837283372803E-2"/>
    <s v=" None"/>
    <s v=" None"/>
    <n v="4.7608029809492303"/>
    <n v="6.5970024683311399"/>
    <n v="10.245025251725201"/>
    <n v="25.721609830354801"/>
    <n v="33.568863012975903"/>
    <n v="26.5023017189847"/>
    <n v="15.241206405652015"/>
    <n v="20.082932740653522"/>
    <n v="18.37366348535495"/>
  </r>
  <r>
    <n v="157"/>
    <x v="0"/>
    <s v=" None"/>
    <n v="16"/>
    <n v="0.383803039789199"/>
    <s v=" None"/>
    <s v=" None"/>
    <n v="-8.8191835401960592"/>
    <n v="-8.6263499805685093"/>
    <n v="13.987625050382899"/>
    <n v="6.6860847311868596"/>
    <n v="17.264185467514299"/>
    <n v="7.16471350843383"/>
    <n v="-1.0665494045045998"/>
    <n v="4.3189177434728947"/>
    <n v="10.576169279408365"/>
  </r>
  <r>
    <n v="158"/>
    <x v="0"/>
    <s v=" None"/>
    <n v="0"/>
    <n v="0"/>
    <s v=" None"/>
    <s v=" None"/>
    <m/>
    <m/>
    <m/>
    <n v="25.974413719230601"/>
    <m/>
    <n v="25.974413719230601"/>
    <n v="25.974413719230601"/>
    <s v=""/>
    <n v="25.974413719230601"/>
  </r>
  <r>
    <n v="159"/>
    <x v="0"/>
    <s v=" None"/>
    <n v="6"/>
    <n v="6.3328973948955494E-2"/>
    <s v=" None"/>
    <s v=" None"/>
    <n v="20.992776472809101"/>
    <n v="30.013739959408898"/>
    <n v="21.5784443537996"/>
    <n v="29.747345393445201"/>
    <n v="35.612414378509001"/>
    <n v="31.051031852685799"/>
    <n v="25.370060933127149"/>
    <n v="32.813077168958948"/>
    <n v="26.3147381032427"/>
  </r>
  <r>
    <n v="160"/>
    <x v="0"/>
    <s v=" None"/>
    <n v="20"/>
    <n v="0.43497872352600098"/>
    <s v=" None"/>
    <s v=" None"/>
    <n v="-5.5375590313299003"/>
    <n v="-5.5083319186577899"/>
    <n v="22.781864065138802"/>
    <n v="13.6599076874727"/>
    <n v="17.505163090575198"/>
    <n v="16.046644525349201"/>
    <n v="4.0611743280713997"/>
    <n v="5.9984155859587043"/>
    <n v="19.414254295244"/>
  </r>
  <r>
    <n v="161"/>
    <x v="0"/>
    <s v=" None"/>
    <n v="14"/>
    <n v="0.279776751995086"/>
    <s v=" None"/>
    <s v=" None"/>
    <n v="26.805026647717099"/>
    <n v="32.261092888394899"/>
    <n v="28.262747477731999"/>
    <n v="22.158430538064"/>
    <n v="22.8580847584563"/>
    <n v="30.455001992689699"/>
    <n v="24.481728592890548"/>
    <n v="27.559588823425599"/>
    <n v="29.358874735210847"/>
  </r>
  <r>
    <n v="162"/>
    <x v="0"/>
    <s v=" None"/>
    <n v="12"/>
    <n v="0.24219556152820501"/>
    <s v=" None"/>
    <s v=" None"/>
    <n v="20.7788944856622"/>
    <n v="37.980606217596403"/>
    <n v="20.8631042604542"/>
    <n v="21.174232536737701"/>
    <n v="23.855893379712899"/>
    <n v="24.557927553722099"/>
    <n v="20.976563511199949"/>
    <n v="30.918249798654649"/>
    <n v="22.710515907088151"/>
  </r>
  <r>
    <n v="163"/>
    <x v="0"/>
    <s v=" None"/>
    <n v="12"/>
    <n v="0.114032045006752"/>
    <s v=" None"/>
    <s v=" None"/>
    <n v="19.704546526010201"/>
    <n v="28.570240906395799"/>
    <n v="20.314620242949498"/>
    <n v="28.241422580528301"/>
    <n v="30.1364819947675"/>
    <n v="32.760373317282998"/>
    <n v="23.972984553269249"/>
    <n v="29.353361450581652"/>
    <n v="26.53749678011625"/>
  </r>
  <r>
    <n v="164"/>
    <x v="0"/>
    <s v=" None"/>
    <n v="0"/>
    <n v="0"/>
    <s v=" None"/>
    <s v=" None"/>
    <m/>
    <m/>
    <m/>
    <n v="24.603083184413901"/>
    <m/>
    <n v="24.603083184413901"/>
    <n v="24.603083184413901"/>
    <s v=""/>
    <n v="24.603083184413901"/>
  </r>
  <r>
    <n v="165"/>
    <x v="0"/>
    <s v=" None"/>
    <n v="4"/>
    <n v="0.14537379145622201"/>
    <s v=" None"/>
    <s v=" None"/>
    <n v="-7.4245146041577996"/>
    <n v="-7.1394190080711297"/>
    <n v="12.451825443053"/>
    <n v="13.039177993588501"/>
    <n v="23.730602530399899"/>
    <n v="13.444663074993001"/>
    <n v="2.8073316947153506"/>
    <n v="8.2955917611643848"/>
    <n v="12.948244259022999"/>
  </r>
  <r>
    <n v="166"/>
    <x v="0"/>
    <s v=" None"/>
    <n v="16"/>
    <n v="0.18972459435462899"/>
    <s v=" None"/>
    <s v=" None"/>
    <n v="22.755288087633001"/>
    <n v="36.357185120852499"/>
    <n v="22.9500447386405"/>
    <n v="26.2490206449582"/>
    <n v="29.814526388800601"/>
    <n v="28.771644904972099"/>
    <n v="24.502154366295599"/>
    <n v="33.085855754826554"/>
    <n v="25.8608448218063"/>
  </r>
  <r>
    <n v="167"/>
    <x v="0"/>
    <s v=" None"/>
    <n v="12"/>
    <n v="8.6847551167011205E-2"/>
    <s v=" None"/>
    <s v=" None"/>
    <n v="20.871288483051899"/>
    <n v="30.8828935787201"/>
    <n v="21.331118410580899"/>
    <n v="27.170714091947399"/>
    <n v="29.7735557963424"/>
    <n v="30.6352689345455"/>
    <n v="24.021001287499651"/>
    <n v="30.32822468753125"/>
    <n v="25.9831936725632"/>
  </r>
  <r>
    <n v="168"/>
    <x v="0"/>
    <s v=" None"/>
    <n v="4"/>
    <n v="2.5251094251871099E-2"/>
    <s v=" None"/>
    <s v=" None"/>
    <n v="-0.75440811899127402"/>
    <n v="1.4572599312507"/>
    <n v="5.5777489464465102"/>
    <n v="23.307499674012899"/>
    <n v="42.571546717409603"/>
    <n v="23.359496394123799"/>
    <n v="11.276545777510812"/>
    <n v="22.01440332433015"/>
    <n v="14.468622670285153"/>
  </r>
  <r>
    <n v="169"/>
    <x v="0"/>
    <s v=" None"/>
    <n v="0"/>
    <n v="0"/>
    <s v=" None"/>
    <s v=" None"/>
    <m/>
    <m/>
    <m/>
    <n v="30.624736993890199"/>
    <m/>
    <n v="30.624736993890199"/>
    <n v="30.624736993890199"/>
    <s v=""/>
    <n v="30.624736993890199"/>
  </r>
  <r>
    <n v="170"/>
    <x v="0"/>
    <s v=" None"/>
    <n v="10"/>
    <n v="0.25687143206596302"/>
    <s v=" None"/>
    <s v=" None"/>
    <n v="2.00083487626685"/>
    <n v="3.09760986905592"/>
    <n v="10.246359198439499"/>
    <n v="12.471647969464801"/>
    <n v="21.668017353249098"/>
    <n v="13.0579139740796"/>
    <n v="7.2362414228658256"/>
    <n v="12.382813611152509"/>
    <n v="11.65213658625955"/>
  </r>
  <r>
    <n v="171"/>
    <x v="0"/>
    <s v=" None"/>
    <n v="0"/>
    <n v="0"/>
    <s v=" None"/>
    <s v=" None"/>
    <m/>
    <m/>
    <m/>
    <n v="8.38848490888717"/>
    <m/>
    <n v="8.38848490888717"/>
    <n v="8.38848490888717"/>
    <s v=""/>
    <n v="8.38848490888717"/>
  </r>
  <r>
    <n v="172"/>
    <x v="0"/>
    <s v=" None"/>
    <n v="14"/>
    <n v="0.15844082832336401"/>
    <s v=" None"/>
    <s v=" None"/>
    <n v="24.7824477140346"/>
    <n v="29.523363653776499"/>
    <n v="26.563432252910101"/>
    <n v="23.720791452997201"/>
    <n v="26.840232891099301"/>
    <n v="26.633606366533101"/>
    <n v="24.2516195835159"/>
    <n v="28.181798272437902"/>
    <n v="26.598519309721603"/>
  </r>
  <r>
    <n v="173"/>
    <x v="0"/>
    <s v=" None"/>
    <n v="0"/>
    <n v="0"/>
    <s v=" None"/>
    <s v=" None"/>
    <m/>
    <m/>
    <m/>
    <n v="32.651931744262697"/>
    <m/>
    <n v="32.651931744262697"/>
    <n v="32.651931744262697"/>
    <s v=""/>
    <n v="32.651931744262697"/>
  </r>
  <r>
    <n v="174"/>
    <x v="0"/>
    <s v=" None"/>
    <n v="14"/>
    <n v="0.24724416434764801"/>
    <s v=" None"/>
    <s v=" None"/>
    <n v="19.468502368235299"/>
    <n v="37.840816480885302"/>
    <n v="19.532856441362998"/>
    <n v="20.200751033729802"/>
    <n v="23.354611380346899"/>
    <n v="23.092098133163802"/>
    <n v="19.83462670098255"/>
    <n v="30.597713930616102"/>
    <n v="21.312477287263398"/>
  </r>
  <r>
    <n v="175"/>
    <x v="0"/>
    <s v=" None"/>
    <n v="10"/>
    <n v="0.13546630740165699"/>
    <s v=" None"/>
    <s v=" None"/>
    <n v="-12.2173052257323"/>
    <n v="-12.133727205721399"/>
    <n v="17.372967131027998"/>
    <n v="-0.90466139999714901"/>
    <n v="7.5791697614634401"/>
    <n v="0.45831306606446398"/>
    <n v="-6.5609833128647246"/>
    <n v="-2.2772787221289796"/>
    <n v="8.9156400985462305"/>
  </r>
  <r>
    <n v="176"/>
    <x v="0"/>
    <s v=" None"/>
    <n v="4"/>
    <n v="8.5268132388591697E-2"/>
    <s v=" None"/>
    <s v=" None"/>
    <n v="16.695242190924699"/>
    <n v="30.150226105330901"/>
    <n v="16.900010109109498"/>
    <n v="29.244753461821599"/>
    <n v="32.7378793034475"/>
    <n v="31.8228867513517"/>
    <n v="22.969997826373149"/>
    <n v="31.4440527043892"/>
    <n v="24.361448430230599"/>
  </r>
  <r>
    <n v="177"/>
    <x v="0"/>
    <s v=" None"/>
    <n v="12"/>
    <n v="0.13809566199779499"/>
    <s v=" None"/>
    <s v=" None"/>
    <n v="15.853138367534401"/>
    <n v="19.813459792533902"/>
    <n v="18.129492193862301"/>
    <n v="22.538792794678699"/>
    <n v="26.8108462167271"/>
    <n v="24.581631474431401"/>
    <n v="19.195965581106549"/>
    <n v="23.312153004630503"/>
    <n v="21.355561834146851"/>
  </r>
  <r>
    <n v="178"/>
    <x v="0"/>
    <s v=" None"/>
    <n v="10"/>
    <n v="0.217940688133239"/>
    <s v=" None"/>
    <s v=" None"/>
    <n v="4.9151369650408396"/>
    <n v="6.8740233603020098"/>
    <n v="10.126885289868399"/>
    <n v="14.219257847813999"/>
    <n v="20.014471596669601"/>
    <n v="15.5895210813649"/>
    <n v="9.5671974064274199"/>
    <n v="13.444247478485806"/>
    <n v="12.858203185616649"/>
  </r>
  <r>
    <n v="179"/>
    <x v="0"/>
    <s v=" None"/>
    <n v="14"/>
    <n v="0.13296841084957101"/>
    <s v=" None"/>
    <s v=" None"/>
    <n v="20.4590113656594"/>
    <n v="22.034157136954299"/>
    <n v="25.654544818874299"/>
    <n v="26.974695540373101"/>
    <n v="30.888168321451701"/>
    <n v="29.241235486601301"/>
    <n v="23.716853453016249"/>
    <n v="26.461162729203"/>
    <n v="27.447890152737799"/>
  </r>
  <r>
    <n v="180"/>
    <x v="0"/>
    <s v=" None"/>
    <n v="0"/>
    <n v="0"/>
    <s v=" None"/>
    <s v=" None"/>
    <m/>
    <m/>
    <m/>
    <n v="21.420294132339698"/>
    <m/>
    <n v="21.420294132339698"/>
    <n v="21.420294132339698"/>
    <s v=""/>
    <n v="21.420294132339698"/>
  </r>
  <r>
    <n v="181"/>
    <x v="0"/>
    <s v=" None"/>
    <n v="0"/>
    <n v="0"/>
    <s v=" None"/>
    <s v=" None"/>
    <m/>
    <m/>
    <m/>
    <n v="14.0743650038136"/>
    <m/>
    <n v="14.0743650038136"/>
    <n v="14.0743650038136"/>
    <s v=""/>
    <n v="14.0743650038136"/>
  </r>
  <r>
    <n v="182"/>
    <x v="0"/>
    <s v=" None"/>
    <n v="10"/>
    <n v="0.134379252791404"/>
    <s v=" None"/>
    <s v=" None"/>
    <n v="6.5253525553143099"/>
    <n v="8.45580212167879"/>
    <n v="11.5554578529173"/>
    <n v="19.536494047480701"/>
    <n v="28.378211257489902"/>
    <n v="20.1504295776665"/>
    <n v="13.030923301397506"/>
    <n v="18.417006689584348"/>
    <n v="15.8529437152919"/>
  </r>
  <r>
    <n v="183"/>
    <x v="0"/>
    <s v=" None"/>
    <n v="10"/>
    <n v="9.1629572212696006E-2"/>
    <s v=" None"/>
    <s v=" None"/>
    <n v="22.410544469054098"/>
    <n v="27.353197809952999"/>
    <n v="24.0961906879967"/>
    <n v="26.527111233822701"/>
    <n v="30.083354753688401"/>
    <n v="29.056754965227601"/>
    <n v="24.468827851438398"/>
    <n v="28.7182762818207"/>
    <n v="26.57647282661215"/>
  </r>
  <r>
    <n v="184"/>
    <x v="0"/>
    <s v=" None"/>
    <n v="14"/>
    <n v="0.17982593178749001"/>
    <s v=" None"/>
    <s v=" None"/>
    <n v="19.442719183910199"/>
    <n v="28.3851567255569"/>
    <n v="20.041718911161201"/>
    <n v="24.729398505961999"/>
    <n v="27.201790270766502"/>
    <n v="28.362040143886301"/>
    <n v="22.086058844936098"/>
    <n v="27.793473498161703"/>
    <n v="24.201879527523751"/>
  </r>
  <r>
    <n v="185"/>
    <x v="0"/>
    <s v=" None"/>
    <n v="10"/>
    <n v="0.15590699017047799"/>
    <s v=" None"/>
    <s v=" None"/>
    <n v="15.6095645288333"/>
    <n v="22.1572325512597"/>
    <n v="16.722926314658402"/>
    <n v="21.076365997247201"/>
    <n v="24.812287400112599"/>
    <n v="23.479419308690598"/>
    <n v="18.342965263040249"/>
    <n v="23.484759975686149"/>
    <n v="20.101172811674502"/>
  </r>
  <r>
    <n v="186"/>
    <x v="0"/>
    <s v=" None"/>
    <n v="0"/>
    <n v="0"/>
    <s v=" None"/>
    <s v=" None"/>
    <m/>
    <m/>
    <m/>
    <n v="29.3154003377396"/>
    <m/>
    <n v="29.3154003377396"/>
    <n v="29.3154003377396"/>
    <s v=""/>
    <n v="29.3154003377396"/>
  </r>
  <r>
    <n v="187"/>
    <x v="0"/>
    <s v=" None"/>
    <n v="16"/>
    <n v="0.28571695089340199"/>
    <s v=" None"/>
    <s v=" None"/>
    <n v="23.922210003694001"/>
    <n v="36.887569573916203"/>
    <n v="24.1482413316166"/>
    <n v="20.7728729984083"/>
    <n v="22.4232797395814"/>
    <n v="25.798694711589"/>
    <n v="22.34754150105115"/>
    <n v="29.655424656748799"/>
    <n v="24.973468021602798"/>
  </r>
  <r>
    <n v="188"/>
    <x v="0"/>
    <s v=" None"/>
    <n v="8"/>
    <n v="0.230501294136047"/>
    <s v=" None"/>
    <s v=" None"/>
    <n v="15.9283868191491"/>
    <n v="19.063165948773101"/>
    <n v="18.871229713617598"/>
    <n v="21.894418360398401"/>
    <n v="24.167431972080799"/>
    <n v="25.8098956850733"/>
    <n v="18.911402589773751"/>
    <n v="21.615298960426948"/>
    <n v="22.340562699345448"/>
  </r>
  <r>
    <n v="189"/>
    <x v="0"/>
    <s v=" None"/>
    <n v="0"/>
    <n v="0"/>
    <s v=" None"/>
    <s v=" None"/>
    <m/>
    <m/>
    <m/>
    <n v="7.4929852017098497"/>
    <m/>
    <n v="7.4929852017098497"/>
    <n v="7.4929852017098497"/>
    <s v=""/>
    <n v="7.4929852017098497"/>
  </r>
  <r>
    <n v="190"/>
    <x v="0"/>
    <s v=" None"/>
    <n v="18"/>
    <n v="0.18549302220344499"/>
    <s v=" None"/>
    <s v=" None"/>
    <n v="21.468766217949199"/>
    <n v="37.281925097246898"/>
    <n v="21.584983551027701"/>
    <n v="26.868319076008301"/>
    <n v="30.979641966530998"/>
    <n v="29.004497562737299"/>
    <n v="24.16854264697875"/>
    <n v="34.130783531888952"/>
    <n v="25.294740556882502"/>
  </r>
  <r>
    <n v="191"/>
    <x v="0"/>
    <s v=" None"/>
    <n v="0"/>
    <n v="0"/>
    <s v=" None"/>
    <s v=" None"/>
    <m/>
    <m/>
    <m/>
    <n v="24.646592229146702"/>
    <m/>
    <n v="24.646592229146702"/>
    <n v="24.646592229146702"/>
    <s v=""/>
    <n v="24.646592229146702"/>
  </r>
  <r>
    <n v="192"/>
    <x v="0"/>
    <s v=" None"/>
    <n v="18"/>
    <n v="0.55184930562973"/>
    <s v=" None"/>
    <s v=" None"/>
    <n v="-7.2097315391487902"/>
    <n v="-7.1837237324233003"/>
    <n v="22.973866603586"/>
    <n v="8.6163734489103003"/>
    <n v="11.5463811246132"/>
    <n v="12.0024885709618"/>
    <n v="0.70332095488075508"/>
    <n v="2.1813286960949498"/>
    <n v="17.488177587273899"/>
  </r>
  <r>
    <n v="193"/>
    <x v="0"/>
    <s v=" None"/>
    <n v="14"/>
    <n v="0.18233090639114299"/>
    <s v=" None"/>
    <s v=" None"/>
    <n v="-2.8847854613879802"/>
    <n v="-1.70882719958525"/>
    <n v="7.3120822000661096"/>
    <n v="11.3402208572632"/>
    <n v="25.318708330443702"/>
    <n v="11.5302896880898"/>
    <n v="4.2277176979376101"/>
    <n v="11.804940565429225"/>
    <n v="9.4211859440779548"/>
  </r>
  <r>
    <n v="194"/>
    <x v="0"/>
    <s v=" None"/>
    <n v="10"/>
    <n v="0.16746129095554299"/>
    <s v=" None"/>
    <s v=" None"/>
    <n v="24.5641494030085"/>
    <n v="33.715677928587802"/>
    <n v="25.128952044174198"/>
    <n v="26.697573810816699"/>
    <n v="28.056456436545801"/>
    <n v="32.412125995930197"/>
    <n v="25.6308616069126"/>
    <n v="30.886067182566801"/>
    <n v="28.770539020052198"/>
  </r>
  <r>
    <n v="195"/>
    <x v="0"/>
    <s v=" None"/>
    <n v="12"/>
    <n v="0.15583483874797799"/>
    <s v=" None"/>
    <s v=" None"/>
    <n v="-3.6788934370484498"/>
    <n v="-3.2810007061192201"/>
    <n v="11.8522584898544"/>
    <n v="16.893870484785001"/>
    <n v="27.681524579230199"/>
    <n v="17.279534836602998"/>
    <n v="6.6074885238682759"/>
    <n v="12.20026193655549"/>
    <n v="14.565896663228699"/>
  </r>
  <r>
    <n v="196"/>
    <x v="0"/>
    <s v=" None"/>
    <n v="16"/>
    <n v="0.21431557834148399"/>
    <s v=" None"/>
    <s v=" None"/>
    <n v="19.483684642489699"/>
    <n v="31.040010955097099"/>
    <n v="19.801722429890098"/>
    <n v="24.641375213188802"/>
    <n v="29.087926178933099"/>
    <n v="26.579552814442199"/>
    <n v="22.06252992783925"/>
    <n v="30.063968567015099"/>
    <n v="23.19063762216615"/>
  </r>
  <r>
    <n v="197"/>
    <x v="0"/>
    <s v=" None"/>
    <n v="4"/>
    <n v="0.111177928745746"/>
    <s v=" None"/>
    <s v=" None"/>
    <n v="19.811885679384002"/>
    <n v="27.883078557563199"/>
    <n v="20.555075756855601"/>
    <n v="22.2083594198448"/>
    <n v="24.089937151370599"/>
    <n v="26.764758660395302"/>
    <n v="21.010122549614401"/>
    <n v="25.9865078544669"/>
    <n v="23.659917208625451"/>
  </r>
  <r>
    <n v="198"/>
    <x v="0"/>
    <s v=" None"/>
    <n v="18"/>
    <n v="0.15115407109260501"/>
    <s v=" None"/>
    <s v=" None"/>
    <n v="17.238340499330299"/>
    <n v="26.432657247121899"/>
    <n v="17.805272056529901"/>
    <n v="22.172102939714598"/>
    <n v="26.054237642816801"/>
    <n v="24.467425960315701"/>
    <n v="19.705221719522449"/>
    <n v="26.243447444969348"/>
    <n v="21.136349008422801"/>
  </r>
  <r>
    <n v="199"/>
    <x v="0"/>
    <s v=" None"/>
    <n v="18"/>
    <n v="0.46034544706344599"/>
    <s v=" None"/>
    <s v=" None"/>
    <n v="1.7962014653779499"/>
    <n v="1.84895389967298"/>
    <n v="23.161453900007"/>
    <n v="16.769514443903599"/>
    <n v="17.9819208772584"/>
    <n v="22.971558869649002"/>
    <n v="9.2828579546407752"/>
    <n v="9.9154373884656906"/>
    <n v="23.066506384828003"/>
  </r>
  <r>
    <n v="200"/>
    <x v="0"/>
    <s v=" None"/>
    <n v="0"/>
    <n v="0"/>
    <s v=" None"/>
    <s v=" None"/>
    <m/>
    <m/>
    <m/>
    <n v="17.271254820528"/>
    <m/>
    <n v="17.271254820528"/>
    <n v="17.271254820528"/>
    <s v=""/>
    <n v="17.271254820528"/>
  </r>
  <r>
    <n v="201"/>
    <x v="0"/>
    <s v=" None"/>
    <n v="0"/>
    <n v="0"/>
    <s v=" None"/>
    <s v=" None"/>
    <m/>
    <m/>
    <m/>
    <n v="31.288840462883101"/>
    <m/>
    <n v="31.288840462883101"/>
    <n v="31.288840462883101"/>
    <s v=""/>
    <n v="31.288840462883101"/>
  </r>
  <r>
    <n v="202"/>
    <x v="0"/>
    <s v=" None"/>
    <n v="16"/>
    <n v="0.21153730154037401"/>
    <s v=" None"/>
    <s v=" None"/>
    <n v="24.428695202662901"/>
    <n v="36.249159127789099"/>
    <n v="24.7251348049919"/>
    <n v="24.120246961300001"/>
    <n v="25.370019462498"/>
    <n v="30.152285350259898"/>
    <n v="24.274471081981453"/>
    <n v="30.809589295143549"/>
    <n v="27.438710077625899"/>
  </r>
  <r>
    <n v="203"/>
    <x v="0"/>
    <s v=" None"/>
    <n v="18"/>
    <n v="0.16478697955608301"/>
    <s v=" None"/>
    <s v=" None"/>
    <n v="24.3755778592921"/>
    <n v="34.675332707222097"/>
    <n v="24.802568455785099"/>
    <n v="25.206438791013699"/>
    <n v="27.412528462070402"/>
    <n v="29.212375184092899"/>
    <n v="24.791008325152902"/>
    <n v="31.043930584646247"/>
    <n v="27.007471819938999"/>
  </r>
  <r>
    <n v="204"/>
    <x v="0"/>
    <s v=" None"/>
    <n v="10"/>
    <n v="0.21202486753463701"/>
    <s v=" None"/>
    <s v=" None"/>
    <n v="-8.3302123870870499"/>
    <n v="-8.1735660027646304"/>
    <n v="14.965661691802699"/>
    <n v="12.9005417227485"/>
    <n v="23.407113847538501"/>
    <n v="13.3250853402874"/>
    <n v="2.2851646678307249"/>
    <n v="7.6167739223869351"/>
    <n v="14.14537351604505"/>
  </r>
  <r>
    <n v="205"/>
    <x v="0"/>
    <s v=" None"/>
    <n v="0"/>
    <n v="0"/>
    <s v=" None"/>
    <s v=" None"/>
    <m/>
    <m/>
    <m/>
    <n v="29.838045383522001"/>
    <m/>
    <n v="29.838045383522001"/>
    <n v="29.838045383522001"/>
    <s v=""/>
    <n v="29.838045383522001"/>
  </r>
  <r>
    <n v="206"/>
    <x v="0"/>
    <s v=" None"/>
    <n v="18"/>
    <n v="0.41162642836570701"/>
    <s v=" None"/>
    <s v=" None"/>
    <n v="3.0672530375434799"/>
    <n v="3.9162138279903802"/>
    <n v="12.053215193348899"/>
    <n v="15.0538168882885"/>
    <n v="24.438227981465801"/>
    <n v="15.601106347098799"/>
    <n v="9.0605349629159893"/>
    <n v="14.17722090472809"/>
    <n v="13.827160770223848"/>
  </r>
  <r>
    <n v="207"/>
    <x v="0"/>
    <s v=" None"/>
    <n v="12"/>
    <n v="0.107103541493415"/>
    <s v=" None"/>
    <s v=" None"/>
    <n v="20.171107034383802"/>
    <n v="24.041796702010299"/>
    <n v="22.4807002687301"/>
    <n v="27.4170557934195"/>
    <n v="31.289602922221601"/>
    <n v="29.711493658853801"/>
    <n v="23.794081413901651"/>
    <n v="27.66569981211595"/>
    <n v="26.09609696379195"/>
  </r>
  <r>
    <n v="208"/>
    <x v="0"/>
    <s v=" None"/>
    <n v="16"/>
    <n v="1.11923396587371"/>
    <s v=" None"/>
    <s v=" None"/>
    <n v="-4.6006465424270901"/>
    <n v="-4.3434324101505899"/>
    <n v="13.506000154672099"/>
    <n v="0.47767701637594701"/>
    <n v="11.098435758839001"/>
    <n v="1.1962404089482701"/>
    <n v="-2.0614847630255717"/>
    <n v="3.3775016743442055"/>
    <n v="7.3511202818101848"/>
  </r>
  <r>
    <n v="209"/>
    <x v="0"/>
    <s v=" None"/>
    <n v="6"/>
    <n v="6.7523352801799705E-2"/>
    <s v=" None"/>
    <s v=" None"/>
    <n v="22.553949206496402"/>
    <n v="26.979026513087899"/>
    <n v="24.507554812276499"/>
    <n v="22.857154627877598"/>
    <n v="26.465402524751799"/>
    <n v="25.351748139771999"/>
    <n v="22.705551917187002"/>
    <n v="26.722214518919849"/>
    <n v="24.929651476024247"/>
  </r>
  <r>
    <n v="210"/>
    <x v="0"/>
    <s v=" None"/>
    <n v="0"/>
    <n v="0"/>
    <s v=" None"/>
    <s v=" None"/>
    <m/>
    <m/>
    <m/>
    <n v="16.9408631511698"/>
    <m/>
    <n v="16.9408631511698"/>
    <n v="16.9408631511698"/>
    <s v=""/>
    <n v="16.9408631511698"/>
  </r>
  <r>
    <n v="211"/>
    <x v="0"/>
    <s v=" None"/>
    <n v="2"/>
    <n v="0.140334501862525"/>
    <s v=" None"/>
    <s v=" None"/>
    <n v="-0.84808721278472199"/>
    <n v="0.70875029396057798"/>
    <n v="7.0328799285443404"/>
    <n v="14.6264663213883"/>
    <n v="28.698375867793501"/>
    <n v="14.805798578716701"/>
    <n v="6.8891895543017885"/>
    <n v="14.703563080877039"/>
    <n v="10.91933925363052"/>
  </r>
  <r>
    <n v="212"/>
    <x v="0"/>
    <s v=" None"/>
    <n v="8"/>
    <n v="1.1216456890106199"/>
    <s v=" None"/>
    <s v=" None"/>
    <n v="21.343990503364701"/>
    <n v="52.156084058909499"/>
    <n v="21.3476206920229"/>
    <n v="7.0302039570163704"/>
    <n v="7.94299171022179"/>
    <n v="14.899516005295199"/>
    <n v="14.187097230190535"/>
    <n v="30.049537884565645"/>
    <n v="18.123568348659049"/>
  </r>
  <r>
    <n v="213"/>
    <x v="0"/>
    <s v=" None"/>
    <n v="16"/>
    <n v="0.23890590667724601"/>
    <s v=" None"/>
    <s v=" None"/>
    <n v="22.1369045988802"/>
    <n v="29.4290939159742"/>
    <n v="23.038513686568098"/>
    <n v="22.052756837349701"/>
    <n v="24.430654803453301"/>
    <n v="25.819131986677"/>
    <n v="22.094830718114949"/>
    <n v="26.92987435971375"/>
    <n v="24.428822836622551"/>
  </r>
  <r>
    <n v="214"/>
    <x v="0"/>
    <s v=" None"/>
    <n v="14"/>
    <n v="0.14296884834766299"/>
    <s v=" None"/>
    <s v=" None"/>
    <n v="18.806934985265801"/>
    <n v="24.030548744108501"/>
    <n v="20.3753083098104"/>
    <n v="26.8634549656236"/>
    <n v="29.8587091843971"/>
    <n v="29.893337209208699"/>
    <n v="22.835194975444701"/>
    <n v="26.9446289642528"/>
    <n v="25.134322759509551"/>
  </r>
  <r>
    <n v="215"/>
    <x v="0"/>
    <s v=" None"/>
    <n v="14"/>
    <n v="0.155085369944572"/>
    <s v=" None"/>
    <s v=" None"/>
    <n v="3.0025033311433602"/>
    <n v="3.4042957645113501"/>
    <n v="15.173187645855901"/>
    <n v="21.990947703776399"/>
    <n v="27.610755407615699"/>
    <n v="23.390117893084799"/>
    <n v="12.496725517459879"/>
    <n v="15.507525586063524"/>
    <n v="19.281652769470348"/>
  </r>
  <r>
    <n v="216"/>
    <x v="0"/>
    <s v=" None"/>
    <n v="8"/>
    <n v="0.13487400114536199"/>
    <s v=" None"/>
    <s v=" None"/>
    <n v="4.3203734495587298"/>
    <n v="6.2036833615301603"/>
    <n v="9.78977354700916"/>
    <n v="18.106169959378398"/>
    <n v="26.520492374790699"/>
    <n v="18.791443824662799"/>
    <n v="11.213271704468564"/>
    <n v="16.36208786816043"/>
    <n v="14.290608685835981"/>
  </r>
  <r>
    <n v="217"/>
    <x v="0"/>
    <s v=" None"/>
    <n v="4"/>
    <n v="8.8823713362216894E-2"/>
    <s v=" None"/>
    <s v=" None"/>
    <n v="-10.5972310099233"/>
    <n v="-10.4822744344161"/>
    <n v="16.0871307413158"/>
    <n v="9.3722636532413492"/>
    <n v="22.408738176578801"/>
    <n v="9.6185238158525799"/>
    <n v="-0.6124836783409755"/>
    <n v="5.9632318710813506"/>
    <n v="12.85282727858419"/>
  </r>
  <r>
    <n v="218"/>
    <x v="0"/>
    <s v=" None"/>
    <n v="6"/>
    <n v="5.8930456638336098E-2"/>
    <s v=" None"/>
    <s v=" None"/>
    <n v="16.946061103347699"/>
    <n v="20.704881939690601"/>
    <n v="19.3548489355274"/>
    <n v="29.207095705087699"/>
    <n v="33.2807610979225"/>
    <n v="31.365897400121099"/>
    <n v="23.076578404217699"/>
    <n v="26.992821518806551"/>
    <n v="25.36037316782425"/>
  </r>
  <r>
    <n v="219"/>
    <x v="0"/>
    <s v=" None"/>
    <n v="4"/>
    <n v="5.06091341376304E-2"/>
    <s v=" None"/>
    <s v=" None"/>
    <n v="23.944472070469899"/>
    <n v="27.9668195413246"/>
    <n v="26.1414924851289"/>
    <n v="30.236591486930799"/>
    <n v="32.860854687154998"/>
    <n v="33.672866822997698"/>
    <n v="27.090531778700349"/>
    <n v="30.413837114239797"/>
    <n v="29.907179654063299"/>
  </r>
  <r>
    <n v="220"/>
    <x v="0"/>
    <s v=" None"/>
    <n v="14"/>
    <n v="0.13559424877166701"/>
    <s v=" None"/>
    <s v=" None"/>
    <n v="0.68390576800560998"/>
    <n v="1.3500495110008399"/>
    <n v="11.542409639028101"/>
    <n v="19.7796460011138"/>
    <n v="37.487956357611097"/>
    <n v="19.854664171079602"/>
    <n v="10.231775884559704"/>
    <n v="19.419002934305968"/>
    <n v="15.698536905053851"/>
  </r>
  <r>
    <n v="221"/>
    <x v="0"/>
    <s v=" None"/>
    <n v="14"/>
    <n v="0.189157620072364"/>
    <s v=" None"/>
    <s v=" None"/>
    <n v="25.311336208717599"/>
    <n v="33.297196232808702"/>
    <n v="26.065440336275799"/>
    <n v="24.100894796571399"/>
    <n v="25.684041489760801"/>
    <n v="29.262796430223801"/>
    <n v="24.706115502644501"/>
    <n v="29.490618861284752"/>
    <n v="27.6641183832498"/>
  </r>
  <r>
    <n v="222"/>
    <x v="0"/>
    <s v=" None"/>
    <n v="12"/>
    <n v="0.19470651447772899"/>
    <s v=" None"/>
    <s v=" None"/>
    <n v="27.028336570596501"/>
    <n v="36.933373093383999"/>
    <n v="27.4974721412026"/>
    <n v="23.809608834773901"/>
    <n v="25.7533352677073"/>
    <n v="28.248308038047501"/>
    <n v="25.418972702685203"/>
    <n v="31.343354180545649"/>
    <n v="27.872890089625052"/>
  </r>
  <r>
    <n v="223"/>
    <x v="0"/>
    <s v=" None"/>
    <n v="14"/>
    <n v="9.8720043897628701E-2"/>
    <s v=" None"/>
    <s v=" None"/>
    <n v="16.679172091290599"/>
    <n v="19.530752490826099"/>
    <n v="19.902330280732698"/>
    <n v="30.088172689598"/>
    <n v="34.620246483913597"/>
    <n v="31.9752796222417"/>
    <n v="23.3836723904443"/>
    <n v="27.075499487369846"/>
    <n v="25.938804951487199"/>
  </r>
  <r>
    <n v="224"/>
    <x v="0"/>
    <s v=" None"/>
    <n v="6"/>
    <n v="4.2527880519628497E-2"/>
    <s v=" None"/>
    <s v=" None"/>
    <n v="19.302849940984299"/>
    <n v="22.480085449630899"/>
    <n v="22.176859630970899"/>
    <n v="30.543506408852799"/>
    <n v="37.309816731641398"/>
    <n v="31.571103509699"/>
    <n v="24.923178174918547"/>
    <n v="29.894951090636148"/>
    <n v="26.873981570334948"/>
  </r>
  <r>
    <n v="225"/>
    <x v="0"/>
    <s v=" None"/>
    <n v="14"/>
    <n v="0.177601099014282"/>
    <s v=" None"/>
    <s v=" None"/>
    <n v="-8.8432343808946996"/>
    <n v="-8.6961832277260402"/>
    <n v="15.1794413313558"/>
    <n v="9.6132863911223794"/>
    <n v="19.357735169773001"/>
    <n v="10.1502685044572"/>
    <n v="0.38502600511383989"/>
    <n v="5.3307759710234803"/>
    <n v="12.664854917906499"/>
  </r>
  <r>
    <n v="226"/>
    <x v="0"/>
    <s v=" None"/>
    <n v="18"/>
    <n v="0.16053754091262801"/>
    <s v=" None"/>
    <s v=" None"/>
    <n v="22.779122138625201"/>
    <n v="29.388181532653402"/>
    <n v="23.853830718033699"/>
    <n v="27.333392178740699"/>
    <n v="29.9424767178572"/>
    <n v="30.7901798228716"/>
    <n v="25.05625715868295"/>
    <n v="29.665329125255301"/>
    <n v="27.322005270452649"/>
  </r>
  <r>
    <n v="227"/>
    <x v="0"/>
    <s v=" None"/>
    <n v="10"/>
    <n v="0.89917474985122603"/>
    <s v=" None"/>
    <s v=" None"/>
    <n v="26.3987037855361"/>
    <n v="46.442333408892402"/>
    <n v="26.4420118896189"/>
    <n v="12.162162982916"/>
    <n v="13.0039519346238"/>
    <n v="19.914267507079501"/>
    <n v="19.28043338422605"/>
    <n v="29.723142671758101"/>
    <n v="23.178139698349199"/>
  </r>
  <r>
    <n v="228"/>
    <x v="0"/>
    <s v=" None"/>
    <n v="14"/>
    <n v="0.18769651651382399"/>
    <s v=" None"/>
    <s v=" None"/>
    <n v="12.7286574683139"/>
    <n v="14.703166087566499"/>
    <n v="17.246440548598301"/>
    <n v="22.054188756977702"/>
    <n v="26.7770194337911"/>
    <n v="23.848608188822901"/>
    <n v="17.3914231126458"/>
    <n v="20.740092760678799"/>
    <n v="20.547524368710601"/>
  </r>
  <r>
    <n v="229"/>
    <x v="0"/>
    <s v=" None"/>
    <n v="12"/>
    <n v="0.21536286175250999"/>
    <s v=" None"/>
    <s v=" None"/>
    <n v="24.368405272174101"/>
    <n v="38.582671939194597"/>
    <n v="24.536779025222401"/>
    <n v="22.176512680562499"/>
    <n v="23.345857698519499"/>
    <n v="28.4665445970011"/>
    <n v="23.272458976368299"/>
    <n v="30.964264818857046"/>
    <n v="26.501661811111752"/>
  </r>
  <r>
    <n v="230"/>
    <x v="0"/>
    <s v=" None"/>
    <n v="10"/>
    <n v="7.7772282063961001E-2"/>
    <s v=" None"/>
    <s v=" None"/>
    <n v="18.438444742335399"/>
    <n v="21.2716188735379"/>
    <n v="21.665688317941498"/>
    <n v="29.394149254211801"/>
    <n v="33.224483973078698"/>
    <n v="31.717000712791201"/>
    <n v="23.916296998273602"/>
    <n v="27.248051423308297"/>
    <n v="26.69134451536635"/>
  </r>
  <r>
    <n v="231"/>
    <x v="0"/>
    <s v=" None"/>
    <n v="10"/>
    <n v="9.9982880055904305E-2"/>
    <s v=" None"/>
    <s v=" None"/>
    <n v="18.210494827690901"/>
    <n v="23.701556810528899"/>
    <n v="19.670265186818899"/>
    <n v="26.509638774151501"/>
    <n v="29.123181887818198"/>
    <n v="29.961931136203901"/>
    <n v="22.360066800921203"/>
    <n v="26.412369349173549"/>
    <n v="24.816098161511398"/>
  </r>
  <r>
    <n v="232"/>
    <x v="0"/>
    <s v=" None"/>
    <n v="8"/>
    <n v="0.108986727893352"/>
    <s v=" None"/>
    <s v=" None"/>
    <n v="21.1868682864554"/>
    <n v="31.240387870088501"/>
    <n v="21.641799819817599"/>
    <n v="24.195132007381801"/>
    <n v="29.1147307838148"/>
    <n v="25.889032032691802"/>
    <n v="22.691000146918601"/>
    <n v="30.177559326951652"/>
    <n v="23.7654159262547"/>
  </r>
  <r>
    <n v="233"/>
    <x v="0"/>
    <s v=" None"/>
    <n v="12"/>
    <n v="0.155868545174598"/>
    <s v=" None"/>
    <s v=" None"/>
    <n v="21.8905905859406"/>
    <n v="33.470361439690201"/>
    <n v="22.205408044837"/>
    <n v="25.735297937994002"/>
    <n v="30.138503781912501"/>
    <n v="27.696813963745399"/>
    <n v="23.812944261967303"/>
    <n v="31.804432610801349"/>
    <n v="24.951111004291199"/>
  </r>
  <r>
    <n v="234"/>
    <x v="0"/>
    <s v=" None"/>
    <n v="16"/>
    <n v="0.23522210121154699"/>
    <s v=" None"/>
    <s v=" None"/>
    <n v="-5.0102052636832504"/>
    <n v="-4.0477234526404002"/>
    <n v="7.4956616583740798"/>
    <n v="7.6084489699010902"/>
    <n v="19.040157593962402"/>
    <n v="7.9864150606638402"/>
    <n v="1.2991218531089199"/>
    <n v="7.4962170706610003"/>
    <n v="7.74103835951896"/>
  </r>
  <r>
    <n v="235"/>
    <x v="0"/>
    <s v=" None"/>
    <n v="16"/>
    <n v="0.17754383385181399"/>
    <s v=" None"/>
    <s v=" None"/>
    <n v="23.261632807818302"/>
    <n v="26.9164612962056"/>
    <n v="25.719636892057899"/>
    <n v="24.0866467005924"/>
    <n v="25.831909732217099"/>
    <n v="28.900653272571802"/>
    <n v="23.674139754205349"/>
    <n v="26.374185514211348"/>
    <n v="27.31014508231485"/>
  </r>
  <r>
    <n v="236"/>
    <x v="0"/>
    <s v=" None"/>
    <n v="12"/>
    <n v="0.11020296066999399"/>
    <s v=" None"/>
    <s v=" None"/>
    <n v="22.954802477421602"/>
    <n v="27.9350878102018"/>
    <n v="24.6218169049945"/>
    <n v="28.6749551444601"/>
    <n v="31.866776118282601"/>
    <n v="31.5138423171657"/>
    <n v="25.814878810940851"/>
    <n v="29.900931964242201"/>
    <n v="28.0678296110801"/>
  </r>
  <r>
    <n v="237"/>
    <x v="0"/>
    <s v=" None"/>
    <n v="14"/>
    <n v="0.43893089890480003"/>
    <s v=" None"/>
    <s v=" None"/>
    <n v="21.555733824596899"/>
    <n v="39.596270324214501"/>
    <n v="21.624942999822"/>
    <n v="19.480682175283199"/>
    <n v="22.242603708379001"/>
    <n v="22.7802683034841"/>
    <n v="20.518207999940049"/>
    <n v="30.919437016296751"/>
    <n v="22.202605651653052"/>
  </r>
  <r>
    <n v="238"/>
    <x v="0"/>
    <s v=" None"/>
    <n v="14"/>
    <n v="0.21301633119583099"/>
    <s v=" None"/>
    <s v=" None"/>
    <n v="18.473978435406401"/>
    <n v="24.8330236690934"/>
    <n v="19.63041697157"/>
    <n v="21.885793280903201"/>
    <n v="24.880896120704602"/>
    <n v="24.925436279489102"/>
    <n v="20.179885858154801"/>
    <n v="24.856959894898999"/>
    <n v="22.277926625529552"/>
  </r>
  <r>
    <n v="239"/>
    <x v="0"/>
    <s v=" None"/>
    <n v="10"/>
    <n v="0.33174389600753701"/>
    <s v=" None"/>
    <s v=" None"/>
    <n v="-3.4592163169044801"/>
    <n v="-2.9594152496829298"/>
    <n v="10.9155149242413"/>
    <n v="11.404050166911301"/>
    <n v="21.844755374536401"/>
    <n v="11.8436151644886"/>
    <n v="3.9724169250034103"/>
    <n v="9.4426700624267355"/>
    <n v="11.37956504436495"/>
  </r>
  <r>
    <n v="240"/>
    <x v="0"/>
    <s v=" None"/>
    <n v="16"/>
    <n v="0.12558524310588801"/>
    <s v=" None"/>
    <s v=" None"/>
    <n v="29.0041414703181"/>
    <n v="37.540210390135996"/>
    <n v="29.660353736186799"/>
    <n v="27.4028211707795"/>
    <n v="29.397852137208101"/>
    <n v="31.745550292927099"/>
    <n v="28.2034813205488"/>
    <n v="33.469031263672051"/>
    <n v="30.702952014556949"/>
  </r>
  <r>
    <n v="241"/>
    <x v="0"/>
    <s v=" None"/>
    <n v="8"/>
    <n v="5.3501449525356203E-2"/>
    <s v=" None"/>
    <s v=" None"/>
    <n v="15.694313715534699"/>
    <n v="18.494704952586702"/>
    <n v="18.9861758265776"/>
    <n v="29.737974287559801"/>
    <n v="35.321503933197299"/>
    <n v="31.144680298601202"/>
    <n v="22.716144001547249"/>
    <n v="26.908104442892"/>
    <n v="25.065428062589401"/>
  </r>
  <r>
    <n v="242"/>
    <x v="0"/>
    <s v=" None"/>
    <n v="2"/>
    <n v="3.3771462738513898E-2"/>
    <s v=" None"/>
    <s v=" None"/>
    <n v="-7.6857448909277801"/>
    <n v="-7.2811424100334401"/>
    <n v="10.848262737153799"/>
    <n v="19.7624505304587"/>
    <n v="34.112392964958801"/>
    <n v="19.926648857045901"/>
    <n v="6.0383528197654606"/>
    <n v="13.415625277462681"/>
    <n v="15.38745579709985"/>
  </r>
  <r>
    <n v="243"/>
    <x v="0"/>
    <s v=" None"/>
    <n v="12"/>
    <n v="1.3216825723648"/>
    <s v=" None"/>
    <s v=" None"/>
    <n v="28.815334066122901"/>
    <n v="49.437558877598804"/>
    <n v="28.853179886430699"/>
    <n v="9.7425514418151202"/>
    <n v="10.2717566904654"/>
    <n v="19.535981681778001"/>
    <n v="19.278942753969012"/>
    <n v="29.854657784032103"/>
    <n v="24.19458078410435"/>
  </r>
  <r>
    <n v="244"/>
    <x v="0"/>
    <s v=" None"/>
    <n v="16"/>
    <n v="2.4993903636932302"/>
    <s v=" None"/>
    <s v=" None"/>
    <n v="9.0507198053844693"/>
    <n v="9.4913163344048197"/>
    <n v="19.669301101585599"/>
    <n v="-7.1065511817352602"/>
    <n v="-5.3394290938188096"/>
    <n v="4.1058479107396701"/>
    <n v="0.97208431182460453"/>
    <n v="2.0759436202930051"/>
    <n v="11.887574506162634"/>
  </r>
  <r>
    <n v="245"/>
    <x v="0"/>
    <s v=" None"/>
    <n v="0"/>
    <n v="0"/>
    <s v=" None"/>
    <s v=" None"/>
    <m/>
    <m/>
    <m/>
    <n v="14.475193190928699"/>
    <m/>
    <n v="14.475193190928699"/>
    <n v="14.475193190928699"/>
    <s v=""/>
    <n v="14.475193190928699"/>
  </r>
  <r>
    <n v="246"/>
    <x v="0"/>
    <s v=" None"/>
    <n v="6"/>
    <n v="0.910003662109375"/>
    <s v=" None"/>
    <s v=" None"/>
    <n v="-0.95643581753137896"/>
    <n v="-0.73701037164861505"/>
    <n v="15.512208719095099"/>
    <n v="1.4257803618336999"/>
    <n v="8.0002549656498498"/>
    <n v="3.1440861347984601"/>
    <n v="0.23467227215116049"/>
    <n v="3.6316222970006176"/>
    <n v="9.3281474269467797"/>
  </r>
  <r>
    <n v="247"/>
    <x v="0"/>
    <s v=" None"/>
    <n v="2"/>
    <n v="6.5407524816691797E-3"/>
    <s v=" None"/>
    <s v=" None"/>
    <n v="7.7658137488965702"/>
    <n v="13.850471932594999"/>
    <n v="9.1694202123592099"/>
    <n v="29.9566850970172"/>
    <n v="48.892469450579199"/>
    <n v="30.0125875443707"/>
    <n v="18.861249422956885"/>
    <n v="31.371470691587099"/>
    <n v="19.591003878364955"/>
  </r>
  <r>
    <n v="248"/>
    <x v="0"/>
    <s v=" None"/>
    <n v="16"/>
    <n v="0.41364836692809998"/>
    <s v=" None"/>
    <s v=" None"/>
    <n v="26.1672951219156"/>
    <n v="43.730150076084001"/>
    <n v="26.244274090870199"/>
    <n v="17.749833347344399"/>
    <n v="18.487239789744201"/>
    <n v="25.875189176965499"/>
    <n v="21.95856423463"/>
    <n v="31.108694932914101"/>
    <n v="26.059731633917849"/>
  </r>
  <r>
    <n v="249"/>
    <x v="0"/>
    <s v=" None"/>
    <n v="16"/>
    <n v="0.374146968126297"/>
    <s v=" None"/>
    <s v=" None"/>
    <n v="-3.8427424751405499"/>
    <n v="-3.4610746629973401"/>
    <n v="11.984547935514"/>
    <n v="7.26079091117386"/>
    <n v="18.759434773064001"/>
    <n v="7.6371842239822696"/>
    <n v="1.7090242180166551"/>
    <n v="7.6491800550333302"/>
    <n v="9.8108660797481342"/>
  </r>
  <r>
    <n v="250"/>
    <x v="0"/>
    <s v=" None"/>
    <n v="18"/>
    <n v="0.18005214631557401"/>
    <s v=" None"/>
    <s v=" None"/>
    <n v="21.004338039971"/>
    <n v="25.1228688481484"/>
    <n v="23.145817840329901"/>
    <n v="25.676682477259199"/>
    <n v="29.200337870812"/>
    <n v="28.2331617395965"/>
    <n v="23.340510258615097"/>
    <n v="27.1616033594802"/>
    <n v="25.689489789963201"/>
  </r>
  <r>
    <n v="251"/>
    <x v="0"/>
    <s v=" None"/>
    <n v="14"/>
    <n v="0.17281851172447199"/>
    <s v=" None"/>
    <s v=" None"/>
    <n v="1.8947010142556799"/>
    <n v="3.2109331754985901"/>
    <n v="9.4157858249147903"/>
    <n v="14.529500519053499"/>
    <n v="24.631375582153101"/>
    <n v="14.990826608178001"/>
    <n v="8.21210076665459"/>
    <n v="13.921154378825845"/>
    <n v="12.203306216546395"/>
  </r>
  <r>
    <n v="252"/>
    <x v="0"/>
    <s v=" None"/>
    <n v="16"/>
    <n v="0.358048886060714"/>
    <s v=" None"/>
    <s v=" None"/>
    <n v="-6.8781963215973496"/>
    <n v="-6.7690016411947802"/>
    <n v="16.7704997591322"/>
    <n v="4.0281763322058799"/>
    <n v="9.8010086582104794"/>
    <n v="5.7957953365883297"/>
    <n v="-1.4250099946957349"/>
    <n v="1.5160035085078496"/>
    <n v="11.283147547860265"/>
  </r>
  <r>
    <n v="253"/>
    <x v="0"/>
    <s v=" None"/>
    <n v="12"/>
    <n v="0.18962824344634999"/>
    <s v=" None"/>
    <s v=" None"/>
    <n v="21.963985601893199"/>
    <n v="35.059494759133301"/>
    <n v="22.183665295055299"/>
    <n v="24.555431770228601"/>
    <n v="26.655243571650502"/>
    <n v="28.728527864264901"/>
    <n v="23.2597086860609"/>
    <n v="30.857369165391901"/>
    <n v="25.456096579660098"/>
  </r>
  <r>
    <n v="254"/>
    <x v="0"/>
    <s v=" None"/>
    <n v="14"/>
    <n v="0.228881061077117"/>
    <s v=" None"/>
    <s v=" None"/>
    <n v="23.699784697242301"/>
    <n v="38.668116175265801"/>
    <n v="23.8409672129158"/>
    <n v="23.4862343733835"/>
    <n v="26.461602200100501"/>
    <n v="26.541547638428"/>
    <n v="23.593009535312902"/>
    <n v="32.564859187683155"/>
    <n v="25.1912574256719"/>
  </r>
  <r>
    <n v="255"/>
    <x v="0"/>
    <s v=" None"/>
    <n v="12"/>
    <n v="0.15166445076465601"/>
    <s v=" None"/>
    <s v=" None"/>
    <n v="24.1865759441223"/>
    <n v="32.222063723422998"/>
    <n v="24.931931055270201"/>
    <n v="24.649761268681001"/>
    <n v="26.036969743681599"/>
    <n v="30.2921476336418"/>
    <n v="24.41816860640165"/>
    <n v="29.1295167335523"/>
    <n v="27.612039344456001"/>
  </r>
  <r>
    <n v="256"/>
    <x v="0"/>
    <s v=" None"/>
    <n v="16"/>
    <n v="0.270450949668884"/>
    <s v=" None"/>
    <s v=" None"/>
    <n v="6.95898559961614"/>
    <n v="8.3452524938252495"/>
    <n v="13.1863490135866"/>
    <n v="16.839575273927299"/>
    <n v="23.704397829918999"/>
    <n v="17.858932047734498"/>
    <n v="11.899280436771718"/>
    <n v="16.024825161872123"/>
    <n v="15.522640530660549"/>
  </r>
  <r>
    <n v="257"/>
    <x v="0"/>
    <s v=" None"/>
    <n v="20"/>
    <n v="1.0099964141845701"/>
    <s v=" None"/>
    <s v=" None"/>
    <n v="0.72064253522004695"/>
    <n v="0.93191639811143601"/>
    <n v="16.524527080504502"/>
    <n v="3.1699574802263002"/>
    <n v="6.6572212609471402"/>
    <n v="6.5995544453160804"/>
    <n v="1.9453000077231737"/>
    <n v="3.7945688295292879"/>
    <n v="11.562040762910291"/>
  </r>
  <r>
    <n v="258"/>
    <x v="0"/>
    <s v=" None"/>
    <n v="14"/>
    <n v="0.31404063105583102"/>
    <s v=" None"/>
    <s v=" None"/>
    <n v="-9.2214306970277899"/>
    <n v="-9.1143504923288496"/>
    <n v="16.529432802067301"/>
    <n v="10.877463027662699"/>
    <n v="19.556398659299798"/>
    <n v="11.5579106015646"/>
    <n v="0.8280161653174547"/>
    <n v="5.2210240834854744"/>
    <n v="14.043671701815951"/>
  </r>
  <r>
    <n v="259"/>
    <x v="0"/>
    <s v=" None"/>
    <n v="18"/>
    <n v="0.15723995864391299"/>
    <s v=" None"/>
    <s v=" None"/>
    <n v="22.670640339014799"/>
    <n v="33.3396138695228"/>
    <n v="23.0618797859727"/>
    <n v="23.776614315723201"/>
    <n v="25.023420014000401"/>
    <n v="29.818606752336802"/>
    <n v="23.223627327369002"/>
    <n v="29.1815169417616"/>
    <n v="26.440243269154749"/>
  </r>
  <r>
    <n v="260"/>
    <x v="0"/>
    <s v=" None"/>
    <n v="18"/>
    <n v="0.203901827335357"/>
    <s v=" None"/>
    <s v=" None"/>
    <n v="3.9798937566013302"/>
    <n v="4.3903675671735503"/>
    <n v="15.776277967508801"/>
    <n v="19.449339034248599"/>
    <n v="25.400836237724601"/>
    <n v="20.734511913385699"/>
    <n v="11.714616395424965"/>
    <n v="14.895601902449076"/>
    <n v="18.25539494044725"/>
  </r>
  <r>
    <n v="261"/>
    <x v="0"/>
    <s v=" None"/>
    <n v="16"/>
    <n v="0.59954243898391701"/>
    <s v=" None"/>
    <s v=" None"/>
    <n v="8.14655192186245"/>
    <n v="8.4608938075252205"/>
    <n v="20.2852770074558"/>
    <n v="17.683141723144701"/>
    <n v="18.693409607054001"/>
    <n v="24.5702464530121"/>
    <n v="12.914846822503575"/>
    <n v="13.577151707289611"/>
    <n v="22.42776173023395"/>
  </r>
  <r>
    <n v="262"/>
    <x v="0"/>
    <s v=" None"/>
    <n v="14"/>
    <n v="8.5382729768752996E-2"/>
    <s v=" None"/>
    <s v=" None"/>
    <n v="20.299179963586099"/>
    <n v="28.9866899359006"/>
    <n v="20.935929796670202"/>
    <n v="29.375069168229199"/>
    <n v="34.826560207228901"/>
    <n v="30.8334618913652"/>
    <n v="24.837124565907651"/>
    <n v="31.906625071564751"/>
    <n v="25.884695844017699"/>
  </r>
  <r>
    <n v="263"/>
    <x v="0"/>
    <s v=" None"/>
    <n v="2"/>
    <n v="1.29200052469968E-2"/>
    <s v=" None"/>
    <s v=" None"/>
    <n v="-22.521034261235801"/>
    <n v="-22.3810809179476"/>
    <n v="14.872873636944099"/>
    <n v="16.133226789871301"/>
    <n v="43.787406562252698"/>
    <n v="16.1408683637062"/>
    <n v="-3.1939037356822499"/>
    <n v="10.703162822152549"/>
    <n v="15.50687100032515"/>
  </r>
  <r>
    <n v="264"/>
    <x v="0"/>
    <s v=" None"/>
    <n v="6"/>
    <n v="5.2148912101984003E-2"/>
    <s v=" None"/>
    <s v=" None"/>
    <n v="-3.5093042429592098"/>
    <n v="-1.68329901630236"/>
    <n v="5.0675773232458603"/>
    <n v="16.669059259782099"/>
    <n v="36.458546188843499"/>
    <n v="16.715868111964301"/>
    <n v="6.5798775084114443"/>
    <n v="17.387623586270571"/>
    <n v="10.891722717605081"/>
  </r>
  <r>
    <n v="265"/>
    <x v="0"/>
    <s v=" None"/>
    <n v="16"/>
    <n v="0.178402230143547"/>
    <s v=" None"/>
    <s v=" None"/>
    <n v="22.892983840445599"/>
    <n v="39.3415245031022"/>
    <n v="22.993006049019101"/>
    <n v="25.7205593614942"/>
    <n v="28.161861620736499"/>
    <n v="29.392433680321901"/>
    <n v="24.306771600969899"/>
    <n v="33.751693061919347"/>
    <n v="26.192719864670501"/>
  </r>
  <r>
    <n v="266"/>
    <x v="0"/>
    <s v=" None"/>
    <n v="16"/>
    <n v="0.23321765661239599"/>
    <s v=" None"/>
    <s v=" None"/>
    <n v="-2.88776277209685"/>
    <n v="-1.8507599717623799"/>
    <n v="7.8740013458354703"/>
    <n v="10.8266565704716"/>
    <n v="25.739861133921"/>
    <n v="10.9806416810685"/>
    <n v="3.9694468991873753"/>
    <n v="11.94455058107931"/>
    <n v="9.4273215134519859"/>
  </r>
  <r>
    <n v="267"/>
    <x v="0"/>
    <s v=" None"/>
    <n v="10"/>
    <n v="0.132784187793731"/>
    <s v=" None"/>
    <s v=" None"/>
    <n v="18.5882842633217"/>
    <n v="26.091285554501301"/>
    <n v="19.4486772134638"/>
    <n v="25.508508460172099"/>
    <n v="28.040685773737899"/>
    <n v="29.0629693581092"/>
    <n v="22.048396361746899"/>
    <n v="27.065985664119601"/>
    <n v="24.255823285786498"/>
  </r>
  <r>
    <n v="268"/>
    <x v="0"/>
    <s v=" None"/>
    <n v="14"/>
    <n v="0.109894409775733"/>
    <s v=" None"/>
    <s v=" None"/>
    <n v="4.0553603621808101"/>
    <n v="6.2704682605935798"/>
    <n v="8.9600981035737899"/>
    <n v="20.2504921639438"/>
    <n v="30.357893597305601"/>
    <n v="20.700293453677101"/>
    <n v="12.152926263062305"/>
    <n v="18.31418092894959"/>
    <n v="14.830195778625445"/>
  </r>
  <r>
    <n v="269"/>
    <x v="0"/>
    <s v=" None"/>
    <n v="2"/>
    <n v="8.5191935300826999E-2"/>
    <s v=" None"/>
    <s v=" None"/>
    <n v="-14.0614898442872"/>
    <n v="-13.9995615426428"/>
    <n v="18.5975101498585"/>
    <n v="5.5868642880039996"/>
    <n v="30.522156360951701"/>
    <n v="5.6046757123362001"/>
    <n v="-4.2373127781416002"/>
    <n v="8.2612974091544515"/>
    <n v="12.10109293109735"/>
  </r>
  <r>
    <n v="270"/>
    <x v="0"/>
    <s v=" None"/>
    <n v="2"/>
    <n v="4.2326621711254099E-2"/>
    <s v=" None"/>
    <s v=" None"/>
    <n v="-12.772229242262901"/>
    <n v="-12.4784557957051"/>
    <n v="11.788754732328901"/>
    <n v="11.341164695740201"/>
    <n v="30.5445649148661"/>
    <n v="11.397482877736699"/>
    <n v="-0.71553227326135005"/>
    <n v="9.0330545595804992"/>
    <n v="11.5931188050328"/>
  </r>
  <r>
    <n v="271"/>
    <x v="0"/>
    <s v=" None"/>
    <n v="2"/>
    <n v="1.5844374895095801E-2"/>
    <s v=" None"/>
    <s v=" None"/>
    <n v="14.063179593692499"/>
    <n v="20.263659538409701"/>
    <n v="15.294905521851099"/>
    <n v="27.033044896724"/>
    <n v="32.631919104142497"/>
    <n v="28.434995187608799"/>
    <n v="20.548112245208252"/>
    <n v="26.447789321276097"/>
    <n v="21.864950354729949"/>
  </r>
  <r>
    <n v="272"/>
    <x v="0"/>
    <s v=" None"/>
    <n v="8"/>
    <n v="8.5958719253539997E-2"/>
    <s v=" None"/>
    <s v=" None"/>
    <n v="13.030615634119201"/>
    <n v="14.601221567173001"/>
    <n v="18.357441458236"/>
    <n v="26.580767425358601"/>
    <n v="31.352983075603699"/>
    <n v="28.3443578184717"/>
    <n v="19.805691529738901"/>
    <n v="22.977102321388351"/>
    <n v="23.350899638353852"/>
  </r>
  <r>
    <n v="273"/>
    <x v="0"/>
    <s v=" None"/>
    <n v="8"/>
    <n v="6.2219601124525001E-2"/>
    <s v=" None"/>
    <s v=" None"/>
    <n v="23.117500554801602"/>
    <n v="28.300540890214201"/>
    <n v="24.692692687549101"/>
    <n v="28.735788889908299"/>
    <n v="32.700763785183"/>
    <n v="30.966251131500002"/>
    <n v="25.926644722354951"/>
    <n v="30.5006523376986"/>
    <n v="27.82947190952455"/>
  </r>
  <r>
    <n v="274"/>
    <x v="0"/>
    <s v=" None"/>
    <n v="0"/>
    <n v="0"/>
    <s v=" None"/>
    <s v=" None"/>
    <m/>
    <m/>
    <m/>
    <n v="19.2035979021095"/>
    <m/>
    <n v="19.2035979021095"/>
    <n v="19.2035979021095"/>
    <s v=""/>
    <n v="19.2035979021095"/>
  </r>
  <r>
    <n v="275"/>
    <x v="0"/>
    <s v=" None"/>
    <n v="10"/>
    <n v="0.53591167926788297"/>
    <s v=" None"/>
    <s v=" None"/>
    <n v="-1.0604316709366199"/>
    <n v="-0.94015887856892"/>
    <n v="18.081505637662801"/>
    <n v="11.650121948364999"/>
    <n v="16.837544621762898"/>
    <n v="13.3060276077768"/>
    <n v="5.2948451387141899"/>
    <n v="7.9486928715969896"/>
    <n v="15.693766622719799"/>
  </r>
  <r>
    <n v="276"/>
    <x v="0"/>
    <s v=" None"/>
    <n v="14"/>
    <n v="0.37482422590255698"/>
    <s v=" None"/>
    <s v=" None"/>
    <n v="-2.3521381334827698"/>
    <n v="-1.4793023044692599"/>
    <n v="8.8581248107272792"/>
    <n v="10.457364637219101"/>
    <n v="24.223726633363999"/>
    <n v="10.660150243356201"/>
    <n v="4.0526132518681655"/>
    <n v="11.372212164447369"/>
    <n v="9.7591375270417409"/>
  </r>
  <r>
    <n v="277"/>
    <x v="0"/>
    <s v=" None"/>
    <n v="16"/>
    <n v="0.162956967949867"/>
    <s v=" None"/>
    <s v=" None"/>
    <n v="28.954276168187601"/>
    <n v="38.633204255979898"/>
    <n v="29.449631169858399"/>
    <n v="25.2953192173321"/>
    <n v="26.8051836605284"/>
    <n v="30.625918802541602"/>
    <n v="27.124797692759849"/>
    <n v="32.719193958254152"/>
    <n v="30.037774986199999"/>
  </r>
  <r>
    <n v="278"/>
    <x v="0"/>
    <s v=" None"/>
    <n v="10"/>
    <n v="0.26647043228149397"/>
    <s v=" None"/>
    <s v=" None"/>
    <n v="-5.7622848672754898"/>
    <n v="-5.6764345049452203"/>
    <n v="18.037575652398701"/>
    <n v="13.6836238439249"/>
    <n v="20.73426377641"/>
    <n v="14.674141670987799"/>
    <n v="3.9606694883247053"/>
    <n v="7.5289146357323897"/>
    <n v="16.355858661693251"/>
  </r>
  <r>
    <n v="279"/>
    <x v="0"/>
    <s v=" None"/>
    <n v="0"/>
    <n v="0"/>
    <s v=" None"/>
    <s v=" None"/>
    <m/>
    <m/>
    <m/>
    <n v="1.5391383914802199"/>
    <m/>
    <n v="1.5391383914802199"/>
    <n v="1.5391383914802199"/>
    <s v=""/>
    <n v="1.5391383914802199"/>
  </r>
  <r>
    <n v="280"/>
    <x v="0"/>
    <s v=" None"/>
    <n v="4"/>
    <n v="9.3024209141731207E-2"/>
    <s v=" None"/>
    <s v=" None"/>
    <n v="14.3764566507599"/>
    <n v="17.851899049472799"/>
    <n v="17.037289045906501"/>
    <n v="23.1131322025422"/>
    <n v="26.1894130889793"/>
    <n v="26.068869562078302"/>
    <n v="18.744794426651051"/>
    <n v="22.02065606922605"/>
    <n v="21.553079303992401"/>
  </r>
  <r>
    <n v="281"/>
    <x v="0"/>
    <s v=" None"/>
    <n v="16"/>
    <n v="0.26710623502731301"/>
    <s v=" None"/>
    <s v=" None"/>
    <n v="26.304392868692901"/>
    <n v="31.5907245597692"/>
    <n v="27.831992125144499"/>
    <n v="21.456731431619801"/>
    <n v="22.594160987095201"/>
    <n v="27.855471837466101"/>
    <n v="23.880562150156351"/>
    <n v="27.0924427734322"/>
    <n v="27.8437319813053"/>
  </r>
  <r>
    <n v="282"/>
    <x v="0"/>
    <s v=" None"/>
    <n v="0"/>
    <n v="0"/>
    <s v=" None"/>
    <s v=" None"/>
    <m/>
    <m/>
    <m/>
    <n v="31.3858599305924"/>
    <m/>
    <n v="31.3858599305924"/>
    <n v="31.3858599305924"/>
    <s v=""/>
    <n v="31.3858599305924"/>
  </r>
  <r>
    <n v="283"/>
    <x v="0"/>
    <s v=" None"/>
    <n v="16"/>
    <n v="0.251767367124557"/>
    <s v=" None"/>
    <s v=" None"/>
    <n v="-8.5519520377484692"/>
    <n v="-8.4701500117809907"/>
    <n v="17.786765192357802"/>
    <n v="6.2658872763792601"/>
    <n v="17.2925216125224"/>
    <n v="6.7033043928401401"/>
    <n v="-1.1430323806846046"/>
    <n v="4.4111858003707045"/>
    <n v="12.245034792598972"/>
  </r>
  <r>
    <n v="284"/>
    <x v="0"/>
    <s v=" None"/>
    <n v="12"/>
    <n v="0.20776109397411299"/>
    <s v=" None"/>
    <s v=" None"/>
    <n v="-3.3381488032020301"/>
    <n v="-3.1164852154213198"/>
    <n v="14.535401528799101"/>
    <n v="18.370943833196598"/>
    <n v="30.062610089518799"/>
    <n v="18.679843415948099"/>
    <n v="7.5163975149972844"/>
    <n v="13.473062437048739"/>
    <n v="16.607622472373599"/>
  </r>
  <r>
    <n v="285"/>
    <x v="0"/>
    <s v=" None"/>
    <n v="14"/>
    <n v="0.123997740447521"/>
    <s v=" None"/>
    <s v=" None"/>
    <n v="18.409355928227701"/>
    <n v="22.873401714876699"/>
    <n v="20.354755170738201"/>
    <n v="30.686385776247899"/>
    <n v="34.224407557150897"/>
    <n v="33.227838475729797"/>
    <n v="24.5478708522378"/>
    <n v="28.548904636013798"/>
    <n v="26.791296823233999"/>
  </r>
  <r>
    <n v="286"/>
    <x v="0"/>
    <s v=" None"/>
    <n v="0"/>
    <n v="0"/>
    <s v=" None"/>
    <s v=" None"/>
    <m/>
    <m/>
    <m/>
    <n v="20.649353274308101"/>
    <m/>
    <n v="20.649353274308101"/>
    <n v="20.649353274308101"/>
    <s v=""/>
    <n v="20.649353274308101"/>
  </r>
  <r>
    <n v="287"/>
    <x v="0"/>
    <s v=" None"/>
    <n v="14"/>
    <n v="0.16147877275943701"/>
    <s v=" None"/>
    <s v=" None"/>
    <n v="21.211757515034702"/>
    <n v="29.924038511389799"/>
    <n v="21.843581229305201"/>
    <n v="23.465119964090899"/>
    <n v="25.1701423055706"/>
    <n v="28.363504135647201"/>
    <n v="22.3384387395628"/>
    <n v="27.547090408480202"/>
    <n v="25.103542682476203"/>
  </r>
  <r>
    <n v="288"/>
    <x v="0"/>
    <s v=" None"/>
    <n v="0"/>
    <n v="0"/>
    <s v=" None"/>
    <s v=" None"/>
    <m/>
    <m/>
    <m/>
    <n v="7.2040973002275202"/>
    <m/>
    <n v="7.2040973002275202"/>
    <n v="7.2040973002275202"/>
    <s v=""/>
    <n v="7.2040973002275202"/>
  </r>
  <r>
    <n v="289"/>
    <x v="0"/>
    <s v=" None"/>
    <n v="16"/>
    <n v="0.16178722679615001"/>
    <s v=" None"/>
    <s v=" None"/>
    <n v="18.7923255201936"/>
    <n v="30.885539202469801"/>
    <n v="19.072707623716202"/>
    <n v="23.702724151416"/>
    <n v="27.5907406752832"/>
    <n v="25.9907767826403"/>
    <n v="21.2475248358048"/>
    <n v="29.2381399388765"/>
    <n v="22.531742203178251"/>
  </r>
  <r>
    <n v="290"/>
    <x v="0"/>
    <s v=" None"/>
    <n v="18"/>
    <n v="0.26898780465125999"/>
    <s v=" None"/>
    <s v=" None"/>
    <n v="-7.6889210284588199"/>
    <n v="-7.4260302017760704"/>
    <n v="12.770047857377399"/>
    <n v="11.2070598291139"/>
    <n v="24.506061123768099"/>
    <n v="11.430508493067601"/>
    <n v="1.7590694003275402"/>
    <n v="8.5400154609960133"/>
    <n v="12.100278175222499"/>
  </r>
  <r>
    <n v="291"/>
    <x v="0"/>
    <s v=" None"/>
    <n v="12"/>
    <n v="9.0421259403228704E-2"/>
    <s v=" None"/>
    <s v=" None"/>
    <n v="23.017752622505501"/>
    <n v="28.2642320927078"/>
    <n v="24.565683921158001"/>
    <n v="28.746741747563501"/>
    <n v="30.877727540331701"/>
    <n v="32.864338281756602"/>
    <n v="25.882247185034501"/>
    <n v="29.570979816519753"/>
    <n v="28.7150111014573"/>
  </r>
  <r>
    <n v="292"/>
    <x v="0"/>
    <s v=" None"/>
    <n v="12"/>
    <n v="7.8526705503463703E-2"/>
    <s v=" None"/>
    <s v=" None"/>
    <n v="15.295426815291799"/>
    <n v="26.6358168106233"/>
    <n v="15.636126879676899"/>
    <n v="30.2817678111122"/>
    <n v="34.429440094516202"/>
    <n v="32.393156101597697"/>
    <n v="22.788597313202001"/>
    <n v="30.532628452569753"/>
    <n v="24.014641490637299"/>
  </r>
  <r>
    <n v="293"/>
    <x v="0"/>
    <s v=" None"/>
    <n v="10"/>
    <n v="0.34993600845336897"/>
    <s v=" None"/>
    <s v=" None"/>
    <n v="5.1893934414637997"/>
    <n v="5.8748996311001003"/>
    <n v="14.5440021867139"/>
    <n v="17.1210307723907"/>
    <n v="23.790468950956999"/>
    <n v="18.1921339758211"/>
    <n v="11.15521210692725"/>
    <n v="14.832684291028549"/>
    <n v="16.368068081267502"/>
  </r>
  <r>
    <n v="294"/>
    <x v="0"/>
    <s v=" None"/>
    <n v="12"/>
    <n v="0.87701100111007602"/>
    <s v=" None"/>
    <s v=" None"/>
    <n v="-1.9527574108091701"/>
    <n v="-1.85601580282839"/>
    <n v="18.653945255996401"/>
    <n v="10.1841050229109"/>
    <n v="15.204301000906501"/>
    <n v="11.954769334843901"/>
    <n v="4.1156738060508653"/>
    <n v="6.6741425990390555"/>
    <n v="15.30435729542015"/>
  </r>
  <r>
    <n v="295"/>
    <x v="0"/>
    <s v=" None"/>
    <n v="10"/>
    <n v="0.11996392160654"/>
    <s v=" None"/>
    <s v=" None"/>
    <n v="-8.4356788947942203"/>
    <n v="-8.1313537263623807"/>
    <n v="12.012596419786901"/>
    <n v="12.7278513270946"/>
    <n v="27.2496072783294"/>
    <n v="12.8921203562478"/>
    <n v="2.1460862161501897"/>
    <n v="9.5591267759835095"/>
    <n v="12.45235838801735"/>
  </r>
  <r>
    <n v="296"/>
    <x v="0"/>
    <s v=" None"/>
    <n v="12"/>
    <n v="0.16202101111412001"/>
    <s v=" None"/>
    <s v=" None"/>
    <n v="12.897607089107201"/>
    <n v="13.5462488124838"/>
    <n v="21.663503350372"/>
    <n v="26.464165961270101"/>
    <n v="29.9726264014215"/>
    <n v="29.031980703700999"/>
    <n v="19.680886525188651"/>
    <n v="21.759437606952652"/>
    <n v="25.347742027036499"/>
  </r>
  <r>
    <n v="297"/>
    <x v="0"/>
    <s v=" None"/>
    <n v="8"/>
    <n v="0.16958247125148701"/>
    <s v=" None"/>
    <s v=" None"/>
    <n v="20.4913719360767"/>
    <n v="32.872938702838098"/>
    <n v="20.752129768545299"/>
    <n v="23.644389641469498"/>
    <n v="27.432918030043901"/>
    <n v="26.002786770956401"/>
    <n v="22.067880788773099"/>
    <n v="30.152928366440999"/>
    <n v="23.37745826975085"/>
  </r>
  <r>
    <n v="298"/>
    <x v="0"/>
    <s v=" None"/>
    <n v="10"/>
    <n v="8.5147626698017106E-2"/>
    <s v=" None"/>
    <s v=" None"/>
    <n v="22.732818576327499"/>
    <n v="26.4803202710068"/>
    <n v="25.1228388889351"/>
    <n v="31.0576653939343"/>
    <n v="32.973591566841797"/>
    <n v="35.536712403601697"/>
    <n v="26.895241985130902"/>
    <n v="29.726955918924297"/>
    <n v="30.329775646268399"/>
  </r>
  <r>
    <n v="299"/>
    <x v="0"/>
    <s v=" None"/>
    <n v="14"/>
    <n v="0.21984404325485199"/>
    <s v=" None"/>
    <s v=" None"/>
    <n v="-5.1226165043751397"/>
    <n v="-4.7829633452073903"/>
    <n v="12.143005835050101"/>
    <n v="12.2730626543669"/>
    <n v="26.843484427035001"/>
    <n v="12.4363614039324"/>
    <n v="3.57522307499588"/>
    <n v="11.030260540913805"/>
    <n v="12.28968361949125"/>
  </r>
  <r>
    <n v="300"/>
    <x v="0"/>
    <s v=" None"/>
    <n v="18"/>
    <n v="0.266887366771698"/>
    <s v=" None"/>
    <s v=" None"/>
    <n v="20.189751720789701"/>
    <n v="27.034602964254901"/>
    <n v="21.204419751671701"/>
    <n v="23.517431081446301"/>
    <n v="25.9449702333185"/>
    <n v="27.212024338237999"/>
    <n v="21.853591401118003"/>
    <n v="26.489786598786701"/>
    <n v="24.208222044954852"/>
  </r>
  <r>
    <n v="301"/>
    <x v="0"/>
    <s v=" None"/>
    <n v="18"/>
    <n v="0.29479956626892001"/>
    <s v=" None"/>
    <s v=" None"/>
    <n v="-3.8900801340976598"/>
    <n v="-3.7455527329596001"/>
    <n v="16.235265631668799"/>
    <n v="13.301595675024"/>
    <n v="21.363117568981899"/>
    <n v="14.0711241017472"/>
    <n v="4.7057577704631699"/>
    <n v="8.80878241801115"/>
    <n v="15.153194866707999"/>
  </r>
  <r>
    <n v="302"/>
    <x v="0"/>
    <s v=" None"/>
    <n v="6"/>
    <n v="8.5424639284610707E-2"/>
    <s v=" None"/>
    <s v=" None"/>
    <n v="22.017899615995098"/>
    <n v="26.0382479741228"/>
    <n v="24.220101089072902"/>
    <n v="25.778998989343702"/>
    <n v="27.464908282533401"/>
    <n v="30.711998291064202"/>
    <n v="23.898449302669398"/>
    <n v="26.751578128328099"/>
    <n v="27.466049690068552"/>
  </r>
  <r>
    <n v="303"/>
    <x v="0"/>
    <s v=" None"/>
    <n v="0"/>
    <n v="0"/>
    <s v=" None"/>
    <s v=" None"/>
    <m/>
    <m/>
    <m/>
    <n v="33.029570156888298"/>
    <m/>
    <n v="33.029570156888298"/>
    <n v="33.029570156888298"/>
    <s v=""/>
    <n v="33.029570156888298"/>
  </r>
  <r>
    <n v="304"/>
    <x v="0"/>
    <s v=" None"/>
    <n v="16"/>
    <n v="0.17449036240577601"/>
    <s v=" None"/>
    <s v=" None"/>
    <n v="3.5208320103175699"/>
    <n v="4.3982600460872598"/>
    <n v="12.2435610649793"/>
    <n v="18.976027259662601"/>
    <n v="28.9910992915515"/>
    <n v="19.4374059269478"/>
    <n v="11.248429634990085"/>
    <n v="16.694679668819379"/>
    <n v="15.84048349596355"/>
  </r>
  <r>
    <n v="305"/>
    <x v="0"/>
    <s v=" None"/>
    <n v="18"/>
    <n v="0.53582739830017001"/>
    <s v=" None"/>
    <s v=" None"/>
    <n v="-2.1037025728186398"/>
    <n v="-1.7354836003932199"/>
    <n v="12.7600482353161"/>
    <n v="10.8598845945607"/>
    <n v="19.6182226516929"/>
    <n v="11.527339390867899"/>
    <n v="4.3780910108710298"/>
    <n v="8.94136952564984"/>
    <n v="12.143693813092"/>
  </r>
  <r>
    <n v="306"/>
    <x v="0"/>
    <s v=" None"/>
    <n v="16"/>
    <n v="0.32226249575614901"/>
    <s v=" None"/>
    <s v=" None"/>
    <n v="4.9643956999925303"/>
    <n v="6.4013882191962903"/>
    <n v="11.3619634301854"/>
    <n v="15.0561432858568"/>
    <n v="18.331453788969601"/>
    <n v="17.8799876637495"/>
    <n v="10.010269492924666"/>
    <n v="12.366421004082945"/>
    <n v="14.62097554696745"/>
  </r>
  <r>
    <n v="307"/>
    <x v="0"/>
    <s v=" None"/>
    <n v="8"/>
    <n v="0.138646945357322"/>
    <s v=" None"/>
    <s v=" None"/>
    <n v="9.4483872201358299"/>
    <n v="12.731150273165699"/>
    <n v="12.4279138560041"/>
    <n v="19.924479428848599"/>
    <n v="30.727368494282199"/>
    <n v="20.305031145001099"/>
    <n v="14.686433324492214"/>
    <n v="21.729259383723949"/>
    <n v="16.366472500502599"/>
  </r>
  <r>
    <n v="308"/>
    <x v="0"/>
    <s v=" None"/>
    <n v="0"/>
    <n v="0"/>
    <s v=" None"/>
    <s v=" None"/>
    <m/>
    <m/>
    <m/>
    <n v="23.230006634094099"/>
    <m/>
    <n v="23.230006634094099"/>
    <n v="23.230006634094099"/>
    <s v=""/>
    <n v="23.230006634094099"/>
  </r>
  <r>
    <n v="309"/>
    <x v="0"/>
    <s v=" None"/>
    <n v="16"/>
    <n v="0.24977895617484999"/>
    <s v=" None"/>
    <s v=" None"/>
    <n v="21.130646195439301"/>
    <n v="24.777906911991401"/>
    <n v="23.599997899676801"/>
    <n v="24.877660489413898"/>
    <n v="26.110724983952899"/>
    <n v="30.9582217448393"/>
    <n v="23.004153342426598"/>
    <n v="25.44431594797215"/>
    <n v="27.27910982225805"/>
  </r>
  <r>
    <n v="310"/>
    <x v="0"/>
    <s v=" None"/>
    <n v="16"/>
    <n v="0.20510767400264701"/>
    <s v=" None"/>
    <s v=" None"/>
    <n v="19.885022141566601"/>
    <n v="32.006036106045798"/>
    <n v="20.162775773783299"/>
    <n v="27.108595276985199"/>
    <n v="29.986584845812999"/>
    <n v="30.259717738232599"/>
    <n v="23.4968087092759"/>
    <n v="30.996310475929398"/>
    <n v="25.211246756007949"/>
  </r>
  <r>
    <n v="311"/>
    <x v="0"/>
    <s v=" None"/>
    <n v="14"/>
    <n v="0.103267408907413"/>
    <s v=" None"/>
    <s v=" None"/>
    <n v="25.4393688829552"/>
    <n v="30.528756709269199"/>
    <n v="27.053372093070099"/>
    <n v="28.915394631624899"/>
    <n v="30.8697711593537"/>
    <n v="33.327313029780797"/>
    <n v="27.17738175729005"/>
    <n v="30.69926393431145"/>
    <n v="30.190342561425446"/>
  </r>
  <r>
    <n v="312"/>
    <x v="0"/>
    <s v=" None"/>
    <n v="16"/>
    <n v="0.122359968721866"/>
    <s v=" None"/>
    <s v=" None"/>
    <n v="22.799677126152499"/>
    <n v="28.660360843618399"/>
    <n v="24.109613923719198"/>
    <n v="28.893228948130201"/>
    <n v="30.762678156823199"/>
    <n v="33.458823674531601"/>
    <n v="25.846453037141352"/>
    <n v="29.711519500220799"/>
    <n v="28.784218799125398"/>
  </r>
  <r>
    <n v="313"/>
    <x v="0"/>
    <s v=" None"/>
    <n v="10"/>
    <n v="0.13697791099548301"/>
    <s v=" None"/>
    <s v=" None"/>
    <n v="-8.9804642108561197"/>
    <n v="-8.9005541285221206"/>
    <n v="17.838013809988698"/>
    <n v="17.323410580851501"/>
    <n v="26.710159642417299"/>
    <n v="17.8640471051507"/>
    <n v="4.1714731849976907"/>
    <n v="8.9048027569475892"/>
    <n v="17.851030457569699"/>
  </r>
  <r>
    <n v="314"/>
    <x v="0"/>
    <s v=" None"/>
    <n v="14"/>
    <n v="0.136354729533195"/>
    <s v=" None"/>
    <s v=" None"/>
    <n v="1.9345415616992601"/>
    <n v="3.8539598875404599"/>
    <n v="7.9026001896204203"/>
    <n v="18.736603618254801"/>
    <n v="32.367065149831397"/>
    <n v="18.931574283148901"/>
    <n v="10.33557258997703"/>
    <n v="18.11051251868593"/>
    <n v="13.41708723638466"/>
  </r>
  <r>
    <n v="315"/>
    <x v="0"/>
    <s v=" None"/>
    <n v="0"/>
    <n v="0"/>
    <s v=" None"/>
    <s v=" None"/>
    <m/>
    <m/>
    <m/>
    <n v="23.3532485343943"/>
    <m/>
    <n v="23.3532485343943"/>
    <n v="23.3532485343943"/>
    <s v=""/>
    <n v="23.3532485343943"/>
  </r>
  <r>
    <n v="316"/>
    <x v="0"/>
    <s v=" None"/>
    <n v="10"/>
    <n v="0.23912015557289101"/>
    <s v=" None"/>
    <s v=" None"/>
    <n v="7.1615040674708998"/>
    <n v="10.2094851621406"/>
    <n v="10.5297418548076"/>
    <n v="17.698259863651"/>
    <n v="22.044127967868199"/>
    <n v="19.7156010840447"/>
    <n v="12.42988196556095"/>
    <n v="16.126806565004401"/>
    <n v="15.12267146942615"/>
  </r>
  <r>
    <n v="317"/>
    <x v="0"/>
    <s v=" None"/>
    <n v="8"/>
    <n v="0.15848770737647999"/>
    <s v=" None"/>
    <s v=" None"/>
    <n v="-14.065189505709901"/>
    <n v="-14.021981672519701"/>
    <n v="20.1692997468509"/>
    <n v="5.9056229834548999"/>
    <n v="16.883795980533101"/>
    <n v="6.3550599447648501"/>
    <n v="-4.0797832611275009"/>
    <n v="1.4309071540067002"/>
    <n v="13.262179845807875"/>
  </r>
  <r>
    <n v="318"/>
    <x v="0"/>
    <s v=" None"/>
    <n v="0"/>
    <n v="0"/>
    <s v=" None"/>
    <s v=" None"/>
    <m/>
    <m/>
    <m/>
    <n v="26.035047306852501"/>
    <m/>
    <n v="26.035047306852501"/>
    <n v="26.035047306852501"/>
    <s v=""/>
    <n v="26.035047306852501"/>
  </r>
  <r>
    <n v="319"/>
    <x v="0"/>
    <s v=" None"/>
    <n v="2"/>
    <n v="2.3590525612235E-2"/>
    <s v=" None"/>
    <s v=" None"/>
    <n v="-19.405614303425299"/>
    <n v="-19.247515945427899"/>
    <n v="14.3606214067589"/>
    <n v="14.3181604045401"/>
    <n v="38.224701979243598"/>
    <n v="14.336515660469701"/>
    <n v="-2.5437269494425996"/>
    <n v="9.4885930169078492"/>
    <n v="14.348568533614301"/>
  </r>
  <r>
    <n v="320"/>
    <x v="0"/>
    <s v=" None"/>
    <n v="0"/>
    <n v="0"/>
    <s v=" None"/>
    <s v=" None"/>
    <m/>
    <m/>
    <m/>
    <n v="28.045531921563999"/>
    <m/>
    <n v="28.045531921563999"/>
    <n v="28.045531921563999"/>
    <s v=""/>
    <n v="28.045531921563999"/>
  </r>
  <r>
    <n v="321"/>
    <x v="0"/>
    <s v=" None"/>
    <n v="2"/>
    <n v="3.1041583046317101E-2"/>
    <s v=" None"/>
    <s v=" None"/>
    <n v="7.8045451382446496"/>
    <n v="13.283725907414601"/>
    <n v="9.4497761657754094"/>
    <n v="24.135521441302899"/>
    <n v="33.249761984882802"/>
    <n v="24.705719086112101"/>
    <n v="15.970033289773774"/>
    <n v="23.266743946148701"/>
    <n v="17.077747625943754"/>
  </r>
  <r>
    <n v="322"/>
    <x v="0"/>
    <s v=" None"/>
    <n v="16"/>
    <n v="0.93696433305740301"/>
    <s v=" None"/>
    <s v=" None"/>
    <n v="2.7413666990552499"/>
    <n v="3.1355830361272399"/>
    <n v="15.077032748263299"/>
    <n v="9.7546485544182708"/>
    <n v="15.2689299029068"/>
    <n v="11.3140425672775"/>
    <n v="6.2480076267367606"/>
    <n v="9.2022564695170193"/>
    <n v="13.1955376577704"/>
  </r>
  <r>
    <n v="323"/>
    <x v="0"/>
    <s v=" None"/>
    <n v="4"/>
    <n v="0.64573335647582997"/>
    <s v=" None"/>
    <s v=" None"/>
    <n v="20.961150924997099"/>
    <n v="47.668285885423302"/>
    <n v="20.970504935413398"/>
    <n v="10.4823451192433"/>
    <n v="12.654632200147701"/>
    <n v="14.7614872606445"/>
    <n v="15.721748022120199"/>
    <n v="30.161459042785502"/>
    <n v="17.865996098028951"/>
  </r>
  <r>
    <n v="324"/>
    <x v="0"/>
    <s v=" None"/>
    <n v="14"/>
    <n v="0.14108642935752799"/>
    <s v=" None"/>
    <s v=" None"/>
    <n v="20.6995698054358"/>
    <n v="31.052628419209199"/>
    <n v="21.123037500427699"/>
    <n v="24.491121814189299"/>
    <n v="26.7834447246933"/>
    <n v="28.371169212486201"/>
    <n v="22.595345809812549"/>
    <n v="28.918036571951248"/>
    <n v="24.74710335645695"/>
  </r>
  <r>
    <n v="325"/>
    <x v="0"/>
    <s v=" None"/>
    <n v="14"/>
    <n v="0.29473662376403797"/>
    <s v=" None"/>
    <s v=" None"/>
    <n v="-2.6008015932336699"/>
    <n v="-2.0186409790905002"/>
    <n v="10.5503075504227"/>
    <n v="11.000644116897099"/>
    <n v="22.3628180416761"/>
    <n v="11.355342080217801"/>
    <n v="4.1999212618317152"/>
    <n v="10.1720885312928"/>
    <n v="10.95282481532025"/>
  </r>
  <r>
    <n v="326"/>
    <x v="0"/>
    <s v=" None"/>
    <n v="0"/>
    <n v="0"/>
    <s v=" None"/>
    <s v=" None"/>
    <m/>
    <m/>
    <m/>
    <n v="16.712202185698001"/>
    <m/>
    <n v="16.712202185698001"/>
    <n v="16.712202185698001"/>
    <s v=""/>
    <n v="16.712202185698001"/>
  </r>
  <r>
    <n v="327"/>
    <x v="0"/>
    <s v=" None"/>
    <n v="0"/>
    <n v="0"/>
    <s v=" None"/>
    <s v=" None"/>
    <m/>
    <m/>
    <m/>
    <n v="18.642985004653099"/>
    <m/>
    <n v="18.642985004653099"/>
    <n v="18.642985004653099"/>
    <s v=""/>
    <n v="18.642985004653099"/>
  </r>
  <r>
    <n v="328"/>
    <x v="0"/>
    <s v=" None"/>
    <n v="16"/>
    <n v="0.16803143918514199"/>
    <s v=" None"/>
    <s v=" None"/>
    <n v="16.870601204936101"/>
    <n v="31.3770284139474"/>
    <n v="17.0304203250119"/>
    <n v="20.706749941888599"/>
    <n v="24.611047487624599"/>
    <n v="22.991031588475899"/>
    <n v="18.788675573412348"/>
    <n v="27.994037950786002"/>
    <n v="20.010725956743897"/>
  </r>
  <r>
    <n v="329"/>
    <x v="0"/>
    <s v=" None"/>
    <n v="14"/>
    <n v="0.221885651350021"/>
    <s v=" None"/>
    <s v=" None"/>
    <n v="-3.8394588266459202"/>
    <n v="-3.4854635077841198"/>
    <n v="12.3178971626962"/>
    <n v="13.4025807988242"/>
    <n v="24.219171071748502"/>
    <n v="13.794628530208101"/>
    <n v="4.7815609860891399"/>
    <n v="10.36685378198219"/>
    <n v="13.05626284645215"/>
  </r>
  <r>
    <n v="330"/>
    <x v="0"/>
    <s v=" None"/>
    <n v="14"/>
    <n v="0.105146653950214"/>
    <s v=" None"/>
    <s v=" None"/>
    <n v="14.8836306095544"/>
    <n v="16.891247972647498"/>
    <n v="19.287826059352"/>
    <n v="26.597197626736101"/>
    <n v="31.935380263081701"/>
    <n v="28.102944570870299"/>
    <n v="20.740414118145249"/>
    <n v="24.413314117864601"/>
    <n v="23.69538531511115"/>
  </r>
  <r>
    <n v="331"/>
    <x v="0"/>
    <s v=" None"/>
    <n v="8"/>
    <n v="4.9417279660701703E-2"/>
    <s v=" None"/>
    <s v=" None"/>
    <n v="-7.9353960550040101"/>
    <n v="-6.7478191454050602"/>
    <n v="5.8569877800273398"/>
    <n v="16.5943607507377"/>
    <n v="38.656401549545897"/>
    <n v="16.622050292490599"/>
    <n v="4.3294823478668452"/>
    <n v="15.954291202070419"/>
    <n v="11.239519036258969"/>
  </r>
  <r>
    <n v="332"/>
    <x v="0"/>
    <s v=" None"/>
    <n v="2"/>
    <n v="2.0769137889146801E-2"/>
    <s v=" None"/>
    <s v=" None"/>
    <n v="0.55230316419050396"/>
    <n v="3.0289400249370799"/>
    <n v="5.9258605155786999"/>
    <n v="21.711018061238999"/>
    <n v="37.873492896435899"/>
    <n v="21.818102929975201"/>
    <n v="11.131660612714752"/>
    <n v="20.451216460686489"/>
    <n v="13.871981722776951"/>
  </r>
  <r>
    <n v="333"/>
    <x v="0"/>
    <s v=" None"/>
    <n v="18"/>
    <n v="2.57138800621032"/>
    <s v=" None"/>
    <s v=" None"/>
    <n v="22.853415854083"/>
    <n v="53.8406786219333"/>
    <n v="22.856895024653401"/>
    <n v="1.0654910465866001"/>
    <n v="1.64661876646141"/>
    <n v="12.352509160675501"/>
    <n v="11.9594534503348"/>
    <n v="27.743648694197354"/>
    <n v="17.60470209266445"/>
  </r>
  <r>
    <n v="334"/>
    <x v="0"/>
    <s v=" None"/>
    <n v="12"/>
    <n v="0.10651900619268399"/>
    <s v=" None"/>
    <s v=" None"/>
    <n v="0.53230292942007496"/>
    <n v="2.3584293644862901"/>
    <n v="7.16520263424768"/>
    <n v="17.523436986052999"/>
    <n v="29.1292230182314"/>
    <n v="17.839668552512698"/>
    <n v="9.027869957736538"/>
    <n v="15.743826191358846"/>
    <n v="12.50243559338019"/>
  </r>
  <r>
    <n v="335"/>
    <x v="0"/>
    <s v=" None"/>
    <n v="16"/>
    <n v="0.199459999799728"/>
    <s v=" None"/>
    <s v=" None"/>
    <n v="10.7999320371427"/>
    <n v="11.7254913398427"/>
    <n v="18.250806070122"/>
    <n v="23.509877344357399"/>
    <n v="26.587269418389202"/>
    <n v="26.463624690636401"/>
    <n v="17.154904690750051"/>
    <n v="19.156380379115951"/>
    <n v="22.357215380379202"/>
  </r>
  <r>
    <n v="336"/>
    <x v="0"/>
    <s v=" None"/>
    <n v="16"/>
    <n v="0.123529978096485"/>
    <s v=" None"/>
    <s v=" None"/>
    <n v="-0.28477571843448302"/>
    <n v="6.7867805879980606E-2"/>
    <n v="13.771335616749299"/>
    <n v="21.258879703297101"/>
    <n v="31.650439147040998"/>
    <n v="21.678018519865901"/>
    <n v="10.48705199243131"/>
    <n v="15.85915347646049"/>
    <n v="17.724677068307599"/>
  </r>
  <r>
    <n v="337"/>
    <x v="0"/>
    <s v=" None"/>
    <n v="12"/>
    <n v="0.143051177263259"/>
    <s v=" None"/>
    <s v=" None"/>
    <n v="20.658552233043899"/>
    <n v="29.340184145073302"/>
    <n v="21.295794223840598"/>
    <n v="26.940500157900601"/>
    <n v="29.6966189997705"/>
    <n v="30.225442359491201"/>
    <n v="23.79952619547225"/>
    <n v="29.518401572421901"/>
    <n v="25.760618291665899"/>
  </r>
  <r>
    <n v="338"/>
    <x v="0"/>
    <s v=" None"/>
    <n v="12"/>
    <n v="0.16753540933132099"/>
    <s v=" None"/>
    <s v=" None"/>
    <n v="21.395249754514602"/>
    <n v="31.284240914728699"/>
    <n v="21.868565940311601"/>
    <n v="26.587965820931899"/>
    <n v="29.052552456667101"/>
    <n v="30.227938901476499"/>
    <n v="23.99160778772325"/>
    <n v="30.1683966856979"/>
    <n v="26.048252420894052"/>
  </r>
  <r>
    <n v="339"/>
    <x v="0"/>
    <s v=" None"/>
    <n v="0"/>
    <n v="0"/>
    <s v=" None"/>
    <s v=" None"/>
    <m/>
    <m/>
    <m/>
    <n v="14.369072567718099"/>
    <m/>
    <n v="14.369072567718099"/>
    <n v="14.369072567718099"/>
    <s v=""/>
    <n v="14.369072567718099"/>
  </r>
  <r>
    <n v="340"/>
    <x v="0"/>
    <s v=" None"/>
    <n v="16"/>
    <n v="0.20212388038635201"/>
    <s v=" None"/>
    <s v=" None"/>
    <n v="23.027477760621299"/>
    <n v="34.464325521336498"/>
    <n v="23.352763097521699"/>
    <n v="23.579776366690702"/>
    <n v="29.925790469379699"/>
    <n v="24.7303097012169"/>
    <n v="23.303627063656002"/>
    <n v="32.195057995358098"/>
    <n v="24.041536399369299"/>
  </r>
  <r>
    <n v="341"/>
    <x v="0"/>
    <s v=" None"/>
    <n v="14"/>
    <n v="0.17700235545635201"/>
    <s v=" None"/>
    <s v=" None"/>
    <n v="20.2906175690756"/>
    <n v="30.343914890905701"/>
    <n v="20.746321166360101"/>
    <n v="25.598226617182799"/>
    <n v="28.2814149982357"/>
    <n v="28.968744360040599"/>
    <n v="22.944422093129198"/>
    <n v="29.312664944570699"/>
    <n v="24.85753276320035"/>
  </r>
  <r>
    <n v="342"/>
    <x v="0"/>
    <s v=" None"/>
    <n v="0"/>
    <n v="0"/>
    <s v=" None"/>
    <s v=" None"/>
    <m/>
    <m/>
    <m/>
    <n v="27.771399495930702"/>
    <m/>
    <n v="27.771399495930702"/>
    <n v="27.771399495930702"/>
    <s v=""/>
    <n v="27.771399495930702"/>
  </r>
  <r>
    <n v="343"/>
    <x v="0"/>
    <s v=" None"/>
    <n v="16"/>
    <n v="0.173019424080848"/>
    <s v=" None"/>
    <s v=" None"/>
    <n v="4.4499508759876996"/>
    <n v="6.3041322941183502"/>
    <n v="9.9542831816464599"/>
    <n v="19.3614412863684"/>
    <n v="26.189578242598799"/>
    <n v="20.382319584828"/>
    <n v="11.90569608117805"/>
    <n v="16.246855268358573"/>
    <n v="15.16830138323723"/>
  </r>
  <r>
    <n v="344"/>
    <x v="0"/>
    <s v=" None"/>
    <n v="14"/>
    <n v="0.37838265299797003"/>
    <s v=" None"/>
    <s v=" None"/>
    <n v="-7.1194025549826598"/>
    <n v="-7.0791389657613699"/>
    <n v="21.0856041978207"/>
    <n v="7.6544191862884201"/>
    <n v="12.195710104352299"/>
    <n v="9.7893755704648395"/>
    <n v="0.26750831565288014"/>
    <n v="2.5582855692954647"/>
    <n v="15.437489884142771"/>
  </r>
  <r>
    <n v="345"/>
    <x v="0"/>
    <s v=" None"/>
    <n v="14"/>
    <n v="0.12564460933208399"/>
    <s v=" None"/>
    <s v=" None"/>
    <n v="2.9130991851676802"/>
    <n v="3.9513626877203798"/>
    <n v="11.1059702627603"/>
    <n v="21.0926340805918"/>
    <n v="31.856289876362901"/>
    <n v="21.475919942964399"/>
    <n v="12.002866632879741"/>
    <n v="17.903826282041642"/>
    <n v="16.290945102862349"/>
  </r>
  <r>
    <n v="346"/>
    <x v="0"/>
    <s v=" None"/>
    <n v="14"/>
    <n v="9.59838777780532E-2"/>
    <s v=" None"/>
    <s v=" None"/>
    <n v="18.700852779283899"/>
    <n v="33.260145121083099"/>
    <n v="18.857630224390999"/>
    <n v="27.555764770074401"/>
    <n v="31.870753057841402"/>
    <n v="29.566940967032899"/>
    <n v="23.128308774679148"/>
    <n v="32.565449089462248"/>
    <n v="24.212285595711947"/>
  </r>
  <r>
    <n v="347"/>
    <x v="0"/>
    <s v=" None"/>
    <n v="12"/>
    <n v="0.189827010035514"/>
    <s v=" None"/>
    <s v=" None"/>
    <n v="19.201144014460102"/>
    <n v="22.620490422993601"/>
    <n v="21.861318748828001"/>
    <n v="24.773618635321501"/>
    <n v="27.4619252480501"/>
    <n v="28.139494583974599"/>
    <n v="21.987381324890801"/>
    <n v="25.041207835521853"/>
    <n v="25.0004066664013"/>
  </r>
  <r>
    <n v="348"/>
    <x v="0"/>
    <s v=" None"/>
    <n v="8"/>
    <n v="0.196919530630111"/>
    <s v=" None"/>
    <s v=" None"/>
    <n v="-13.1319345899044"/>
    <n v="-13.0596991070342"/>
    <n v="17.963722926269"/>
    <n v="4.6491489242365596"/>
    <n v="20.839915348858099"/>
    <n v="4.7904718635774399"/>
    <n v="-4.2413928328339203"/>
    <n v="3.8901081209119495"/>
    <n v="11.37709739492322"/>
  </r>
  <r>
    <n v="349"/>
    <x v="0"/>
    <s v=" None"/>
    <n v="10"/>
    <n v="0.20259894430637301"/>
    <s v=" None"/>
    <s v=" None"/>
    <n v="22.0314487936114"/>
    <n v="34.744063485905997"/>
    <n v="22.2719166699938"/>
    <n v="23.086599330218199"/>
    <n v="25.3989525299747"/>
    <n v="26.941408697770999"/>
    <n v="22.559024061914798"/>
    <n v="30.071508007940349"/>
    <n v="24.606662683882398"/>
  </r>
  <r>
    <n v="350"/>
    <x v="0"/>
    <s v=" None"/>
    <n v="16"/>
    <n v="0.20183797180652599"/>
    <s v=" None"/>
    <s v=" None"/>
    <n v="-4.5092478864661096"/>
    <n v="-3.8836755805009"/>
    <n v="9.5873740899380504"/>
    <n v="10.232989732745599"/>
    <n v="24.6214120719163"/>
    <n v="10.4090018572799"/>
    <n v="2.8618709231397448"/>
    <n v="10.3688682457077"/>
    <n v="9.9981879736089745"/>
  </r>
  <r>
    <n v="351"/>
    <x v="0"/>
    <s v=" None"/>
    <n v="2"/>
    <n v="0.189977526664733"/>
    <s v=" None"/>
    <s v=" None"/>
    <n v="18.410589554875401"/>
    <n v="39.551405341175901"/>
    <n v="18.444596787404802"/>
    <n v="16.340171155182698"/>
    <n v="18.445226744481801"/>
    <n v="20.557159514622601"/>
    <n v="17.375380355029051"/>
    <n v="28.998316042828851"/>
    <n v="19.500878151013701"/>
  </r>
  <r>
    <n v="352"/>
    <x v="0"/>
    <s v=" None"/>
    <n v="14"/>
    <n v="2.4102602005004798"/>
    <s v=" None"/>
    <s v=" None"/>
    <n v="12.445383597451199"/>
    <n v="14.238204884492699"/>
    <n v="17.314132959277099"/>
    <n v="4.30312138871711"/>
    <n v="6.9032687431142499"/>
    <n v="8.5727253880763001"/>
    <n v="8.3742524930841551"/>
    <n v="10.570736813803475"/>
    <n v="12.9434291736767"/>
  </r>
  <r>
    <n v="353"/>
    <x v="0"/>
    <s v=" None"/>
    <n v="6"/>
    <n v="5.9315133839845602E-2"/>
    <s v=" None"/>
    <s v=" None"/>
    <n v="22.6523975337319"/>
    <n v="29.573362223208601"/>
    <n v="23.643641437670599"/>
    <n v="27.655382968861101"/>
    <n v="30.936257725788"/>
    <n v="30.414480728746899"/>
    <n v="25.153890251296502"/>
    <n v="30.254809974498301"/>
    <n v="27.029061083208749"/>
  </r>
  <r>
    <n v="354"/>
    <x v="0"/>
    <s v=" None"/>
    <n v="4"/>
    <n v="0.100085847079753"/>
    <s v=" None"/>
    <s v=" None"/>
    <n v="-2.3695149516720999"/>
    <n v="-0.50316141569460304"/>
    <n v="5.4673616138815904"/>
    <n v="17.795708403165499"/>
    <n v="31.941216083307001"/>
    <n v="17.9689875811092"/>
    <n v="7.7130967257466994"/>
    <n v="15.719027333806199"/>
    <n v="11.718174597495395"/>
  </r>
  <r>
    <n v="355"/>
    <x v="0"/>
    <s v=" None"/>
    <n v="12"/>
    <n v="9.5389105379581396E-2"/>
    <s v=" None"/>
    <s v=" None"/>
    <n v="22.229687770825201"/>
    <n v="32.0653530142364"/>
    <n v="22.7086103884476"/>
    <n v="25.755723524078501"/>
    <n v="31.7760894956842"/>
    <n v="27.008073111816099"/>
    <n v="23.992705647451849"/>
    <n v="31.920721254960299"/>
    <n v="24.858341750131849"/>
  </r>
  <r>
    <n v="356"/>
    <x v="0"/>
    <s v=" None"/>
    <n v="20"/>
    <n v="0.418178141117095"/>
    <s v=" None"/>
    <s v=" None"/>
    <n v="1.88632075904888"/>
    <n v="2.2024935844843201"/>
    <n v="15.4692502954506"/>
    <n v="17.529417795780802"/>
    <n v="22.7948310368546"/>
    <n v="19.085594194232002"/>
    <n v="9.7078692774148401"/>
    <n v="12.498662310669459"/>
    <n v="17.277422244841301"/>
  </r>
  <r>
    <n v="357"/>
    <x v="0"/>
    <s v=" None"/>
    <n v="18"/>
    <n v="0.32882231473922702"/>
    <s v=" None"/>
    <s v=" None"/>
    <n v="-3.4145073341437802"/>
    <n v="-3.2623720411327701"/>
    <n v="16.157757222095"/>
    <n v="16.356958755050002"/>
    <n v="22.625585195145099"/>
    <n v="17.5503830173271"/>
    <n v="6.471225710453111"/>
    <n v="9.6816065770061641"/>
    <n v="16.85407011971105"/>
  </r>
  <r>
    <n v="358"/>
    <x v="0"/>
    <s v=" None"/>
    <n v="16"/>
    <n v="2.1054189205169598"/>
    <s v=" None"/>
    <s v=" None"/>
    <n v="20.780328658795199"/>
    <n v="52.822827716850099"/>
    <n v="20.783065708037999"/>
    <n v="6.1879280252528304"/>
    <n v="7.4768736841374803"/>
    <n v="12.8062881377748"/>
    <n v="13.484128342024015"/>
    <n v="30.14985070049379"/>
    <n v="16.794676922906397"/>
  </r>
  <r>
    <n v="359"/>
    <x v="0"/>
    <s v=" None"/>
    <n v="12"/>
    <n v="0.134107500314712"/>
    <s v=" None"/>
    <s v=" None"/>
    <n v="16.467471481272799"/>
    <n v="26.757584085921199"/>
    <n v="16.903129234706402"/>
    <n v="24.772657764960599"/>
    <n v="31.604583093533002"/>
    <n v="25.785114100770901"/>
    <n v="20.620064623116697"/>
    <n v="29.181083589727102"/>
    <n v="21.344121667738651"/>
  </r>
  <r>
    <n v="360"/>
    <x v="0"/>
    <s v=" None"/>
    <n v="10"/>
    <n v="7.9969674348831093E-2"/>
    <s v=" None"/>
    <s v=" None"/>
    <n v="18.188563072283898"/>
    <n v="25.5569368033016"/>
    <n v="19.0800017678588"/>
    <n v="28.411759458288401"/>
    <n v="39.873776209443299"/>
    <n v="28.733996730518399"/>
    <n v="23.30016126528615"/>
    <n v="32.715356506372451"/>
    <n v="23.906999249188601"/>
  </r>
  <r>
    <n v="361"/>
    <x v="0"/>
    <s v=" None"/>
    <n v="0"/>
    <n v="0"/>
    <s v=" None"/>
    <s v=" None"/>
    <m/>
    <m/>
    <m/>
    <n v="16.586210877375201"/>
    <m/>
    <n v="16.586210877375201"/>
    <n v="16.586210877375201"/>
    <s v=""/>
    <n v="16.586210877375201"/>
  </r>
  <r>
    <n v="362"/>
    <x v="0"/>
    <s v=" None"/>
    <n v="4"/>
    <n v="7.5285300612449604E-2"/>
    <s v=" None"/>
    <s v=" None"/>
    <n v="-1.59310798254651"/>
    <n v="-1.0203926588307199"/>
    <n v="11.038954107553501"/>
    <n v="20.012021772972201"/>
    <n v="28.873350202228099"/>
    <n v="20.6223409920843"/>
    <n v="9.2094568952128455"/>
    <n v="13.92647877169869"/>
    <n v="15.830647549818901"/>
  </r>
  <r>
    <n v="363"/>
    <x v="0"/>
    <s v=" None"/>
    <n v="16"/>
    <n v="0.20563541352748799"/>
    <s v=" None"/>
    <s v=" None"/>
    <n v="24.654901937650699"/>
    <n v="32.733105617783302"/>
    <n v="25.3920470717912"/>
    <n v="22.662892719799501"/>
    <n v="23.525712499448701"/>
    <n v="30.125046755641801"/>
    <n v="23.6588973287251"/>
    <n v="28.129409058616002"/>
    <n v="27.758546913716501"/>
  </r>
  <r>
    <n v="364"/>
    <x v="0"/>
    <s v=" None"/>
    <n v="12"/>
    <n v="0.24151937663555101"/>
    <s v=" None"/>
    <s v=" None"/>
    <n v="-10.081056626527401"/>
    <n v="-9.9418722945053197"/>
    <n v="15.2914050488475"/>
    <n v="7.436387403935"/>
    <n v="19.920786827034998"/>
    <n v="7.7326812192076"/>
    <n v="-1.3223346112962004"/>
    <n v="4.9894572662648393"/>
    <n v="11.51204313402755"/>
  </r>
  <r>
    <n v="365"/>
    <x v="0"/>
    <s v=" None"/>
    <n v="18"/>
    <n v="0.249543696641922"/>
    <s v=" None"/>
    <s v=" None"/>
    <n v="0.79941675225716202"/>
    <n v="0.98776819806766902"/>
    <n v="17.065843684893899"/>
    <n v="21.6881877244568"/>
    <n v="27.227043795415899"/>
    <n v="23.119027092898001"/>
    <n v="11.243802238356981"/>
    <n v="14.107405996741784"/>
    <n v="20.09243538889595"/>
  </r>
  <r>
    <n v="366"/>
    <x v="0"/>
    <s v=" None"/>
    <n v="20"/>
    <n v="0.14816957712173401"/>
    <s v=" None"/>
    <s v=" None"/>
    <n v="24.2294606590151"/>
    <n v="32.790669196964103"/>
    <n v="24.8831096714962"/>
    <n v="25.8877461618155"/>
    <n v="28.865158992857499"/>
    <n v="28.936820386903001"/>
    <n v="25.058603410415301"/>
    <n v="30.827914094910803"/>
    <n v="26.909965029199601"/>
  </r>
  <r>
    <n v="367"/>
    <x v="0"/>
    <s v=" None"/>
    <n v="2"/>
    <n v="4.6268433332443203E-2"/>
    <s v=" None"/>
    <s v=" None"/>
    <n v="16.471133942542899"/>
    <n v="20.599327617671602"/>
    <n v="18.6308519278689"/>
    <n v="26.730399676114001"/>
    <n v="29.538674648932901"/>
    <n v="29.957409838577899"/>
    <n v="21.600766809328448"/>
    <n v="25.069001133302251"/>
    <n v="24.294130883223399"/>
  </r>
  <r>
    <n v="368"/>
    <x v="0"/>
    <s v=" None"/>
    <n v="14"/>
    <n v="0.14218819141387901"/>
    <s v=" None"/>
    <s v=" None"/>
    <n v="20.066074262418301"/>
    <n v="21.855461365723698"/>
    <n v="24.8091292705097"/>
    <n v="24.0974386874686"/>
    <n v="25.461872528231599"/>
    <n v="29.802457908362999"/>
    <n v="22.08175647494345"/>
    <n v="23.658666946977647"/>
    <n v="27.305793589436348"/>
  </r>
  <r>
    <n v="369"/>
    <x v="0"/>
    <s v=" None"/>
    <n v="6"/>
    <n v="6.0225605964660603E-2"/>
    <s v=" None"/>
    <s v=" None"/>
    <n v="2.7234334114918402"/>
    <n v="5.0135974468030096"/>
    <n v="7.7875366175355198"/>
    <n v="20.892643238582998"/>
    <n v="33.943090743806103"/>
    <n v="21.115055811993599"/>
    <n v="11.808038325037419"/>
    <n v="19.478344095304557"/>
    <n v="14.451296214764559"/>
  </r>
  <r>
    <n v="370"/>
    <x v="0"/>
    <s v=" None"/>
    <n v="16"/>
    <n v="0.105446919798851"/>
    <s v=" None"/>
    <s v=" None"/>
    <n v="18.668102789189899"/>
    <n v="26.0996753977917"/>
    <n v="19.544067130000599"/>
    <n v="29.072144860450301"/>
    <n v="36.316469987452997"/>
    <n v="29.980868908965402"/>
    <n v="23.870123824820098"/>
    <n v="31.208072692622348"/>
    <n v="24.762468019483002"/>
  </r>
  <r>
    <n v="371"/>
    <x v="0"/>
    <s v=" None"/>
    <n v="12"/>
    <n v="0.18713766336441001"/>
    <s v=" None"/>
    <s v=" None"/>
    <n v="26.032908165096998"/>
    <n v="39.2887318647604"/>
    <n v="26.243637982078901"/>
    <n v="24.406484667734301"/>
    <n v="26.601288858677101"/>
    <n v="28.431141782920001"/>
    <n v="25.219696416415651"/>
    <n v="32.945010361718751"/>
    <n v="27.337389882499451"/>
  </r>
  <r>
    <n v="372"/>
    <x v="0"/>
    <s v=" None"/>
    <n v="12"/>
    <n v="0.18087333440780601"/>
    <s v=" None"/>
    <s v=" None"/>
    <n v="26.515951431606901"/>
    <n v="32.473220606184199"/>
    <n v="27.7891125740212"/>
    <n v="25.283886257897201"/>
    <n v="27.747234119196499"/>
    <n v="28.927372800307701"/>
    <n v="25.899918844752051"/>
    <n v="30.110227362690349"/>
    <n v="28.358242687164449"/>
  </r>
  <r>
    <n v="373"/>
    <x v="0"/>
    <s v=" None"/>
    <n v="16"/>
    <n v="0.124724611639976"/>
    <s v=" None"/>
    <s v=" None"/>
    <n v="19.841613259369801"/>
    <n v="23.493139612680601"/>
    <n v="22.3126826041226"/>
    <n v="28.044828937057801"/>
    <n v="31.3091523999298"/>
    <n v="30.8183575284373"/>
    <n v="23.943221098213801"/>
    <n v="27.401146006305201"/>
    <n v="26.565520066279952"/>
  </r>
  <r>
    <n v="374"/>
    <x v="0"/>
    <s v=" None"/>
    <n v="0"/>
    <n v="0"/>
    <s v=" None"/>
    <s v=" None"/>
    <m/>
    <m/>
    <m/>
    <n v="27.516005997251199"/>
    <m/>
    <n v="27.516005997251199"/>
    <n v="27.516005997251199"/>
    <s v=""/>
    <n v="27.516005997251199"/>
  </r>
  <r>
    <n v="375"/>
    <x v="0"/>
    <s v=" None"/>
    <n v="0"/>
    <n v="0"/>
    <s v=" None"/>
    <s v=" None"/>
    <m/>
    <m/>
    <m/>
    <n v="4.3157796123110401"/>
    <m/>
    <n v="4.3157796123110401"/>
    <n v="4.3157796123110401"/>
    <s v=""/>
    <n v="4.3157796123110401"/>
  </r>
  <r>
    <n v="376"/>
    <x v="0"/>
    <s v=" None"/>
    <n v="16"/>
    <n v="0.25912508368492099"/>
    <s v=" None"/>
    <s v=" None"/>
    <n v="-5.52939475417325"/>
    <n v="-5.3975529802857896"/>
    <n v="16.2122907378306"/>
    <n v="13.838505078199001"/>
    <n v="20.275502940842799"/>
    <n v="14.9980860472235"/>
    <n v="4.1545551620128753"/>
    <n v="7.4389749802785046"/>
    <n v="15.605188392527051"/>
  </r>
  <r>
    <n v="377"/>
    <x v="0"/>
    <s v=" None"/>
    <n v="0"/>
    <n v="0"/>
    <s v=" None"/>
    <s v=" None"/>
    <m/>
    <m/>
    <m/>
    <n v="30.658166788477001"/>
    <m/>
    <n v="30.658166788477001"/>
    <n v="30.658166788477001"/>
    <s v=""/>
    <n v="30.658166788477001"/>
  </r>
  <r>
    <n v="378"/>
    <x v="0"/>
    <s v=" None"/>
    <n v="12"/>
    <n v="0.18701705336570701"/>
    <s v=" None"/>
    <s v=" None"/>
    <n v="23.381949869740001"/>
    <n v="32.4882547477416"/>
    <n v="23.9536514224265"/>
    <n v="23.0104521922392"/>
    <n v="24.8609824903067"/>
    <n v="27.621950591392601"/>
    <n v="23.196201030989599"/>
    <n v="28.674618619024152"/>
    <n v="25.78780100690955"/>
  </r>
  <r>
    <n v="379"/>
    <x v="0"/>
    <s v=" None"/>
    <n v="12"/>
    <n v="0.146276950836181"/>
    <s v=" None"/>
    <s v=" None"/>
    <n v="20.451524020319098"/>
    <n v="25.420820228312898"/>
    <n v="22.129130327148602"/>
    <n v="25.394783393701701"/>
    <n v="28.1523380442137"/>
    <n v="28.6800922630663"/>
    <n v="22.9231537070104"/>
    <n v="26.786579136263299"/>
    <n v="25.404611295107451"/>
  </r>
  <r>
    <n v="380"/>
    <x v="0"/>
    <s v=" None"/>
    <n v="14"/>
    <n v="0.22887173295020999"/>
    <s v=" None"/>
    <s v=" None"/>
    <n v="21.980021309783499"/>
    <n v="36.288906292851301"/>
    <n v="22.145128939785799"/>
    <n v="24.6097123428377"/>
    <n v="26.997182224428201"/>
    <n v="28.3560242252113"/>
    <n v="23.294866826310599"/>
    <n v="31.643044258639751"/>
    <n v="25.25057658249855"/>
  </r>
  <r>
    <n v="381"/>
    <x v="0"/>
    <s v=" None"/>
    <n v="10"/>
    <n v="9.6525155007839203E-2"/>
    <s v=" None"/>
    <s v=" None"/>
    <n v="6.7073668472273598"/>
    <n v="8.29927169962051"/>
    <n v="12.4368808951013"/>
    <n v="21.578804533450299"/>
    <n v="30.391103411379198"/>
    <n v="22.194837820417899"/>
    <n v="14.143085690338829"/>
    <n v="19.345187555499855"/>
    <n v="17.315859357759599"/>
  </r>
  <r>
    <n v="382"/>
    <x v="0"/>
    <s v=" None"/>
    <n v="0"/>
    <n v="0"/>
    <s v=" None"/>
    <s v=" None"/>
    <m/>
    <m/>
    <m/>
    <n v="29.1501435215478"/>
    <m/>
    <n v="29.1501435215478"/>
    <n v="29.1501435215478"/>
    <s v=""/>
    <n v="29.1501435215478"/>
  </r>
  <r>
    <n v="383"/>
    <x v="0"/>
    <s v=" None"/>
    <n v="12"/>
    <n v="0.15208189189433999"/>
    <s v=" None"/>
    <s v=" None"/>
    <n v="5.8653881454054302"/>
    <n v="7.9696924175371704"/>
    <n v="10.6649763504556"/>
    <n v="17.861026730215801"/>
    <n v="26.3955040169817"/>
    <n v="18.526681240919999"/>
    <n v="11.863207437810615"/>
    <n v="17.182598217259436"/>
    <n v="14.595828795687799"/>
  </r>
  <r>
    <n v="384"/>
    <x v="0"/>
    <s v=" None"/>
    <n v="8"/>
    <n v="0.134744212031364"/>
    <s v=" None"/>
    <s v=" None"/>
    <n v="3.3846819969155701"/>
    <n v="4.9386774073166499"/>
    <n v="9.8100039875180602"/>
    <n v="17.211119703281302"/>
    <n v="27.959472114246601"/>
    <n v="17.599919962025901"/>
    <n v="10.297900850098436"/>
    <n v="16.449074760781627"/>
    <n v="13.70496197477198"/>
  </r>
  <r>
    <n v="385"/>
    <x v="0"/>
    <s v=" None"/>
    <n v="16"/>
    <n v="0.15399627387523601"/>
    <s v=" None"/>
    <s v=" None"/>
    <n v="21.890003114462399"/>
    <n v="32.4879608165799"/>
    <n v="22.288396926360502"/>
    <n v="26.7293924045739"/>
    <n v="31.233775730755699"/>
    <n v="28.6333979735371"/>
    <n v="24.309697759518151"/>
    <n v="31.860868273667798"/>
    <n v="25.460897449948803"/>
  </r>
  <r>
    <n v="386"/>
    <x v="0"/>
    <s v=" None"/>
    <n v="16"/>
    <n v="0.188292801380157"/>
    <s v=" None"/>
    <s v=" None"/>
    <n v="12.058177645274201"/>
    <n v="13.969884485750001"/>
    <n v="16.713354607412001"/>
    <n v="21.642040329860201"/>
    <n v="26.118634727294701"/>
    <n v="23.568714558404402"/>
    <n v="16.8501089875672"/>
    <n v="20.044259606522353"/>
    <n v="20.141034582908201"/>
  </r>
  <r>
    <n v="387"/>
    <x v="0"/>
    <s v=" None"/>
    <n v="0"/>
    <n v="0"/>
    <s v=" None"/>
    <s v=" None"/>
    <m/>
    <m/>
    <m/>
    <n v="32.011803953011103"/>
    <m/>
    <n v="32.011803953011103"/>
    <n v="32.011803953011103"/>
    <s v=""/>
    <n v="32.011803953011103"/>
  </r>
  <r>
    <n v="388"/>
    <x v="0"/>
    <s v=" None"/>
    <n v="18"/>
    <n v="0.286295235157012"/>
    <s v=" None"/>
    <s v=" None"/>
    <n v="24.977579066814101"/>
    <n v="35.1854277259512"/>
    <n v="25.4139777000733"/>
    <n v="21.723805321095298"/>
    <n v="22.972124477062302"/>
    <n v="27.769462820453899"/>
    <n v="23.3506921939547"/>
    <n v="29.078776101506751"/>
    <n v="26.5917202602636"/>
  </r>
  <r>
    <n v="389"/>
    <x v="0"/>
    <s v=" None"/>
    <n v="2"/>
    <n v="2.6951456442475302E-2"/>
    <s v=" None"/>
    <s v=" None"/>
    <n v="-22.751569211030301"/>
    <n v="-22.661372398396601"/>
    <n v="16.8042225886323"/>
    <n v="2.8293305842852901"/>
    <n v="20.848200471619201"/>
    <n v="2.9339879030901099"/>
    <n v="-9.9611193133725049"/>
    <n v="-0.90658596338870012"/>
    <n v="9.8691052458612045"/>
  </r>
  <r>
    <n v="390"/>
    <x v="0"/>
    <s v=" None"/>
    <n v="10"/>
    <n v="9.6592016518115997E-2"/>
    <s v=" None"/>
    <s v=" None"/>
    <n v="22.794982059964699"/>
    <n v="30.3186730005933"/>
    <n v="23.6442815653967"/>
    <n v="27.1053789426078"/>
    <n v="29.916605126512"/>
    <n v="30.328743012061899"/>
    <n v="24.950180501286248"/>
    <n v="30.117639063552652"/>
    <n v="26.986512288729301"/>
  </r>
  <r>
    <n v="391"/>
    <x v="0"/>
    <s v=" None"/>
    <n v="4"/>
    <n v="8.1298016011714894E-2"/>
    <s v=" None"/>
    <s v=" None"/>
    <n v="21.448711602047201"/>
    <n v="33.205050160810103"/>
    <n v="21.750746488974801"/>
    <n v="28.744434916930899"/>
    <n v="32.978748295505902"/>
    <n v="30.803117330797999"/>
    <n v="25.096573259489048"/>
    <n v="33.091899228157999"/>
    <n v="26.2769319098864"/>
  </r>
  <r>
    <n v="392"/>
    <x v="0"/>
    <s v=" None"/>
    <n v="4"/>
    <n v="5.7937189936637802E-2"/>
    <s v=" None"/>
    <s v=" None"/>
    <n v="8.6786562961269595"/>
    <n v="10.7070267687201"/>
    <n v="13.3140125854805"/>
    <n v="22.4064794875563"/>
    <n v="28.343450644819001"/>
    <n v="23.6904599224011"/>
    <n v="15.54256789184163"/>
    <n v="19.525238706769549"/>
    <n v="18.502236253940801"/>
  </r>
  <r>
    <n v="393"/>
    <x v="0"/>
    <s v=" None"/>
    <n v="14"/>
    <n v="0.31061604619026101"/>
    <s v=" None"/>
    <s v=" None"/>
    <n v="-8.9336962776195801"/>
    <n v="-8.8808140785648693"/>
    <n v="19.646739981896499"/>
    <n v="1.0753514987909401"/>
    <n v="4.8818989426234101"/>
    <n v="4.6349975650031201"/>
    <n v="-3.9291723894143198"/>
    <n v="-1.9994575679707296"/>
    <n v="12.14086877344981"/>
  </r>
  <r>
    <n v="394"/>
    <x v="0"/>
    <s v=" None"/>
    <n v="18"/>
    <n v="0.49180993437767001"/>
    <s v=" None"/>
    <s v=" None"/>
    <n v="-8.0144045097590499"/>
    <n v="-7.8017195384071796"/>
    <n v="13.660285544001001"/>
    <n v="-0.61356239183606298"/>
    <n v="15.927803553282599"/>
    <n v="-0.40664807793193303"/>
    <n v="-4.3139834507975561"/>
    <n v="4.0630420074377103"/>
    <n v="6.6268187330345336"/>
  </r>
  <r>
    <n v="395"/>
    <x v="0"/>
    <s v=" None"/>
    <n v="14"/>
    <n v="1.47398698329925"/>
    <s v=" None"/>
    <s v=" None"/>
    <n v="20.825448928412499"/>
    <n v="52.173954784642198"/>
    <n v="20.828660133738499"/>
    <n v="4.8765524816972796"/>
    <n v="5.9575535446213701"/>
    <n v="12.427212216351601"/>
    <n v="12.85100070505489"/>
    <n v="29.065754164631784"/>
    <n v="16.627936175045051"/>
  </r>
  <r>
    <n v="396"/>
    <x v="0"/>
    <s v=" None"/>
    <n v="16"/>
    <n v="0.154660195112228"/>
    <s v=" None"/>
    <s v=" None"/>
    <n v="19.025581889487501"/>
    <n v="22.396731029448201"/>
    <n v="21.7276667234405"/>
    <n v="25.380431240517801"/>
    <n v="28.267786248954"/>
    <n v="28.523724955426701"/>
    <n v="22.203006565002653"/>
    <n v="25.3322586392011"/>
    <n v="25.1256958394336"/>
  </r>
  <r>
    <n v="397"/>
    <x v="0"/>
    <s v=" None"/>
    <n v="16"/>
    <n v="0.14131550490856101"/>
    <s v=" None"/>
    <s v=" None"/>
    <n v="12.5965920047748"/>
    <n v="37.850379144543801"/>
    <n v="12.6102777921237"/>
    <n v="18.349005263456"/>
    <n v="22.103138858920499"/>
    <n v="20.751112292553401"/>
    <n v="15.472798634115399"/>
    <n v="29.976759001732148"/>
    <n v="16.680695042338549"/>
  </r>
  <r>
    <n v="398"/>
    <x v="0"/>
    <s v=" None"/>
    <n v="12"/>
    <n v="0.11658738553524001"/>
    <s v=" None"/>
    <s v=" None"/>
    <n v="21.206220659224101"/>
    <n v="25.550833296095"/>
    <n v="23.209331999878899"/>
    <n v="27.5720139190773"/>
    <n v="31.013128531108698"/>
    <n v="30.193843038199699"/>
    <n v="24.3891172891507"/>
    <n v="28.281980913601849"/>
    <n v="26.7015875190393"/>
  </r>
  <r>
    <n v="399"/>
    <x v="0"/>
    <s v=" None"/>
    <n v="14"/>
    <n v="0.132139816880226"/>
    <s v=" None"/>
    <s v=" None"/>
    <n v="16.743722067821"/>
    <n v="19.045770908133299"/>
    <n v="20.654486545660799"/>
    <n v="28.329981296782201"/>
    <n v="30.553515145541098"/>
    <n v="32.305644401048703"/>
    <n v="22.536851682301602"/>
    <n v="24.799643026837199"/>
    <n v="26.480065473354749"/>
  </r>
  <r>
    <n v="400"/>
    <x v="0"/>
    <s v=" None"/>
    <n v="6"/>
    <n v="1.06420350074768"/>
    <s v=" None"/>
    <s v=" None"/>
    <n v="20.622916458965399"/>
    <n v="44.871854610918199"/>
    <n v="20.6394150726987"/>
    <n v="7.1768021415011498"/>
    <n v="8.2199429300938203"/>
    <n v="14.491831935185701"/>
    <n v="13.899859300233274"/>
    <n v="26.54589877050601"/>
    <n v="17.565623503942199"/>
  </r>
  <r>
    <n v="401"/>
    <x v="0"/>
    <s v=" None"/>
    <n v="14"/>
    <n v="0.16254128515720301"/>
    <s v=" None"/>
    <s v=" None"/>
    <n v="4.792317197929"/>
    <n v="5.7421606463144803"/>
    <n v="12.886143780264"/>
    <n v="20.659958464283299"/>
    <n v="27.901919523138002"/>
    <n v="21.575252741459"/>
    <n v="12.726137831106151"/>
    <n v="16.82204008472624"/>
    <n v="17.230698260861502"/>
  </r>
  <r>
    <n v="402"/>
    <x v="0"/>
    <s v=" None"/>
    <n v="0"/>
    <n v="0"/>
    <s v=" None"/>
    <s v=" None"/>
    <m/>
    <m/>
    <m/>
    <n v="7.5849977425352701"/>
    <m/>
    <n v="7.5849977425352701"/>
    <n v="7.5849977425352701"/>
    <s v=""/>
    <n v="7.5849977425352701"/>
  </r>
  <r>
    <n v="403"/>
    <x v="0"/>
    <s v=" None"/>
    <n v="0"/>
    <n v="0"/>
    <s v=" None"/>
    <s v=" None"/>
    <m/>
    <m/>
    <m/>
    <n v="33.261895683691598"/>
    <m/>
    <n v="33.261895683691598"/>
    <n v="33.261895683691598"/>
    <s v=""/>
    <n v="33.261895683691598"/>
  </r>
  <r>
    <n v="404"/>
    <x v="0"/>
    <s v=" None"/>
    <n v="16"/>
    <n v="0.19585660099983199"/>
    <s v=" None"/>
    <s v=" None"/>
    <n v="-10.3451684410034"/>
    <n v="-10.3063588717896"/>
    <n v="20.855987728236801"/>
    <n v="7.7605636542784797"/>
    <n v="19.088017763209301"/>
    <n v="8.1461273881275105"/>
    <n v="-1.2923023933624602"/>
    <n v="4.3908294457098505"/>
    <n v="14.501057558182156"/>
  </r>
  <r>
    <n v="405"/>
    <x v="0"/>
    <s v=" None"/>
    <n v="16"/>
    <n v="0.46353268623352001"/>
    <s v=" None"/>
    <s v=" None"/>
    <n v="-5.0388422028058901"/>
    <n v="-4.8580557034061904"/>
    <n v="14.9433151748415"/>
    <n v="7.93963361464243"/>
    <n v="18.577206359101599"/>
    <n v="8.3916669804156001"/>
    <n v="1.4503957059182699"/>
    <n v="6.8595753278477041"/>
    <n v="11.667491077628551"/>
  </r>
  <r>
    <n v="406"/>
    <x v="0"/>
    <s v=" None"/>
    <n v="20"/>
    <n v="0.236207574605941"/>
    <s v=" None"/>
    <s v=" None"/>
    <n v="21.1997095959434"/>
    <n v="37.452328431973697"/>
    <n v="21.3046549703732"/>
    <n v="25.021907603221099"/>
    <n v="27.753063152422499"/>
    <n v="28.337813780098799"/>
    <n v="23.110808599582249"/>
    <n v="32.602695792198098"/>
    <n v="24.821234375235999"/>
  </r>
  <r>
    <n v="407"/>
    <x v="0"/>
    <s v=" None"/>
    <n v="14"/>
    <n v="0.150372609496116"/>
    <s v=" None"/>
    <s v=" None"/>
    <n v="20.181836806530502"/>
    <n v="22.984260255129801"/>
    <n v="23.4322563128698"/>
    <n v="24.9749363083668"/>
    <n v="27.438715019619799"/>
    <n v="28.618394676042701"/>
    <n v="22.578386557448653"/>
    <n v="25.211487637374802"/>
    <n v="26.025325494456251"/>
  </r>
  <r>
    <n v="408"/>
    <x v="0"/>
    <s v=" None"/>
    <n v="6"/>
    <n v="9.5662862062454196E-2"/>
    <s v=" None"/>
    <s v=" None"/>
    <n v="22.047870686748102"/>
    <n v="33.784721270538299"/>
    <n v="22.3510431886845"/>
    <n v="28.570508314819701"/>
    <n v="34.562169934809702"/>
    <n v="29.8311035555103"/>
    <n v="25.309189500783901"/>
    <n v="34.173445602674001"/>
    <n v="26.091073372097398"/>
  </r>
  <r>
    <n v="409"/>
    <x v="0"/>
    <s v=" None"/>
    <n v="14"/>
    <n v="0.233496159315109"/>
    <s v=" None"/>
    <s v=" None"/>
    <n v="-0.39069304354237699"/>
    <n v="0.572611331011875"/>
    <n v="9.3556923944603998"/>
    <n v="16.013094618199599"/>
    <n v="26.0466467960639"/>
    <n v="16.477736506637498"/>
    <n v="7.8112007873286107"/>
    <n v="13.309629063537887"/>
    <n v="12.916714450548948"/>
  </r>
  <r>
    <n v="410"/>
    <x v="0"/>
    <s v=" None"/>
    <n v="14"/>
    <n v="0.122546009719371"/>
    <s v=" None"/>
    <s v=" None"/>
    <n v="-1.92941915529408"/>
    <n v="-0.98306104776635805"/>
    <n v="8.6820457048387691"/>
    <n v="15.488939420932899"/>
    <n v="25.003902443629201"/>
    <n v="16.0176092787197"/>
    <n v="6.7797601328194101"/>
    <n v="12.010420697931421"/>
    <n v="12.349827491779234"/>
  </r>
  <r>
    <n v="411"/>
    <x v="0"/>
    <s v=" None"/>
    <n v="10"/>
    <n v="0.15775866806507099"/>
    <s v=" None"/>
    <s v=" None"/>
    <n v="-10.076004097890401"/>
    <n v="-9.9605724109594895"/>
    <n v="16.1142750142149"/>
    <n v="14.2428577972935"/>
    <n v="27.255412752021002"/>
    <n v="14.473665811531699"/>
    <n v="2.0834268497015493"/>
    <n v="8.6474201705307561"/>
    <n v="15.2939704128733"/>
  </r>
  <r>
    <n v="412"/>
    <x v="0"/>
    <s v=" None"/>
    <n v="16"/>
    <n v="0.13467358052730499"/>
    <s v=" None"/>
    <s v=" None"/>
    <n v="19.799713072153601"/>
    <n v="34.262865121503403"/>
    <n v="19.959595324454199"/>
    <n v="27.247034377082901"/>
    <n v="31.4889639881562"/>
    <n v="29.3020050866904"/>
    <n v="23.523373724618253"/>
    <n v="32.875914554829805"/>
    <n v="24.630800205572299"/>
  </r>
  <r>
    <n v="413"/>
    <x v="0"/>
    <s v=" None"/>
    <n v="0"/>
    <n v="0"/>
    <s v=" None"/>
    <s v=" None"/>
    <m/>
    <m/>
    <m/>
    <n v="21.862229740882299"/>
    <m/>
    <n v="21.862229740882299"/>
    <n v="21.862229740882299"/>
    <s v=""/>
    <n v="21.862229740882299"/>
  </r>
  <r>
    <n v="414"/>
    <x v="0"/>
    <s v=" None"/>
    <n v="16"/>
    <n v="0.243660703301429"/>
    <s v=" None"/>
    <s v=" None"/>
    <n v="5.9254584441708698"/>
    <n v="7.8018898671456904"/>
    <n v="11.1410245926151"/>
    <n v="16.611485963202401"/>
    <n v="23.771680848952901"/>
    <n v="17.557172778347901"/>
    <n v="11.268472203686635"/>
    <n v="15.786785358049295"/>
    <n v="14.349098685481501"/>
  </r>
  <r>
    <n v="415"/>
    <x v="0"/>
    <s v=" None"/>
    <n v="16"/>
    <n v="0.20118068158626501"/>
    <s v=" None"/>
    <s v=" None"/>
    <n v="21.9841672357067"/>
    <n v="35.149941143181302"/>
    <n v="22.200227060743899"/>
    <n v="23.2033980391524"/>
    <n v="24.615422641057201"/>
    <n v="28.7846981300351"/>
    <n v="22.593782637429548"/>
    <n v="29.882681892119251"/>
    <n v="25.492462595389497"/>
  </r>
  <r>
    <n v="416"/>
    <x v="0"/>
    <s v=" None"/>
    <n v="16"/>
    <n v="1.0470501184463501"/>
    <s v=" None"/>
    <s v=" None"/>
    <n v="22.8001060635162"/>
    <n v="40.504077748029701"/>
    <n v="22.8748113922268"/>
    <n v="9.0071141699401096"/>
    <n v="9.5552023546031108"/>
    <n v="18.723914152889201"/>
    <n v="15.903610116728155"/>
    <n v="25.029640051316406"/>
    <n v="20.799362772557998"/>
  </r>
  <r>
    <n v="417"/>
    <x v="0"/>
    <s v=" None"/>
    <n v="16"/>
    <n v="0.16916082799434601"/>
    <s v=" None"/>
    <s v=" None"/>
    <n v="20.5690747816049"/>
    <n v="25.678407317482399"/>
    <n v="22.182044180651001"/>
    <n v="26.478467580965201"/>
    <n v="28.766026976419099"/>
    <n v="30.362043157259301"/>
    <n v="23.523771181285049"/>
    <n v="27.222217146950747"/>
    <n v="26.272043668955149"/>
  </r>
  <r>
    <n v="418"/>
    <x v="0"/>
    <s v=" None"/>
    <n v="14"/>
    <n v="0.226826801896095"/>
    <s v=" None"/>
    <s v=" None"/>
    <n v="22.3817853544131"/>
    <n v="30.961268850630599"/>
    <n v="23.033680162019699"/>
    <n v="22.7764823640704"/>
    <n v="24.945595058973002"/>
    <n v="26.844897896899798"/>
    <n v="22.57913385924175"/>
    <n v="27.9534319548018"/>
    <n v="24.939289029459751"/>
  </r>
  <r>
    <n v="419"/>
    <x v="0"/>
    <s v=" None"/>
    <n v="10"/>
    <n v="0.129698276519775"/>
    <s v=" None"/>
    <s v=" None"/>
    <n v="-10.609474147235201"/>
    <n v="-10.5284053536647"/>
    <n v="17.617168711057001"/>
    <n v="15.1379167591622"/>
    <n v="27.2956311028397"/>
    <n v="15.4186339328577"/>
    <n v="2.2642213059634999"/>
    <n v="8.3836128745874987"/>
    <n v="16.51790132195735"/>
  </r>
  <r>
    <n v="420"/>
    <x v="0"/>
    <s v=" None"/>
    <n v="18"/>
    <n v="0.33759811520576399"/>
    <s v=" None"/>
    <s v=" None"/>
    <n v="-2.0575455985092899"/>
    <n v="-1.9716968835883"/>
    <n v="19.132907410035799"/>
    <n v="18.277750547334001"/>
    <n v="23.7236671481967"/>
    <n v="19.755324660275001"/>
    <n v="8.110102474412356"/>
    <n v="10.8759851323042"/>
    <n v="19.4441160351554"/>
  </r>
  <r>
    <n v="421"/>
    <x v="0"/>
    <s v=" None"/>
    <n v="14"/>
    <n v="1.9302116632461499"/>
    <s v=" None"/>
    <s v=" None"/>
    <n v="18.260762868215199"/>
    <n v="19.935720303140599"/>
    <n v="23.253018998819101"/>
    <n v="3.6631811599208701"/>
    <n v="4.3071708664512398"/>
    <n v="13.6403800302833"/>
    <n v="10.961972014068035"/>
    <n v="12.12144558479592"/>
    <n v="18.446699514551199"/>
  </r>
  <r>
    <n v="422"/>
    <x v="0"/>
    <s v=" None"/>
    <n v="16"/>
    <n v="0.21500033140182401"/>
    <s v=" None"/>
    <s v=" None"/>
    <n v="20.3889758312819"/>
    <n v="29.272124867985699"/>
    <n v="20.995551298250501"/>
    <n v="22.271857044984898"/>
    <n v="24.327745406709099"/>
    <n v="26.523176630211399"/>
    <n v="21.330416438133398"/>
    <n v="26.799935137347397"/>
    <n v="23.75936396423095"/>
  </r>
  <r>
    <n v="423"/>
    <x v="0"/>
    <s v=" None"/>
    <n v="14"/>
    <n v="0.30065727233886702"/>
    <s v=" None"/>
    <s v=" None"/>
    <n v="-5.1997329674469297"/>
    <n v="-4.9963820940008103"/>
    <n v="14.387490499424"/>
    <n v="13.8234480657578"/>
    <n v="21.4947523462676"/>
    <n v="14.668316077754"/>
    <n v="4.3118575491554356"/>
    <n v="8.2491851261333942"/>
    <n v="14.527903288589"/>
  </r>
  <r>
    <n v="424"/>
    <x v="0"/>
    <s v=" None"/>
    <n v="20"/>
    <n v="0.15635801851749401"/>
    <s v=" None"/>
    <s v=" None"/>
    <n v="7.0675758622709299"/>
    <n v="8.5747701488581605"/>
    <n v="12.960188602775199"/>
    <n v="22.013726852011001"/>
    <n v="31.378849723119501"/>
    <n v="22.551092990553801"/>
    <n v="14.540651357140966"/>
    <n v="19.976809935988832"/>
    <n v="17.755640796664501"/>
  </r>
  <r>
    <n v="425"/>
    <x v="0"/>
    <s v=" None"/>
    <n v="20"/>
    <n v="0.25147402286529502"/>
    <s v=" None"/>
    <s v=" None"/>
    <n v="22.748668457151901"/>
    <n v="33.112948664316903"/>
    <n v="23.169711563318302"/>
    <n v="24.434817534949499"/>
    <n v="26.567708498691498"/>
    <n v="28.555422953144401"/>
    <n v="23.591742996050698"/>
    <n v="29.840328581504203"/>
    <n v="25.862567258231351"/>
  </r>
  <r>
    <n v="426"/>
    <x v="0"/>
    <s v=" None"/>
    <n v="14"/>
    <n v="0.16854637861251801"/>
    <s v=" None"/>
    <s v=" None"/>
    <n v="-9.1704192919109708"/>
    <n v="-9.0359314417478895"/>
    <n v="15.5345615967714"/>
    <n v="8.3649512504029406"/>
    <n v="21.808671593017301"/>
    <n v="8.5946013455737802"/>
    <n v="-0.4027340207540151"/>
    <n v="6.3863700756347059"/>
    <n v="12.064581471172591"/>
  </r>
  <r>
    <n v="427"/>
    <x v="0"/>
    <s v=" None"/>
    <n v="12"/>
    <n v="0.12653680145740501"/>
    <s v=" None"/>
    <s v=" None"/>
    <n v="7.2323303401463201"/>
    <n v="23.366524291678601"/>
    <n v="7.3593689888286402"/>
    <n v="14.620195968364801"/>
    <n v="16.779904565180601"/>
    <n v="18.779497783338599"/>
    <n v="10.92626315425556"/>
    <n v="20.073214428429601"/>
    <n v="13.06943338608362"/>
  </r>
  <r>
    <n v="428"/>
    <x v="0"/>
    <s v=" None"/>
    <n v="2"/>
    <n v="2.83366739749908E-2"/>
    <s v=" None"/>
    <s v=" None"/>
    <n v="5.20460753819565"/>
    <n v="6.84019647742383"/>
    <n v="11.054957921369001"/>
    <n v="24.190366304134301"/>
    <n v="34.408507086568697"/>
    <n v="24.625939559118699"/>
    <n v="14.697486921164975"/>
    <n v="20.624351781996264"/>
    <n v="17.840448740243851"/>
  </r>
  <r>
    <n v="429"/>
    <x v="0"/>
    <s v=" None"/>
    <n v="0"/>
    <n v="0"/>
    <s v=" None"/>
    <s v=" None"/>
    <m/>
    <m/>
    <m/>
    <n v="31.448868909563899"/>
    <m/>
    <n v="31.448868909563899"/>
    <n v="31.448868909563899"/>
    <s v=""/>
    <n v="31.448868909563899"/>
  </r>
  <r>
    <n v="430"/>
    <x v="0"/>
    <s v=" None"/>
    <n v="14"/>
    <n v="0.13824279606342299"/>
    <s v=" None"/>
    <s v=" None"/>
    <n v="16.742679994585501"/>
    <n v="20.076603120714399"/>
    <n v="19.4942706897167"/>
    <n v="25.605087636404299"/>
    <n v="30.5132974221304"/>
    <n v="27.302945937182301"/>
    <n v="21.1738838154949"/>
    <n v="25.294950271422401"/>
    <n v="23.3986083134495"/>
  </r>
  <r>
    <n v="431"/>
    <x v="0"/>
    <s v=" None"/>
    <n v="2"/>
    <n v="6.3255012035369804E-2"/>
    <s v=" None"/>
    <s v=" None"/>
    <n v="26.812451117760499"/>
    <n v="34.119342928245402"/>
    <n v="27.707427109365199"/>
    <n v="27.944663750126601"/>
    <n v="31.669227010067001"/>
    <n v="30.3447043785932"/>
    <n v="27.378557433943548"/>
    <n v="32.894284969156203"/>
    <n v="29.026065743979199"/>
  </r>
  <r>
    <n v="432"/>
    <x v="0"/>
    <s v=" None"/>
    <n v="0"/>
    <n v="0"/>
    <s v=" None"/>
    <s v=" None"/>
    <m/>
    <m/>
    <m/>
    <n v="30.674780323105999"/>
    <m/>
    <n v="30.674780323105999"/>
    <n v="30.674780323105999"/>
    <s v=""/>
    <n v="30.674780323105999"/>
  </r>
  <r>
    <n v="433"/>
    <x v="0"/>
    <s v=" None"/>
    <n v="18"/>
    <n v="0.16293796896934501"/>
    <s v=" None"/>
    <s v=" None"/>
    <n v="12.4747218193429"/>
    <n v="14.0196492745049"/>
    <n v="17.881864856575799"/>
    <n v="24.620425339296698"/>
    <n v="29.1343473602107"/>
    <n v="26.521232258457601"/>
    <n v="18.547573579319799"/>
    <n v="21.576998317357798"/>
    <n v="22.201548557516702"/>
  </r>
  <r>
    <n v="434"/>
    <x v="0"/>
    <s v=" None"/>
    <n v="18"/>
    <n v="0.207684651017189"/>
    <s v=" None"/>
    <s v=" None"/>
    <n v="19.673160397602299"/>
    <n v="30.513244038165102"/>
    <n v="20.0505413604869"/>
    <n v="25.744789229968099"/>
    <n v="28.300841503509002"/>
    <n v="29.268876661659299"/>
    <n v="22.708974813785197"/>
    <n v="29.407042770837052"/>
    <n v="24.659709011073097"/>
  </r>
  <r>
    <n v="435"/>
    <x v="0"/>
    <s v=" None"/>
    <n v="4"/>
    <n v="4.4818028807639999E-2"/>
    <s v=" None"/>
    <s v=" None"/>
    <n v="10.3682276771916"/>
    <n v="11.374262493779399"/>
    <n v="17.5187401596516"/>
    <n v="25.903562818799202"/>
    <n v="37.7256124743529"/>
    <n v="26.199594015560901"/>
    <n v="18.1358952479954"/>
    <n v="24.549937484066149"/>
    <n v="21.859167087606252"/>
  </r>
  <r>
    <n v="436"/>
    <x v="0"/>
    <s v=" None"/>
    <n v="14"/>
    <n v="0.310557931661605"/>
    <s v=" None"/>
    <s v=" None"/>
    <n v="-3.1976108722330499"/>
    <n v="-2.6544556761829199"/>
    <n v="10.6369919059339"/>
    <n v="11.041311996080699"/>
    <n v="24.596278152476302"/>
    <n v="11.2522626845169"/>
    <n v="3.9218505619238249"/>
    <n v="10.970911238146691"/>
    <n v="10.9446272952254"/>
  </r>
  <r>
    <n v="437"/>
    <x v="0"/>
    <s v=" None"/>
    <n v="0"/>
    <n v="0"/>
    <s v=" None"/>
    <s v=" None"/>
    <m/>
    <m/>
    <m/>
    <n v="24.635169798937099"/>
    <m/>
    <n v="24.635169798937099"/>
    <n v="24.635169798937099"/>
    <s v=""/>
    <n v="24.635169798937099"/>
  </r>
  <r>
    <n v="438"/>
    <x v="0"/>
    <s v=" None"/>
    <n v="6"/>
    <n v="6.11459165811538E-2"/>
    <s v=" None"/>
    <s v=" None"/>
    <n v="22.112558223533"/>
    <n v="25.852631627161902"/>
    <n v="24.509523677157301"/>
    <n v="30.2669720423394"/>
    <n v="34.156402184542898"/>
    <n v="32.548159426516101"/>
    <n v="26.189765132936202"/>
    <n v="30.004516905852398"/>
    <n v="28.528841551836699"/>
  </r>
  <r>
    <n v="439"/>
    <x v="0"/>
    <s v=" None"/>
    <n v="12"/>
    <n v="0.19467625021934501"/>
    <s v=" None"/>
    <s v=" None"/>
    <n v="22.9122380334952"/>
    <n v="37.571204823337297"/>
    <n v="23.064153039521202"/>
    <n v="23.5324925112477"/>
    <n v="25.431599208490098"/>
    <n v="28.052264754167901"/>
    <n v="23.222365272371448"/>
    <n v="31.501402015913698"/>
    <n v="25.558208896844551"/>
  </r>
  <r>
    <n v="440"/>
    <x v="0"/>
    <s v=" None"/>
    <n v="16"/>
    <n v="0.52018344402313199"/>
    <s v=" None"/>
    <s v=" None"/>
    <n v="12.160815083617999"/>
    <n v="15.167612556119201"/>
    <n v="15.3047866292373"/>
    <n v="15.760583697628901"/>
    <n v="20.157184481801"/>
    <n v="17.763345500788802"/>
    <n v="13.96069939062345"/>
    <n v="17.662398518960099"/>
    <n v="16.53406606501305"/>
  </r>
  <r>
    <n v="441"/>
    <x v="0"/>
    <s v=" None"/>
    <n v="12"/>
    <n v="0.19205877184867801"/>
    <s v=" None"/>
    <s v=" None"/>
    <n v="-6.8120849874751999"/>
    <n v="-6.7241297677776801"/>
    <n v="17.7283924075087"/>
    <n v="15.5170343971841"/>
    <n v="24.0158040634585"/>
    <n v="16.195780988986598"/>
    <n v="4.3524747048544494"/>
    <n v="8.6458371478404104"/>
    <n v="16.962086698247649"/>
  </r>
  <r>
    <n v="442"/>
    <x v="0"/>
    <s v=" None"/>
    <n v="12"/>
    <n v="0.31787216663360501"/>
    <s v=" None"/>
    <s v=" None"/>
    <n v="14.667756607975999"/>
    <n v="34.351464629588698"/>
    <n v="14.716314267743"/>
    <n v="10.8916466901264"/>
    <n v="12.0600915607051"/>
    <n v="17.4267197673867"/>
    <n v="12.7797016490512"/>
    <n v="23.205778095146897"/>
    <n v="16.071517017564851"/>
  </r>
  <r>
    <n v="443"/>
    <x v="0"/>
    <s v=" None"/>
    <n v="0"/>
    <n v="0"/>
    <s v=" None"/>
    <s v=" None"/>
    <m/>
    <m/>
    <m/>
    <n v="6.5277825103585396"/>
    <m/>
    <n v="6.5277825103585396"/>
    <n v="6.5277825103585396"/>
    <s v=""/>
    <n v="6.5277825103585396"/>
  </r>
  <r>
    <n v="444"/>
    <x v="0"/>
    <s v=" None"/>
    <n v="0"/>
    <n v="0"/>
    <s v=" None"/>
    <s v=" None"/>
    <m/>
    <m/>
    <m/>
    <n v="15.5746998403035"/>
    <m/>
    <n v="15.5746998403035"/>
    <n v="15.5746998403035"/>
    <s v=""/>
    <n v="15.5746998403035"/>
  </r>
  <r>
    <n v="445"/>
    <x v="0"/>
    <s v=" None"/>
    <n v="16"/>
    <n v="0.48314845561981201"/>
    <s v=" None"/>
    <s v=" None"/>
    <n v="-8.0147426161604596"/>
    <n v="-7.9464009169748797"/>
    <n v="18.643061960485799"/>
    <n v="10.4276598381954"/>
    <n v="18.6720330794262"/>
    <n v="11.191104970597999"/>
    <n v="1.20645861101747"/>
    <n v="5.3628160812256596"/>
    <n v="14.9170834655419"/>
  </r>
  <r>
    <n v="446"/>
    <x v="0"/>
    <s v=" None"/>
    <n v="12"/>
    <n v="0.23333431780338201"/>
    <s v=" None"/>
    <s v=" None"/>
    <n v="1.59945513254435"/>
    <n v="2.7022352092274802"/>
    <n v="9.9581854901834994"/>
    <n v="11.0926817768622"/>
    <n v="20.304462675923599"/>
    <n v="11.6876668004741"/>
    <n v="6.3460684547032749"/>
    <n v="11.50334894257554"/>
    <n v="10.8229261453288"/>
  </r>
  <r>
    <n v="447"/>
    <x v="0"/>
    <s v=" None"/>
    <n v="4"/>
    <n v="0.44749054312705899"/>
    <s v=" None"/>
    <s v=" None"/>
    <n v="3.7387837702070099"/>
    <n v="4.1123106990658203"/>
    <n v="16.0025517995591"/>
    <n v="12.0242657849754"/>
    <n v="17.8501259459326"/>
    <n v="13.4112261915368"/>
    <n v="7.8815247775912045"/>
    <n v="10.98121832249921"/>
    <n v="14.706888995547949"/>
  </r>
  <r>
    <n v="448"/>
    <x v="0"/>
    <s v=" None"/>
    <n v="0"/>
    <n v="0"/>
    <s v=" None"/>
    <s v=" None"/>
    <m/>
    <m/>
    <m/>
    <n v="28.929653514391202"/>
    <m/>
    <n v="28.929653514391202"/>
    <n v="28.929653514391202"/>
    <s v=""/>
    <n v="28.929653514391202"/>
  </r>
  <r>
    <n v="449"/>
    <x v="0"/>
    <s v=" None"/>
    <n v="10"/>
    <n v="0.130631238222122"/>
    <s v=" None"/>
    <s v=" None"/>
    <n v="25.277599893336799"/>
    <n v="38.599157135244297"/>
    <n v="25.4851834171406"/>
    <n v="26.5558794472045"/>
    <n v="29.139568832058799"/>
    <n v="30.044598414531901"/>
    <n v="25.916739670270651"/>
    <n v="33.869362983651548"/>
    <n v="27.764890915836251"/>
  </r>
  <r>
    <n v="450"/>
    <x v="0"/>
    <s v=" None"/>
    <n v="14"/>
    <n v="0.20830930769443501"/>
    <s v=" None"/>
    <s v=" None"/>
    <n v="21.457960815897302"/>
    <n v="34.889150209321997"/>
    <n v="21.661072039605401"/>
    <n v="25.256047505679799"/>
    <n v="27.1914244079152"/>
    <n v="29.706330099471199"/>
    <n v="23.357004160788549"/>
    <n v="31.040287308618598"/>
    <n v="25.683701069538301"/>
  </r>
  <r>
    <n v="451"/>
    <x v="0"/>
    <s v=" None"/>
    <n v="16"/>
    <n v="0.13338917493820099"/>
    <s v=" None"/>
    <s v=" None"/>
    <n v="23.259541676917198"/>
    <n v="28.760236827419"/>
    <n v="24.702820390910802"/>
    <n v="27.7624035701539"/>
    <n v="30.5093110026551"/>
    <n v="31.056968301898198"/>
    <n v="25.510972623535551"/>
    <n v="29.634773915037051"/>
    <n v="27.879894346404498"/>
  </r>
  <r>
    <n v="452"/>
    <x v="0"/>
    <s v=" None"/>
    <n v="18"/>
    <n v="0.185211241245269"/>
    <s v=" None"/>
    <s v=" None"/>
    <n v="21.5970967584209"/>
    <n v="34.677940439278402"/>
    <n v="21.817658253689402"/>
    <n v="26.041332278438901"/>
    <n v="28.7379627913459"/>
    <n v="29.395536033876098"/>
    <n v="23.819214518429902"/>
    <n v="31.707951615312151"/>
    <n v="25.60659714378275"/>
  </r>
  <r>
    <n v="453"/>
    <x v="0"/>
    <s v=" None"/>
    <n v="14"/>
    <n v="0.206634491682052"/>
    <s v=" None"/>
    <s v=" None"/>
    <n v="26.804144539723598"/>
    <n v="40.845986220648903"/>
    <n v="26.979207269215902"/>
    <n v="21.8249538339469"/>
    <n v="23.533544766208699"/>
    <n v="26.7219469951098"/>
    <n v="24.314549186835251"/>
    <n v="32.189765493428801"/>
    <n v="26.850577132162851"/>
  </r>
  <r>
    <n v="454"/>
    <x v="0"/>
    <s v=" None"/>
    <n v="0"/>
    <n v="0"/>
    <s v=" None"/>
    <s v=" None"/>
    <m/>
    <m/>
    <m/>
    <n v="31.300832323917199"/>
    <m/>
    <n v="31.300832323917199"/>
    <n v="31.300832323917199"/>
    <s v=""/>
    <n v="31.300832323917199"/>
  </r>
  <r>
    <n v="455"/>
    <x v="0"/>
    <s v=" None"/>
    <n v="4"/>
    <n v="7.88758695125579E-2"/>
    <s v=" None"/>
    <s v=" None"/>
    <n v="2.1927326991566298"/>
    <n v="4.4056522807788898"/>
    <n v="7.5242004646020604"/>
    <n v="17.785049214093199"/>
    <n v="29.581402909704899"/>
    <n v="18.0869407212409"/>
    <n v="9.988890956624914"/>
    <n v="16.993527595241893"/>
    <n v="12.80557059292148"/>
  </r>
  <r>
    <n v="456"/>
    <x v="0"/>
    <s v=" None"/>
    <n v="0"/>
    <n v="0"/>
    <s v=" None"/>
    <s v=" None"/>
    <m/>
    <m/>
    <m/>
    <n v="32.743965075007097"/>
    <m/>
    <n v="32.743965075007097"/>
    <n v="32.743965075007097"/>
    <s v=""/>
    <n v="32.743965075007097"/>
  </r>
  <r>
    <n v="457"/>
    <x v="0"/>
    <s v=" None"/>
    <n v="18"/>
    <n v="0.17062212526798201"/>
    <s v=" None"/>
    <s v=" None"/>
    <n v="21.312185836435301"/>
    <n v="26.4130753222435"/>
    <n v="22.927101184272601"/>
    <n v="26.582570421574999"/>
    <n v="28.932754746837102"/>
    <n v="30.3771726224163"/>
    <n v="23.947378129005152"/>
    <n v="27.672915034540303"/>
    <n v="26.652136903344449"/>
  </r>
  <r>
    <n v="458"/>
    <x v="0"/>
    <s v=" None"/>
    <n v="0"/>
    <n v="0"/>
    <s v=" None"/>
    <s v=" None"/>
    <m/>
    <m/>
    <m/>
    <n v="31.056346491699401"/>
    <m/>
    <n v="31.056346491699401"/>
    <n v="31.056346491699401"/>
    <s v=""/>
    <n v="31.056346491699401"/>
  </r>
  <r>
    <n v="459"/>
    <x v="0"/>
    <s v=" None"/>
    <n v="12"/>
    <n v="0.10261133313178999"/>
    <s v=" None"/>
    <s v=" None"/>
    <n v="0.34047631199904999"/>
    <n v="0.80202828360104805"/>
    <n v="12.9326194347066"/>
    <n v="20.318105397483802"/>
    <n v="27.381801908014499"/>
    <n v="21.276830545109"/>
    <n v="10.329290854741426"/>
    <n v="14.091915095807773"/>
    <n v="17.104724989907801"/>
  </r>
  <r>
    <n v="460"/>
    <x v="0"/>
    <s v=" None"/>
    <n v="0"/>
    <n v="0"/>
    <s v=" None"/>
    <s v=" None"/>
    <m/>
    <m/>
    <m/>
    <n v="11.2333998971003"/>
    <m/>
    <n v="11.2333998971003"/>
    <n v="11.2333998971003"/>
    <s v=""/>
    <n v="11.2333998971003"/>
  </r>
  <r>
    <n v="461"/>
    <x v="0"/>
    <s v=" None"/>
    <n v="2"/>
    <n v="9.1690206900238904E-3"/>
    <s v=" None"/>
    <s v=" None"/>
    <n v="7.9988603191190499"/>
    <n v="11.472303638161399"/>
    <n v="10.889580935575401"/>
    <n v="32.8918778723706"/>
    <n v="46.848164244867"/>
    <n v="33.070221024073"/>
    <n v="20.445369095744823"/>
    <n v="29.1602339415142"/>
    <n v="21.979900979824201"/>
  </r>
  <r>
    <n v="462"/>
    <x v="0"/>
    <s v=" None"/>
    <n v="0"/>
    <n v="0"/>
    <s v=" None"/>
    <s v=" None"/>
    <m/>
    <m/>
    <m/>
    <n v="5.5046148581035101"/>
    <m/>
    <n v="5.5046148581035101"/>
    <n v="5.5046148581035101"/>
    <s v=""/>
    <n v="5.5046148581035101"/>
  </r>
  <r>
    <n v="463"/>
    <x v="0"/>
    <s v=" None"/>
    <n v="20"/>
    <n v="3.0960319042205802"/>
    <s v=" None"/>
    <s v=" None"/>
    <n v="15.770900658385999"/>
    <n v="20.571301556465801"/>
    <n v="17.555202613057901"/>
    <n v="3.5636723001783301"/>
    <n v="5.12999887351629"/>
    <n v="9.9147741788422898"/>
    <n v="9.6672864792821649"/>
    <n v="12.850650214991045"/>
    <n v="13.734988395950095"/>
  </r>
  <r>
    <n v="464"/>
    <x v="0"/>
    <s v=" None"/>
    <n v="0"/>
    <n v="0"/>
    <s v=" None"/>
    <s v=" None"/>
    <m/>
    <m/>
    <m/>
    <n v="6.76070148658519"/>
    <m/>
    <n v="6.76070148658519"/>
    <n v="6.76070148658519"/>
    <s v=""/>
    <n v="6.76070148658519"/>
  </r>
  <r>
    <n v="465"/>
    <x v="0"/>
    <s v=" None"/>
    <n v="14"/>
    <n v="0.183036834001541"/>
    <s v=" None"/>
    <s v=" None"/>
    <n v="22.941138753834899"/>
    <n v="32.0395368327626"/>
    <n v="23.5142152243764"/>
    <n v="24.3827867165896"/>
    <n v="25.7230224460796"/>
    <n v="30.153328045766099"/>
    <n v="23.661962735212249"/>
    <n v="28.881279639421102"/>
    <n v="26.833771635071251"/>
  </r>
  <r>
    <n v="466"/>
    <x v="0"/>
    <s v=" None"/>
    <n v="10"/>
    <n v="7.9159401357173906E-2"/>
    <s v=" None"/>
    <s v=" None"/>
    <n v="21.0872359261128"/>
    <n v="27.373568149922502"/>
    <n v="22.2594840598674"/>
    <n v="29.242051460974398"/>
    <n v="34.380655756126401"/>
    <n v="30.831885304149299"/>
    <n v="25.164643693543599"/>
    <n v="30.877111953024453"/>
    <n v="26.54568468200835"/>
  </r>
  <r>
    <n v="467"/>
    <x v="0"/>
    <s v=" None"/>
    <n v="4"/>
    <n v="7.1624234318733201E-2"/>
    <s v=" None"/>
    <s v=" None"/>
    <n v="-12.716015151832099"/>
    <n v="-12.370963552570799"/>
    <n v="11.069904037944299"/>
    <n v="2.8013405782388601"/>
    <n v="22.4412276835616"/>
    <n v="2.87346749451117"/>
    <n v="-4.9573372867966192"/>
    <n v="5.0351320654954002"/>
    <n v="6.9716857662277345"/>
  </r>
  <r>
    <n v="468"/>
    <x v="0"/>
    <s v=" None"/>
    <n v="10"/>
    <n v="0.11134351789951299"/>
    <s v=" None"/>
    <s v=" None"/>
    <n v="13.402116226952501"/>
    <n v="32.257590442777598"/>
    <n v="13.461593454385801"/>
    <n v="20.358206010583601"/>
    <n v="23.5067245446394"/>
    <n v="23.253877133262801"/>
    <n v="16.880161118768051"/>
    <n v="27.882157493708497"/>
    <n v="18.357735293824302"/>
  </r>
  <r>
    <n v="469"/>
    <x v="0"/>
    <s v=" None"/>
    <n v="4"/>
    <n v="2.8413023799657801E-2"/>
    <s v=" None"/>
    <s v=" None"/>
    <n v="16.558547672422701"/>
    <n v="23.645444834070499"/>
    <n v="17.5224045513832"/>
    <n v="29.984760395306701"/>
    <n v="37.925103392866802"/>
    <n v="30.746192325449002"/>
    <n v="23.271654033864699"/>
    <n v="30.785274113468653"/>
    <n v="24.134298438416103"/>
  </r>
  <r>
    <n v="470"/>
    <x v="0"/>
    <s v=" None"/>
    <n v="12"/>
    <n v="0.18283206224441501"/>
    <s v=" None"/>
    <s v=" None"/>
    <n v="19.768601072898601"/>
    <n v="30.859010941551301"/>
    <n v="20.123894620991798"/>
    <n v="24.464663198873801"/>
    <n v="30.1919746450152"/>
    <n v="25.820539489632299"/>
    <n v="22.116632135886199"/>
    <n v="30.525492793283249"/>
    <n v="22.972217055312051"/>
  </r>
  <r>
    <n v="471"/>
    <x v="0"/>
    <s v=" None"/>
    <n v="12"/>
    <n v="0.135291457176208"/>
    <s v=" None"/>
    <s v=" None"/>
    <n v="21.532800122658902"/>
    <n v="28.969645415678201"/>
    <n v="22.402456696428299"/>
    <n v="27.8960526374922"/>
    <n v="30.606975301709799"/>
    <n v="31.231680118790699"/>
    <n v="24.714426380075551"/>
    <n v="29.788310358693998"/>
    <n v="26.817068407609497"/>
  </r>
  <r>
    <n v="472"/>
    <x v="0"/>
    <s v=" None"/>
    <n v="0"/>
    <n v="0"/>
    <s v=" None"/>
    <s v=" None"/>
    <m/>
    <m/>
    <m/>
    <n v="29.419408050443501"/>
    <m/>
    <n v="29.419408050443501"/>
    <n v="29.419408050443501"/>
    <s v=""/>
    <n v="29.419408050443501"/>
  </r>
  <r>
    <n v="473"/>
    <x v="0"/>
    <s v=" None"/>
    <n v="0"/>
    <n v="0"/>
    <s v=" None"/>
    <s v=" None"/>
    <m/>
    <m/>
    <m/>
    <n v="31.4047284738601"/>
    <m/>
    <n v="31.4047284738601"/>
    <n v="31.4047284738601"/>
    <s v=""/>
    <n v="31.4047284738601"/>
  </r>
  <r>
    <n v="474"/>
    <x v="0"/>
    <s v=" None"/>
    <n v="8"/>
    <n v="1.12491798400878"/>
    <s v=" None"/>
    <s v=" None"/>
    <n v="11.0820313561416"/>
    <n v="42.815466978905803"/>
    <n v="11.085173111332599"/>
    <n v="-0.88992845787528296"/>
    <n v="2.4215093485736401"/>
    <n v="3.8049416936775202"/>
    <n v="5.0960514491331583"/>
    <n v="22.618488163739723"/>
    <n v="7.4450574025050598"/>
  </r>
  <r>
    <n v="475"/>
    <x v="0"/>
    <s v=" None"/>
    <n v="14"/>
    <n v="1.2513498067855799"/>
    <s v=" None"/>
    <s v=" None"/>
    <n v="23.541257565210898"/>
    <n v="36.886829885431901"/>
    <n v="23.747961963400702"/>
    <n v="10.7068624003034"/>
    <n v="11.4890222006313"/>
    <n v="18.834750943283002"/>
    <n v="17.124059982757149"/>
    <n v="24.187926043031602"/>
    <n v="21.291356453341852"/>
  </r>
  <r>
    <n v="476"/>
    <x v="0"/>
    <s v=" None"/>
    <n v="10"/>
    <n v="0.13626830279827101"/>
    <s v=" None"/>
    <s v=" None"/>
    <n v="22.848836000544399"/>
    <n v="31.635681197190699"/>
    <n v="23.467746537537899"/>
    <n v="26.6543873510319"/>
    <n v="28.8300625537027"/>
    <n v="30.704489659640899"/>
    <n v="24.751611675788148"/>
    <n v="30.232871875446698"/>
    <n v="27.086118098589399"/>
  </r>
  <r>
    <n v="477"/>
    <x v="0"/>
    <s v=" None"/>
    <n v="14"/>
    <n v="0.13231818377971599"/>
    <s v=" None"/>
    <s v=" None"/>
    <n v="30.543422461400802"/>
    <n v="40.142309080424802"/>
    <n v="31.048361603258002"/>
    <n v="26.752068415205599"/>
    <n v="28.5639952347404"/>
    <n v="31.429056404213402"/>
    <n v="28.6477454383032"/>
    <n v="34.353152157582599"/>
    <n v="31.2387090037357"/>
  </r>
  <r>
    <n v="478"/>
    <x v="0"/>
    <s v=" None"/>
    <n v="14"/>
    <n v="0.106293827295303"/>
    <s v=" None"/>
    <s v=" None"/>
    <n v="16.741485827841899"/>
    <n v="19.3576229094548"/>
    <n v="20.235389181653101"/>
    <n v="27.451140961921801"/>
    <n v="31.9146117004187"/>
    <n v="29.3773018192588"/>
    <n v="22.09631339488185"/>
    <n v="25.63611730493675"/>
    <n v="24.806345500455951"/>
  </r>
  <r>
    <n v="479"/>
    <x v="0"/>
    <s v=" None"/>
    <n v="14"/>
    <n v="2.0712225437164302"/>
    <s v=" None"/>
    <s v=" None"/>
    <n v="21.492153802153499"/>
    <n v="33.4421558400565"/>
    <n v="21.7805550140524"/>
    <n v="6.4137262716391197"/>
    <n v="7.46345506799757"/>
    <n v="13.811451589874199"/>
    <n v="13.95294003689631"/>
    <n v="20.452805454027036"/>
    <n v="17.796003301963299"/>
  </r>
  <r>
    <n v="480"/>
    <x v="0"/>
    <s v=" None"/>
    <n v="16"/>
    <n v="0.523082435131073"/>
    <s v=" None"/>
    <s v=" None"/>
    <n v="6.0155676724162204"/>
    <n v="6.7285301661973804"/>
    <n v="15.0507955429359"/>
    <n v="13.3970357145226"/>
    <n v="19.160896922586801"/>
    <n v="14.7878588213875"/>
    <n v="9.7063016934694097"/>
    <n v="12.944713544392091"/>
    <n v="14.9193271821617"/>
  </r>
  <r>
    <n v="481"/>
    <x v="0"/>
    <s v=" None"/>
    <n v="16"/>
    <n v="0.12597639858722601"/>
    <s v=" None"/>
    <s v=" None"/>
    <n v="22.951897227821402"/>
    <n v="29.702799722774301"/>
    <n v="23.9874543519899"/>
    <n v="27.525944234976201"/>
    <n v="31.015269037604"/>
    <n v="30.1082821046944"/>
    <n v="25.2389207313988"/>
    <n v="30.359034380189151"/>
    <n v="27.04786822834215"/>
  </r>
  <r>
    <n v="482"/>
    <x v="0"/>
    <s v=" None"/>
    <n v="0"/>
    <n v="0"/>
    <s v=" None"/>
    <s v=" None"/>
    <m/>
    <m/>
    <m/>
    <n v="31.818175061572699"/>
    <m/>
    <n v="31.818175061572699"/>
    <n v="31.818175061572699"/>
    <s v=""/>
    <n v="31.818175061572699"/>
  </r>
  <r>
    <n v="483"/>
    <x v="0"/>
    <s v=" None"/>
    <n v="0"/>
    <n v="0"/>
    <s v=" None"/>
    <s v=" None"/>
    <m/>
    <m/>
    <m/>
    <n v="28.237439405316898"/>
    <m/>
    <n v="28.237439405316898"/>
    <n v="28.237439405316898"/>
    <s v=""/>
    <n v="28.237439405316898"/>
  </r>
  <r>
    <n v="484"/>
    <x v="0"/>
    <s v=" None"/>
    <n v="16"/>
    <n v="0.33131393790245001"/>
    <s v=" None"/>
    <s v=" None"/>
    <n v="-2.5434392444794098"/>
    <n v="-2.34873283931578"/>
    <n v="15.3791382207498"/>
    <n v="13.2237836473962"/>
    <n v="23.061893619555299"/>
    <n v="13.7211300235331"/>
    <n v="5.3401722014583948"/>
    <n v="10.35658039011976"/>
    <n v="14.550134122141451"/>
  </r>
  <r>
    <n v="485"/>
    <x v="0"/>
    <s v=" None"/>
    <n v="0"/>
    <n v="0"/>
    <s v=" None"/>
    <s v=" None"/>
    <m/>
    <m/>
    <m/>
    <n v="12.3551586915451"/>
    <m/>
    <n v="12.3551586915451"/>
    <n v="12.3551586915451"/>
    <s v=""/>
    <n v="12.3551586915451"/>
  </r>
  <r>
    <n v="486"/>
    <x v="0"/>
    <s v=" None"/>
    <n v="14"/>
    <n v="0.50448912382125799"/>
    <s v=" None"/>
    <s v=" None"/>
    <n v="-9.2789010793009403"/>
    <n v="-9.2690242428635994"/>
    <n v="26.912427759310599"/>
    <n v="10.224425824430501"/>
    <n v="13.4822671499251"/>
    <n v="13.1910804057992"/>
    <n v="0.47276237256478026"/>
    <n v="2.1066214535307504"/>
    <n v="20.051754082554901"/>
  </r>
  <r>
    <n v="487"/>
    <x v="0"/>
    <s v=" None"/>
    <n v="18"/>
    <n v="0.25988405942916798"/>
    <s v=" None"/>
    <s v=" None"/>
    <n v="25.906982049429899"/>
    <n v="33.286444502352801"/>
    <n v="26.785909210959499"/>
    <n v="22.1761582651183"/>
    <n v="23.254774647805998"/>
    <n v="28.7739610337226"/>
    <n v="24.041570157274101"/>
    <n v="28.270609575079398"/>
    <n v="27.779935122341051"/>
  </r>
  <r>
    <n v="488"/>
    <x v="0"/>
    <s v=" None"/>
    <n v="0"/>
    <n v="0"/>
    <s v=" None"/>
    <s v=" None"/>
    <m/>
    <m/>
    <m/>
    <n v="31.082451629185801"/>
    <m/>
    <n v="31.082451629185801"/>
    <n v="31.082451629185801"/>
    <s v=""/>
    <n v="31.082451629185801"/>
  </r>
  <r>
    <n v="489"/>
    <x v="0"/>
    <s v=" None"/>
    <n v="12"/>
    <n v="9.20371413230896E-2"/>
    <s v=" None"/>
    <s v=" None"/>
    <n v="17.187655346330999"/>
    <n v="20.111670552870098"/>
    <n v="20.328111195813101"/>
    <n v="27.681000481987699"/>
    <n v="33.306293739748703"/>
    <n v="29.072606347428302"/>
    <n v="22.434327914159347"/>
    <n v="26.708982146309403"/>
    <n v="24.700358771620699"/>
  </r>
  <r>
    <n v="490"/>
    <x v="0"/>
    <s v=" None"/>
    <n v="0"/>
    <n v="0"/>
    <s v=" None"/>
    <s v=" None"/>
    <m/>
    <m/>
    <m/>
    <n v="10.424614136961701"/>
    <m/>
    <n v="10.424614136961701"/>
    <n v="10.424614136961701"/>
    <s v=""/>
    <n v="10.424614136961701"/>
  </r>
  <r>
    <n v="491"/>
    <x v="0"/>
    <s v=" None"/>
    <n v="16"/>
    <n v="0.17934432625770499"/>
    <s v=" None"/>
    <s v=" None"/>
    <n v="19.955791305611498"/>
    <n v="35.182677057033402"/>
    <n v="20.089449382412401"/>
    <n v="24.219579413722599"/>
    <n v="26.265460933413902"/>
    <n v="28.481725152382701"/>
    <n v="22.087685359667049"/>
    <n v="30.724068995223654"/>
    <n v="24.285587267397553"/>
  </r>
  <r>
    <n v="492"/>
    <x v="0"/>
    <s v=" None"/>
    <n v="2"/>
    <n v="3.1051721423864299E-2"/>
    <s v=" None"/>
    <s v=" None"/>
    <n v="16.412025429284601"/>
    <n v="22.964007374056202"/>
    <n v="17.519705540378499"/>
    <n v="27.075653784601901"/>
    <n v="34.185540504502498"/>
    <n v="28.016876175578901"/>
    <n v="21.743839606943251"/>
    <n v="28.57477393927935"/>
    <n v="22.768290857978698"/>
  </r>
  <r>
    <n v="493"/>
    <x v="0"/>
    <s v=" None"/>
    <n v="0"/>
    <n v="0"/>
    <s v=" None"/>
    <s v=" None"/>
    <m/>
    <m/>
    <m/>
    <n v="23.149471544333199"/>
    <m/>
    <n v="23.149471544333199"/>
    <n v="23.149471544333199"/>
    <s v=""/>
    <n v="23.149471544333199"/>
  </r>
  <r>
    <n v="494"/>
    <x v="0"/>
    <s v=" None"/>
    <n v="0"/>
    <n v="0"/>
    <s v=" None"/>
    <s v=" None"/>
    <m/>
    <m/>
    <m/>
    <n v="12.854479871412"/>
    <m/>
    <n v="12.854479871412"/>
    <n v="12.854479871412"/>
    <s v=""/>
    <n v="12.854479871412"/>
  </r>
  <r>
    <n v="495"/>
    <x v="0"/>
    <s v=" None"/>
    <n v="10"/>
    <n v="0.113645292818546"/>
    <s v=" None"/>
    <s v=" None"/>
    <n v="22.852025544364999"/>
    <n v="42.176147725807297"/>
    <n v="22.903329957797801"/>
    <n v="28.3172881889408"/>
    <n v="30.388760272345898"/>
    <n v="32.530955256831902"/>
    <n v="25.5846568666529"/>
    <n v="36.282453999076594"/>
    <n v="27.717142607314852"/>
  </r>
  <r>
    <n v="496"/>
    <x v="0"/>
    <s v=" None"/>
    <n v="10"/>
    <n v="0.112875275313854"/>
    <s v=" None"/>
    <s v=" None"/>
    <n v="18.287064873994101"/>
    <n v="20.490388236494798"/>
    <n v="22.327930973284602"/>
    <n v="23.387777949947601"/>
    <n v="24.591072923094"/>
    <n v="29.564728338676101"/>
    <n v="20.837421411970851"/>
    <n v="22.540730579794399"/>
    <n v="25.94632965598035"/>
  </r>
  <r>
    <n v="497"/>
    <x v="0"/>
    <s v=" None"/>
    <n v="6"/>
    <n v="4.3156940490007401E-2"/>
    <s v=" None"/>
    <s v=" None"/>
    <n v="19.810023617375801"/>
    <n v="26.397753915902801"/>
    <n v="20.895653884922702"/>
    <n v="30.149856304788798"/>
    <n v="36.695180040181498"/>
    <n v="31.2384667636552"/>
    <n v="24.979939961082302"/>
    <n v="31.546466978042147"/>
    <n v="26.067060324288953"/>
  </r>
  <r>
    <n v="498"/>
    <x v="0"/>
    <s v=" None"/>
    <n v="6"/>
    <n v="5.7041700929403298E-2"/>
    <s v=" None"/>
    <s v=" None"/>
    <n v="21.437606104362501"/>
    <n v="27.832883654350699"/>
    <n v="22.576102658388798"/>
    <n v="28.5556666760688"/>
    <n v="31.423512881142699"/>
    <n v="31.7163800371208"/>
    <n v="24.996636390215649"/>
    <n v="29.628198267746697"/>
    <n v="27.146241347754799"/>
  </r>
  <r>
    <n v="499"/>
    <x v="0"/>
    <s v=" None"/>
    <n v="14"/>
    <n v="1.1282482147216699"/>
    <s v=" None"/>
    <s v=" None"/>
    <n v="20.934445892185501"/>
    <n v="48.221829939141202"/>
    <n v="20.9426293456896"/>
    <n v="10.5059663351533"/>
    <n v="11.6173041481812"/>
    <n v="17.2585777288019"/>
    <n v="15.7202061136694"/>
    <n v="29.9195670436612"/>
    <n v="19.10060353724575"/>
  </r>
  <r>
    <n v="500"/>
    <x v="0"/>
    <s v=" None"/>
    <n v="18"/>
    <n v="0.20883671939373"/>
    <s v=" None"/>
    <s v=" None"/>
    <n v="-4.8330147436896196"/>
    <n v="-4.6699527995653103"/>
    <n v="15.447455387167301"/>
    <n v="14.535331006331599"/>
    <n v="22.876616993489801"/>
    <n v="15.245689727201199"/>
    <n v="4.8511581313209895"/>
    <n v="9.1033320969622444"/>
    <n v="15.346572557184249"/>
  </r>
  <r>
    <n v="501"/>
    <x v="0"/>
    <s v=" None"/>
    <n v="16"/>
    <n v="0.14800716936588201"/>
    <s v=" None"/>
    <s v=" None"/>
    <n v="13.918042947351999"/>
    <n v="33.141794373752496"/>
    <n v="13.9723910085927"/>
    <n v="21.365448270111798"/>
    <n v="26.550776717184899"/>
    <n v="22.942826129823601"/>
    <n v="17.641745608731899"/>
    <n v="29.846285545468696"/>
    <n v="18.457608569208151"/>
  </r>
  <r>
    <n v="502"/>
    <x v="0"/>
    <s v=" None"/>
    <n v="14"/>
    <n v="0.49593123793601901"/>
    <s v=" None"/>
    <s v=" None"/>
    <n v="-6.3280998484246798"/>
    <n v="-6.2957113419093904"/>
    <n v="22.1731839664848"/>
    <n v="10.441602763820301"/>
    <n v="16.902056887906401"/>
    <n v="11.6414813504778"/>
    <n v="2.0567514576978105"/>
    <n v="5.3031727729985052"/>
    <n v="16.907332658481302"/>
  </r>
  <r>
    <n v="503"/>
    <x v="0"/>
    <s v=" None"/>
    <n v="0"/>
    <n v="0"/>
    <s v=" None"/>
    <s v=" None"/>
    <m/>
    <m/>
    <m/>
    <n v="25.631055769552301"/>
    <m/>
    <n v="25.631055769552301"/>
    <n v="25.631055769552301"/>
    <s v=""/>
    <n v="25.631055769552301"/>
  </r>
  <r>
    <n v="504"/>
    <x v="0"/>
    <s v=" None"/>
    <n v="0"/>
    <n v="0"/>
    <s v=" None"/>
    <s v=" None"/>
    <m/>
    <m/>
    <m/>
    <n v="0.53542666382614801"/>
    <m/>
    <n v="0.53542666382614801"/>
    <n v="0.53542666382614801"/>
    <s v=""/>
    <n v="0.53542666382614801"/>
  </r>
  <r>
    <n v="505"/>
    <x v="0"/>
    <s v=" None"/>
    <n v="6"/>
    <n v="0.15050823986530301"/>
    <s v=" None"/>
    <s v=" None"/>
    <n v="25.949101851883199"/>
    <n v="35.1348463265685"/>
    <n v="26.508675722807599"/>
    <n v="21.604139766421898"/>
    <n v="22.193763209162999"/>
    <n v="30.5938399304267"/>
    <n v="23.776620809152547"/>
    <n v="28.664304767865751"/>
    <n v="28.55125782661715"/>
  </r>
  <r>
    <n v="506"/>
    <x v="0"/>
    <s v=" None"/>
    <n v="12"/>
    <n v="0.167409762740135"/>
    <s v=" None"/>
    <s v=" None"/>
    <n v="22.887269119950499"/>
    <n v="36.607058481754798"/>
    <n v="23.0766665693295"/>
    <n v="24.235817799669299"/>
    <n v="27.355487047745701"/>
    <n v="27.147412159128901"/>
    <n v="23.561543459809897"/>
    <n v="31.981272764750251"/>
    <n v="25.112039364229201"/>
  </r>
  <r>
    <n v="507"/>
    <x v="0"/>
    <s v=" None"/>
    <n v="8"/>
    <n v="0.104752168059349"/>
    <s v=" None"/>
    <s v=" None"/>
    <n v="3.82167385835176"/>
    <n v="5.7102633951196502"/>
    <n v="9.3812366289976694"/>
    <n v="19.431524505673401"/>
    <n v="33.213263039886201"/>
    <n v="19.619318386849599"/>
    <n v="11.62659918201258"/>
    <n v="19.461763217502927"/>
    <n v="14.500277507923634"/>
  </r>
  <r>
    <n v="508"/>
    <x v="0"/>
    <s v=" None"/>
    <n v="2"/>
    <n v="2.6797829195856999E-2"/>
    <s v=" None"/>
    <s v=" None"/>
    <n v="-1.11160967840257"/>
    <n v="-2.2054098416101502E-2"/>
    <n v="8.4484748429757204"/>
    <n v="20.137049312855599"/>
    <n v="45.198907408090101"/>
    <n v="20.150741018839199"/>
    <n v="9.5127198172265146"/>
    <n v="22.588426654837001"/>
    <n v="14.29960793090746"/>
  </r>
  <r>
    <n v="509"/>
    <x v="0"/>
    <s v=" None"/>
    <n v="0"/>
    <n v="0"/>
    <s v=" None"/>
    <s v=" None"/>
    <m/>
    <m/>
    <m/>
    <n v="12.9679207741756"/>
    <m/>
    <n v="12.9679207741756"/>
    <n v="12.9679207741756"/>
    <s v=""/>
    <n v="12.9679207741756"/>
  </r>
  <r>
    <n v="510"/>
    <x v="0"/>
    <s v=" None"/>
    <n v="12"/>
    <n v="0.31657040119171098"/>
    <s v=" None"/>
    <s v=" None"/>
    <n v="-2.10592454828332"/>
    <n v="-1.5158150630321201"/>
    <n v="10.688314412318601"/>
    <n v="12.1811824824222"/>
    <n v="24.284798597713898"/>
    <n v="12.4735023917465"/>
    <n v="5.0376289670694394"/>
    <n v="11.384491767340888"/>
    <n v="11.58090840203255"/>
  </r>
  <r>
    <n v="511"/>
    <x v="0"/>
    <s v=" None"/>
    <n v="12"/>
    <n v="0.103984519839286"/>
    <s v=" None"/>
    <s v=" None"/>
    <n v="14.280995477193001"/>
    <n v="27.115685304218101"/>
    <n v="14.521631083690499"/>
    <n v="21.6339416905675"/>
    <n v="24.361590050123699"/>
    <n v="24.9624568757025"/>
    <n v="17.957468583880249"/>
    <n v="25.7386376771709"/>
    <n v="19.742043979696501"/>
  </r>
  <r>
    <n v="512"/>
    <x v="0"/>
    <s v=" None"/>
    <n v="20"/>
    <n v="0.48873165249824502"/>
    <s v=" None"/>
    <s v=" None"/>
    <n v="21.6769943139617"/>
    <n v="36.106978186503802"/>
    <n v="21.8375494967745"/>
    <n v="19.4973002367955"/>
    <n v="21.807137956292198"/>
    <n v="23.371732102992301"/>
    <n v="20.587147275378598"/>
    <n v="28.957058071398002"/>
    <n v="22.604640799883398"/>
  </r>
  <r>
    <n v="513"/>
    <x v="0"/>
    <s v=" None"/>
    <n v="18"/>
    <n v="5.7284855842590297"/>
    <s v=" None"/>
    <s v=" None"/>
    <n v="16.039552766225601"/>
    <n v="19.069515287164901"/>
    <n v="19.083754451774499"/>
    <n v="-3.3600095909115599"/>
    <n v="-0.86703626247559096"/>
    <n v="3.7030995968959801"/>
    <n v="6.3397715876570206"/>
    <n v="9.1012395123446552"/>
    <n v="11.39342702433524"/>
  </r>
  <r>
    <n v="514"/>
    <x v="0"/>
    <s v=" None"/>
    <n v="10"/>
    <n v="0.200890332460403"/>
    <s v=" None"/>
    <s v=" None"/>
    <n v="18.101666935192402"/>
    <n v="20.753873405385701"/>
    <n v="21.538617797656102"/>
    <n v="21.4982408441921"/>
    <n v="25.188379997695701"/>
    <n v="23.933989829240499"/>
    <n v="19.799953889692251"/>
    <n v="22.971126701540701"/>
    <n v="22.736303813448302"/>
  </r>
  <r>
    <n v="515"/>
    <x v="0"/>
    <s v=" None"/>
    <n v="14"/>
    <n v="0.26288598775863598"/>
    <s v=" None"/>
    <s v=" None"/>
    <n v="-7.1893313477526402"/>
    <n v="-7.1005899814896303"/>
    <n v="17.625662082620099"/>
    <n v="11.6629393866375"/>
    <n v="18.799540479661498"/>
    <n v="12.6529607997971"/>
    <n v="2.2368040194424301"/>
    <n v="5.8494752490859341"/>
    <n v="15.1393114412086"/>
  </r>
  <r>
    <n v="516"/>
    <x v="0"/>
    <s v=" None"/>
    <n v="14"/>
    <n v="0.20080941915511999"/>
    <s v=" None"/>
    <s v=" None"/>
    <n v="17.516318482719001"/>
    <n v="21.311762745582101"/>
    <n v="19.8939092956713"/>
    <n v="24.255055069175501"/>
    <n v="26.6791784878911"/>
    <n v="27.952499394431101"/>
    <n v="20.885686775947249"/>
    <n v="23.995470616736601"/>
    <n v="23.9232043450512"/>
  </r>
  <r>
    <n v="517"/>
    <x v="0"/>
    <s v=" None"/>
    <n v="8"/>
    <n v="0.98257857561111395"/>
    <s v=" None"/>
    <s v=" None"/>
    <n v="27.826232005634999"/>
    <n v="47.430599433150597"/>
    <n v="27.874144520089601"/>
    <n v="6.5101546617601"/>
    <n v="6.7787235414185796"/>
    <n v="19.558728000166099"/>
    <n v="17.168193333697548"/>
    <n v="27.104661487284588"/>
    <n v="23.71643626012785"/>
  </r>
  <r>
    <n v="518"/>
    <x v="0"/>
    <s v=" None"/>
    <n v="20"/>
    <n v="0.235365480184555"/>
    <s v=" None"/>
    <s v=" None"/>
    <n v="11.901809731305599"/>
    <n v="13.221350053279499"/>
    <n v="17.920576231140299"/>
    <n v="20.212647645405799"/>
    <n v="23.336057096789101"/>
    <n v="23.132808302270899"/>
    <n v="16.0572286883557"/>
    <n v="18.278703575034299"/>
    <n v="20.526692266705599"/>
  </r>
  <r>
    <n v="519"/>
    <x v="0"/>
    <s v=" None"/>
    <n v="0"/>
    <n v="0"/>
    <s v=" None"/>
    <s v=" None"/>
    <m/>
    <m/>
    <m/>
    <n v="31.1276282646811"/>
    <m/>
    <n v="31.1276282646811"/>
    <n v="31.1276282646811"/>
    <s v=""/>
    <n v="31.1276282646811"/>
  </r>
  <r>
    <n v="520"/>
    <x v="0"/>
    <s v=" None"/>
    <n v="0"/>
    <n v="0"/>
    <s v=" None"/>
    <s v=" None"/>
    <m/>
    <m/>
    <m/>
    <n v="11.8408583804939"/>
    <m/>
    <n v="11.8408583804939"/>
    <n v="11.8408583804939"/>
    <s v=""/>
    <n v="11.8408583804939"/>
  </r>
  <r>
    <n v="521"/>
    <x v="0"/>
    <s v=" None"/>
    <n v="14"/>
    <n v="0.143530398607254"/>
    <s v=" None"/>
    <s v=" None"/>
    <n v="21.733410805586299"/>
    <n v="27.972775129896402"/>
    <n v="22.91917970547"/>
    <n v="27.767454371409599"/>
    <n v="30.005369552385499"/>
    <n v="31.7222103308609"/>
    <n v="24.750432588497951"/>
    <n v="28.98907234114095"/>
    <n v="27.320695018165452"/>
  </r>
  <r>
    <n v="522"/>
    <x v="0"/>
    <s v=" None"/>
    <n v="6"/>
    <n v="6.1447571963071802E-2"/>
    <s v=" None"/>
    <s v=" None"/>
    <n v="22.091567629330601"/>
    <n v="41.429210771727497"/>
    <n v="22.1427618258436"/>
    <n v="31.753503245826799"/>
    <n v="35.2200226907296"/>
    <n v="34.352290962780003"/>
    <n v="26.922535437578702"/>
    <n v="38.324616731228545"/>
    <n v="28.247526394311802"/>
  </r>
  <r>
    <n v="523"/>
    <x v="0"/>
    <s v=" None"/>
    <n v="14"/>
    <n v="0.14695268869399999"/>
    <s v=" None"/>
    <s v=" None"/>
    <n v="21.935846765797798"/>
    <n v="30.7441053605421"/>
    <n v="22.552182301994499"/>
    <n v="27.235135104900699"/>
    <n v="30.7690317122706"/>
    <n v="29.781863746620498"/>
    <n v="24.585490935349249"/>
    <n v="30.756568536406348"/>
    <n v="26.167023024307497"/>
  </r>
  <r>
    <n v="524"/>
    <x v="0"/>
    <s v=" None"/>
    <n v="12"/>
    <n v="0.29016637802124001"/>
    <s v=" None"/>
    <s v=" None"/>
    <n v="-5.6304248686623604"/>
    <n v="-5.1828179894999202"/>
    <n v="10.79323525193"/>
    <n v="5.7724817297347304"/>
    <n v="19.393442825916001"/>
    <n v="6.0150200409945196"/>
    <n v="7.1028430536185017E-2"/>
    <n v="7.1053124182080403"/>
    <n v="8.4041276464622605"/>
  </r>
  <r>
    <n v="525"/>
    <x v="0"/>
    <s v=" None"/>
    <n v="10"/>
    <n v="0.17666508257388999"/>
    <s v=" None"/>
    <s v=" None"/>
    <n v="-8.07114533354987"/>
    <n v="-7.7727927354609596"/>
    <n v="12.151229244403501"/>
    <n v="11.1701894439213"/>
    <n v="25.423827676226701"/>
    <n v="11.3488567393147"/>
    <n v="1.5495220551857152"/>
    <n v="8.82551747038287"/>
    <n v="11.7500429918591"/>
  </r>
  <r>
    <n v="526"/>
    <x v="0"/>
    <s v=" None"/>
    <n v="16"/>
    <n v="0.365380078554153"/>
    <s v=" None"/>
    <s v=" None"/>
    <n v="-10.058392731608601"/>
    <n v="-10.009496337225601"/>
    <n v="19.873668028801401"/>
    <n v="3.7853425857271201"/>
    <n v="14.5910602735187"/>
    <n v="4.31030020941646"/>
    <n v="-3.1365250729407403"/>
    <n v="2.2907819681465496"/>
    <n v="12.091984119108931"/>
  </r>
  <r>
    <n v="527"/>
    <x v="0"/>
    <s v=" None"/>
    <n v="0"/>
    <n v="0"/>
    <s v=" None"/>
    <s v=" None"/>
    <m/>
    <m/>
    <m/>
    <n v="28.005986369016199"/>
    <m/>
    <n v="28.005986369016199"/>
    <n v="28.005986369016199"/>
    <s v=""/>
    <n v="28.005986369016199"/>
  </r>
  <r>
    <n v="528"/>
    <x v="0"/>
    <s v=" None"/>
    <n v="14"/>
    <n v="0.15988798439502699"/>
    <s v=" None"/>
    <s v=" None"/>
    <n v="26.963217168411401"/>
    <n v="36.4452572152248"/>
    <n v="27.4833343878425"/>
    <n v="24.127648110463099"/>
    <n v="27.498090799737199"/>
    <n v="26.8131165339103"/>
    <n v="25.545432639437252"/>
    <n v="31.971674007480999"/>
    <n v="27.1482254608764"/>
  </r>
  <r>
    <n v="529"/>
    <x v="0"/>
    <s v=" None"/>
    <n v="12"/>
    <n v="0.11802623420953701"/>
    <s v=" None"/>
    <s v=" None"/>
    <n v="19.2736694432501"/>
    <n v="21.112280667671399"/>
    <n v="23.9270219665576"/>
    <n v="29.4150146551736"/>
    <n v="30.639304105688801"/>
    <n v="35.515537328025601"/>
    <n v="24.34434204921185"/>
    <n v="25.8757923866801"/>
    <n v="29.721279647291603"/>
  </r>
  <r>
    <n v="530"/>
    <x v="0"/>
    <s v=" None"/>
    <n v="16"/>
    <n v="0.17505484819412201"/>
    <s v=" None"/>
    <s v=" None"/>
    <n v="-7.5693099665356502"/>
    <n v="-7.2315536812641197"/>
    <n v="11.6742634452605"/>
    <n v="9.1929376303338604"/>
    <n v="24.271616620384201"/>
    <n v="9.3461576283070293"/>
    <n v="0.81181383189910505"/>
    <n v="8.5200314695600401"/>
    <n v="10.510210536783765"/>
  </r>
  <r>
    <n v="531"/>
    <x v="0"/>
    <s v=" None"/>
    <n v="14"/>
    <n v="0.162011489272117"/>
    <s v=" None"/>
    <s v=" None"/>
    <n v="15.157215946624699"/>
    <n v="35.773175072681397"/>
    <n v="15.196216376951799"/>
    <n v="19.481151833796599"/>
    <n v="23.409746130148999"/>
    <n v="21.753604645661401"/>
    <n v="17.319183890210649"/>
    <n v="29.5914606014152"/>
    <n v="18.4749105113066"/>
  </r>
  <r>
    <n v="532"/>
    <x v="0"/>
    <s v=" None"/>
    <n v="20"/>
    <n v="0.52772790193557695"/>
    <s v=" None"/>
    <s v=" None"/>
    <n v="-3.41493177390731"/>
    <n v="-3.28629170839395"/>
    <n v="16.890451947031799"/>
    <n v="12.348221108026401"/>
    <n v="21.437629827048099"/>
    <n v="12.9509251056162"/>
    <n v="4.4666446670595459"/>
    <n v="9.0756690593270744"/>
    <n v="14.920688526324"/>
  </r>
  <r>
    <n v="533"/>
    <x v="0"/>
    <s v=" None"/>
    <n v="4"/>
    <n v="7.3791742324829102E-2"/>
    <s v=" None"/>
    <s v=" None"/>
    <n v="-9.5240870748825497"/>
    <n v="-9.4872239745940607"/>
    <n v="21.156606646078"/>
    <n v="22.452572585256"/>
    <n v="31.977549221216101"/>
    <n v="22.969037346320501"/>
    <n v="6.4642427551867252"/>
    <n v="11.245162623311021"/>
    <n v="22.062821996199251"/>
  </r>
  <r>
    <n v="534"/>
    <x v="0"/>
    <s v=" None"/>
    <n v="20"/>
    <n v="2.60496926307678"/>
    <s v=" None"/>
    <s v=" None"/>
    <n v="20.681720049045602"/>
    <n v="44.429581117474697"/>
    <n v="20.700238489076799"/>
    <n v="1.8915808619891299"/>
    <n v="2.77200035525399"/>
    <n v="11.097110382337799"/>
    <n v="11.286650455517366"/>
    <n v="23.600790736364345"/>
    <n v="15.898674435707299"/>
  </r>
  <r>
    <n v="535"/>
    <x v="0"/>
    <s v=" None"/>
    <n v="0"/>
    <n v="0"/>
    <s v=" None"/>
    <s v=" None"/>
    <m/>
    <m/>
    <m/>
    <n v="30.8810903259849"/>
    <m/>
    <n v="30.8810903259849"/>
    <n v="30.8810903259849"/>
    <s v=""/>
    <n v="30.8810903259849"/>
  </r>
  <r>
    <n v="536"/>
    <x v="0"/>
    <s v=" None"/>
    <n v="12"/>
    <n v="0.163566529750823"/>
    <s v=" None"/>
    <s v=" None"/>
    <n v="23.3266907881716"/>
    <n v="35.604951942243801"/>
    <n v="23.592819319256201"/>
    <n v="28.292784167887799"/>
    <n v="31.257170455857999"/>
    <n v="31.352738544285401"/>
    <n v="25.8097374780297"/>
    <n v="33.431061199050902"/>
    <n v="27.472778931770801"/>
  </r>
  <r>
    <n v="537"/>
    <x v="0"/>
    <s v=" None"/>
    <n v="0"/>
    <n v="0"/>
    <s v=" None"/>
    <s v=" None"/>
    <m/>
    <m/>
    <m/>
    <n v="31.2152837316556"/>
    <m/>
    <n v="31.2152837316556"/>
    <n v="31.2152837316556"/>
    <s v=""/>
    <n v="31.2152837316556"/>
  </r>
  <r>
    <n v="538"/>
    <x v="0"/>
    <s v=" None"/>
    <n v="14"/>
    <n v="0.66230535507202104"/>
    <s v=" None"/>
    <s v=" None"/>
    <n v="6.1002501631015802"/>
    <n v="7.0920045245373"/>
    <n v="13.775425016626199"/>
    <n v="14.871383711908299"/>
    <n v="23.3376751298991"/>
    <n v="15.558396487454401"/>
    <n v="10.485816937504939"/>
    <n v="15.214839827218199"/>
    <n v="14.6669107520403"/>
  </r>
  <r>
    <n v="539"/>
    <x v="0"/>
    <s v=" None"/>
    <n v="20"/>
    <n v="0.29237905144691401"/>
    <s v=" None"/>
    <s v=" None"/>
    <n v="-5.3579306878326598"/>
    <n v="-5.1733698300833204"/>
    <n v="14.7761250024703"/>
    <n v="13.0342791192323"/>
    <n v="22.590632544824899"/>
    <n v="13.567918609315401"/>
    <n v="3.8381742156998202"/>
    <n v="8.7086313573707894"/>
    <n v="14.17202180589285"/>
  </r>
  <r>
    <n v="540"/>
    <x v="0"/>
    <s v=" None"/>
    <n v="10"/>
    <n v="0.134187161922454"/>
    <s v=" None"/>
    <s v=" None"/>
    <n v="21.0117119134629"/>
    <n v="24.4035218700113"/>
    <n v="23.687053363208101"/>
    <n v="25.258580623503299"/>
    <n v="26.879446497794099"/>
    <n v="30.3331094827663"/>
    <n v="23.135146268483098"/>
    <n v="25.641484183902698"/>
    <n v="27.010081422987199"/>
  </r>
  <r>
    <n v="541"/>
    <x v="0"/>
    <s v=" None"/>
    <n v="10"/>
    <n v="0.128772482275962"/>
    <s v=" None"/>
    <s v=" None"/>
    <n v="22.532507203903599"/>
    <n v="28.793430043046801"/>
    <n v="23.710384003907599"/>
    <n v="28.027382639416899"/>
    <n v="30.584886586259099"/>
    <n v="31.547035661280901"/>
    <n v="25.279944921660249"/>
    <n v="29.68915831465295"/>
    <n v="27.62870983259425"/>
  </r>
  <r>
    <n v="542"/>
    <x v="0"/>
    <s v=" None"/>
    <n v="12"/>
    <n v="9.8110944032668998E-2"/>
    <s v=" None"/>
    <s v=" None"/>
    <n v="21.945720606117401"/>
    <n v="27.163315881768799"/>
    <n v="23.507883195621201"/>
    <n v="28.3991400324207"/>
    <n v="31.635742484260799"/>
    <n v="31.1973268728098"/>
    <n v="25.172430319269051"/>
    <n v="29.399529183014799"/>
    <n v="27.3526050342155"/>
  </r>
  <r>
    <n v="543"/>
    <x v="0"/>
    <s v=" None"/>
    <n v="12"/>
    <n v="0.105256155133247"/>
    <s v=" None"/>
    <s v=" None"/>
    <n v="-13.4876066148272"/>
    <n v="-13.3828769134973"/>
    <n v="16.319531965458101"/>
    <n v="8.9767740725830993"/>
    <n v="25.5204556032417"/>
    <n v="9.0862756676130498"/>
    <n v="-2.2554162711220505"/>
    <n v="6.0687893448721999"/>
    <n v="12.702903816535574"/>
  </r>
  <r>
    <n v="544"/>
    <x v="0"/>
    <s v=" None"/>
    <n v="16"/>
    <n v="0.13645830750465299"/>
    <s v=" None"/>
    <s v=" None"/>
    <n v="23.546114024284702"/>
    <n v="32.180252043333297"/>
    <n v="24.1884208105418"/>
    <n v="26.251463244747701"/>
    <n v="31.3267509810882"/>
    <n v="27.871164958554701"/>
    <n v="24.898788634516201"/>
    <n v="31.753501512210747"/>
    <n v="26.02979288454825"/>
  </r>
  <r>
    <n v="545"/>
    <x v="0"/>
    <s v=" None"/>
    <n v="0"/>
    <n v="0"/>
    <s v=" None"/>
    <s v=" None"/>
    <m/>
    <m/>
    <m/>
    <n v="20.9031087461906"/>
    <m/>
    <n v="20.9031087461906"/>
    <n v="20.9031087461906"/>
    <s v=""/>
    <n v="20.9031087461906"/>
  </r>
  <r>
    <n v="546"/>
    <x v="0"/>
    <s v=" None"/>
    <n v="0"/>
    <n v="0"/>
    <s v=" None"/>
    <s v=" None"/>
    <m/>
    <m/>
    <m/>
    <n v="17.2730730855166"/>
    <m/>
    <n v="17.2730730855166"/>
    <n v="17.2730730855166"/>
    <s v=""/>
    <n v="17.2730730855166"/>
  </r>
  <r>
    <n v="547"/>
    <x v="0"/>
    <s v=" None"/>
    <n v="6"/>
    <n v="0.143837034702301"/>
    <s v=" None"/>
    <s v=" None"/>
    <n v="20.887325417635498"/>
    <n v="32.0778847219987"/>
    <n v="21.233403717200499"/>
    <n v="24.5398390556355"/>
    <n v="26.438942678481201"/>
    <n v="29.057049404526602"/>
    <n v="22.713582236635499"/>
    <n v="29.258413700239949"/>
    <n v="25.145226560863549"/>
  </r>
  <r>
    <n v="548"/>
    <x v="0"/>
    <s v=" None"/>
    <n v="18"/>
    <n v="0.136899143457412"/>
    <s v=" None"/>
    <s v=" None"/>
    <n v="20.037211663540599"/>
    <n v="35.430327512336397"/>
    <n v="20.1657534368303"/>
    <n v="27.975719510753201"/>
    <n v="31.3249734026463"/>
    <n v="30.6748152219266"/>
    <n v="24.006465587146899"/>
    <n v="33.377650457491349"/>
    <n v="25.42028432937845"/>
  </r>
  <r>
    <n v="549"/>
    <x v="0"/>
    <s v=" None"/>
    <n v="16"/>
    <n v="0.23562324047088601"/>
    <s v=" None"/>
    <s v=" None"/>
    <n v="17.575305192294799"/>
    <n v="36.133301032901699"/>
    <n v="17.6373207539622"/>
    <n v="20.811259326996499"/>
    <n v="26.137150724994498"/>
    <n v="22.329875534035999"/>
    <n v="19.193282259645649"/>
    <n v="31.135225878948098"/>
    <n v="19.9835981439991"/>
  </r>
  <r>
    <n v="550"/>
    <x v="0"/>
    <s v=" None"/>
    <n v="14"/>
    <n v="0.198001503944396"/>
    <s v=" None"/>
    <s v=" None"/>
    <n v="19.604468345657502"/>
    <n v="22.496842548231101"/>
    <n v="22.7603571551317"/>
    <n v="25.591390776086101"/>
    <n v="27.919899909008699"/>
    <n v="29.417819824278201"/>
    <n v="22.597929560871801"/>
    <n v="25.2083712286199"/>
    <n v="26.089088489704949"/>
  </r>
  <r>
    <n v="551"/>
    <x v="0"/>
    <s v=" None"/>
    <n v="6"/>
    <n v="0.10523936152458099"/>
    <s v=" None"/>
    <s v=" None"/>
    <n v="19.695378377204399"/>
    <n v="21.7107994021938"/>
    <n v="24.0275640185958"/>
    <n v="27.222311256177999"/>
    <n v="30.7102917349197"/>
    <n v="29.805989394460401"/>
    <n v="23.458844816691197"/>
    <n v="26.21054556855675"/>
    <n v="26.916776706528101"/>
  </r>
  <r>
    <n v="552"/>
    <x v="0"/>
    <s v=" None"/>
    <n v="16"/>
    <n v="0.15465854108333499"/>
    <s v=" None"/>
    <s v=" None"/>
    <n v="20.669256202993999"/>
    <n v="34.077185689541302"/>
    <n v="20.873765823050501"/>
    <n v="24.248687484173601"/>
    <n v="30.802493811800201"/>
    <n v="25.3375661121928"/>
    <n v="22.4589718435838"/>
    <n v="32.43983975067075"/>
    <n v="23.10566596762165"/>
  </r>
  <r>
    <n v="553"/>
    <x v="0"/>
    <s v=" None"/>
    <n v="16"/>
    <n v="0.35293754935264499"/>
    <s v=" None"/>
    <s v=" None"/>
    <n v="24.288320317041599"/>
    <n v="42.247026898042698"/>
    <n v="24.3586297167971"/>
    <n v="20.8116161902716"/>
    <n v="21.914008286920598"/>
    <n v="27.333501835679101"/>
    <n v="22.549968253656601"/>
    <n v="32.080517592481648"/>
    <n v="25.846065776238099"/>
  </r>
  <r>
    <n v="554"/>
    <x v="0"/>
    <s v=" None"/>
    <n v="14"/>
    <n v="0.18301366269588401"/>
    <s v=" None"/>
    <s v=" None"/>
    <n v="21.672581399916901"/>
    <n v="33.151820770724797"/>
    <n v="21.995151186210101"/>
    <n v="24.053450667989001"/>
    <n v="26.898097824130001"/>
    <n v="27.2448353304687"/>
    <n v="22.863016033952952"/>
    <n v="30.024959297427401"/>
    <n v="24.619993258339399"/>
  </r>
  <r>
    <n v="555"/>
    <x v="0"/>
    <s v=" None"/>
    <n v="12"/>
    <n v="0.35303175449371299"/>
    <s v=" None"/>
    <s v=" None"/>
    <n v="-0.91539686371080797"/>
    <n v="-0.27345628543699402"/>
    <n v="10.8536953916317"/>
    <n v="12.856207517691301"/>
    <n v="22.782977563082799"/>
    <n v="13.344817374908301"/>
    <n v="5.9704053269902468"/>
    <n v="11.254760638822903"/>
    <n v="12.099256383269999"/>
  </r>
  <r>
    <n v="556"/>
    <x v="0"/>
    <s v=" None"/>
    <n v="2"/>
    <n v="1.53882233425974E-2"/>
    <s v=" None"/>
    <s v=" None"/>
    <n v="11.565837247700401"/>
    <n v="13.4724660269355"/>
    <n v="16.2504776464259"/>
    <n v="32.287339206582601"/>
    <n v="47.6328349190334"/>
    <n v="32.416136759983701"/>
    <n v="21.926588227141501"/>
    <n v="30.55265047298445"/>
    <n v="24.3333072032048"/>
  </r>
  <r>
    <n v="557"/>
    <x v="0"/>
    <s v=" None"/>
    <n v="0"/>
    <n v="0"/>
    <s v=" None"/>
    <s v=" None"/>
    <m/>
    <m/>
    <m/>
    <n v="26.538008058378299"/>
    <m/>
    <n v="26.538008058378299"/>
    <n v="26.538008058378299"/>
    <s v=""/>
    <n v="26.538008058378299"/>
  </r>
  <r>
    <n v="558"/>
    <x v="0"/>
    <s v=" None"/>
    <n v="4"/>
    <n v="1.2181576490402199"/>
    <s v=" None"/>
    <s v=" None"/>
    <n v="7.45810359441509"/>
    <n v="7.5522031684253799"/>
    <n v="24.850011988214298"/>
    <n v="-1.1483087106936001"/>
    <n v="-0.55799995181341"/>
    <n v="11.1088093697898"/>
    <n v="3.1548974418607449"/>
    <n v="3.4971016083059849"/>
    <n v="17.979410679002051"/>
  </r>
  <r>
    <n v="559"/>
    <x v="0"/>
    <s v=" None"/>
    <n v="0"/>
    <n v="0"/>
    <s v=" None"/>
    <s v=" None"/>
    <m/>
    <m/>
    <m/>
    <n v="19.218609423523599"/>
    <m/>
    <n v="19.218609423523599"/>
    <n v="19.218609423523599"/>
    <s v=""/>
    <n v="19.218609423523599"/>
  </r>
  <r>
    <n v="560"/>
    <x v="0"/>
    <s v=" None"/>
    <n v="12"/>
    <n v="8.1431344151496804E-2"/>
    <s v=" None"/>
    <s v=" None"/>
    <n v="3.4260464984142298"/>
    <n v="4.2993696841656401"/>
    <n v="12.1937268334622"/>
    <n v="22.952561222465398"/>
    <n v="33.078633806850199"/>
    <n v="23.3984883789619"/>
    <n v="13.189303860439814"/>
    <n v="18.68900174550792"/>
    <n v="17.79610760621205"/>
  </r>
  <r>
    <n v="561"/>
    <x v="0"/>
    <s v=" None"/>
    <n v="10"/>
    <n v="0.142145365476608"/>
    <s v=" None"/>
    <s v=" None"/>
    <n v="-5.3109627366694596"/>
    <n v="-5.2068676072572"/>
    <n v="17.2958892720759"/>
    <n v="16.745164048857902"/>
    <n v="29.8037610772849"/>
    <n v="16.969942171934601"/>
    <n v="5.717100656094221"/>
    <n v="12.298446735013851"/>
    <n v="17.132915722005251"/>
  </r>
  <r>
    <n v="562"/>
    <x v="0"/>
    <s v=" None"/>
    <n v="16"/>
    <n v="0.22383378446102101"/>
    <s v=" None"/>
    <s v=" None"/>
    <n v="20.8148093217821"/>
    <n v="31.338072430213401"/>
    <n v="21.2211426268676"/>
    <n v="25.350076366697898"/>
    <n v="28.1225738435589"/>
    <n v="28.618644468954301"/>
    <n v="23.082442844239999"/>
    <n v="29.730323136886149"/>
    <n v="24.919893547910952"/>
  </r>
  <r>
    <n v="563"/>
    <x v="0"/>
    <s v=" None"/>
    <n v="16"/>
    <n v="0.43274369835853499"/>
    <s v=" None"/>
    <s v=" None"/>
    <n v="-5.5817489548120998"/>
    <n v="-5.5387745704556801"/>
    <n v="21.094078239047199"/>
    <n v="10.2073927084812"/>
    <n v="16.3660688278541"/>
    <n v="11.5108447113076"/>
    <n v="2.3128218768345499"/>
    <n v="5.4136471286992105"/>
    <n v="16.302461475177399"/>
  </r>
  <r>
    <n v="564"/>
    <x v="0"/>
    <s v=" None"/>
    <n v="0"/>
    <n v="0"/>
    <s v=" None"/>
    <s v=" None"/>
    <m/>
    <m/>
    <m/>
    <n v="30.9783039052977"/>
    <m/>
    <n v="30.9783039052977"/>
    <n v="30.9783039052977"/>
    <s v=""/>
    <n v="30.9783039052977"/>
  </r>
  <r>
    <n v="565"/>
    <x v="0"/>
    <s v=" None"/>
    <n v="16"/>
    <n v="0.230493009090423"/>
    <s v=" None"/>
    <s v=" None"/>
    <n v="-6.79820564985679"/>
    <n v="-6.5058858289217296"/>
    <n v="12.4485651165388"/>
    <n v="9.7064377037818108"/>
    <n v="23.079915298368601"/>
    <n v="9.9322200693422609"/>
    <n v="1.4541160269625104"/>
    <n v="8.2870147347234351"/>
    <n v="11.19039259294053"/>
  </r>
  <r>
    <n v="566"/>
    <x v="0"/>
    <s v=" None"/>
    <n v="8"/>
    <n v="0.198762446641922"/>
    <s v=" None"/>
    <s v=" None"/>
    <n v="4.3652026380062896"/>
    <n v="4.9617167581807902"/>
    <n v="14.4842211957942"/>
    <n v="17.900103073762899"/>
    <n v="24.689986403203601"/>
    <n v="18.935352446763499"/>
    <n v="11.132652855884594"/>
    <n v="14.825851580692195"/>
    <n v="16.709786821278851"/>
  </r>
  <r>
    <n v="567"/>
    <x v="0"/>
    <s v=" None"/>
    <n v="14"/>
    <n v="0.27034521102905201"/>
    <s v=" None"/>
    <s v=" None"/>
    <n v="8.4063975814630201"/>
    <n v="10.3371592822716"/>
    <n v="13.240963210075201"/>
    <n v="18.920600918714101"/>
    <n v="25.521376006082299"/>
    <n v="20.004791956578998"/>
    <n v="13.663499250088559"/>
    <n v="17.929267644176949"/>
    <n v="16.622877583327099"/>
  </r>
  <r>
    <n v="568"/>
    <x v="0"/>
    <s v=" None"/>
    <n v="4"/>
    <n v="0.17006905376911099"/>
    <s v=" None"/>
    <s v=" None"/>
    <n v="-11.577874808676199"/>
    <n v="-11.538487748403201"/>
    <n v="20.6991265805854"/>
    <n v="11.755714339826101"/>
    <n v="23.639082327329302"/>
    <n v="12.065477760297"/>
    <n v="8.8919765574950738E-2"/>
    <n v="6.0502972894630505"/>
    <n v="16.3823021704412"/>
  </r>
  <r>
    <n v="569"/>
    <x v="0"/>
    <s v=" None"/>
    <n v="14"/>
    <n v="0.35807988047599698"/>
    <s v=" None"/>
    <s v=" None"/>
    <n v="-6.0793005932109496"/>
    <n v="-5.9777186409375096"/>
    <n v="17.2364979084747"/>
    <n v="5.4449859114664001"/>
    <n v="17.440082919873799"/>
    <n v="5.8059691908627"/>
    <n v="-0.31715734087227476"/>
    <n v="5.7311821394681441"/>
    <n v="11.5212335496687"/>
  </r>
  <r>
    <n v="570"/>
    <x v="0"/>
    <s v=" None"/>
    <n v="14"/>
    <n v="0.28023687005043002"/>
    <s v=" None"/>
    <s v=" None"/>
    <n v="5.1130120298097701"/>
    <n v="5.7644581372562396"/>
    <n v="14.695273768102"/>
    <n v="21.583427971669099"/>
    <n v="28.739451808950399"/>
    <n v="22.517725332788299"/>
    <n v="13.348220000739435"/>
    <n v="17.25195497310332"/>
    <n v="18.60649955044515"/>
  </r>
  <r>
    <n v="571"/>
    <x v="0"/>
    <s v=" None"/>
    <n v="18"/>
    <n v="0.50172030925750699"/>
    <s v=" None"/>
    <s v=" None"/>
    <n v="-4.1852664309279799"/>
    <n v="-4.0727371972218096"/>
    <n v="17.243620065208901"/>
    <n v="8.9270203414980909"/>
    <n v="17.294970200728201"/>
    <n v="9.6907000201997509"/>
    <n v="2.3708769552850555"/>
    <n v="6.6111165017531963"/>
    <n v="13.467160042704325"/>
  </r>
  <r>
    <n v="572"/>
    <x v="0"/>
    <s v=" None"/>
    <n v="0"/>
    <n v="0"/>
    <s v=" None"/>
    <s v=" None"/>
    <m/>
    <m/>
    <m/>
    <n v="27.807277574117901"/>
    <m/>
    <n v="27.807277574117901"/>
    <n v="27.807277574117901"/>
    <s v=""/>
    <n v="27.807277574117901"/>
  </r>
  <r>
    <n v="573"/>
    <x v="0"/>
    <s v=" None"/>
    <n v="14"/>
    <n v="0.48105514049530002"/>
    <s v=" None"/>
    <s v=" None"/>
    <n v="-3.57771599029051"/>
    <n v="-3.53210235300077"/>
    <n v="21.357918096096299"/>
    <n v="4.7066790230994204"/>
    <n v="7.7019678374355296"/>
    <n v="8.4129631965536902"/>
    <n v="0.56448151640445521"/>
    <n v="2.0849327422173798"/>
    <n v="14.885440646324994"/>
  </r>
  <r>
    <n v="574"/>
    <x v="0"/>
    <s v=" None"/>
    <n v="0"/>
    <n v="0"/>
    <s v=" None"/>
    <s v=" None"/>
    <m/>
    <m/>
    <m/>
    <n v="29.3050555400708"/>
    <m/>
    <n v="29.3050555400708"/>
    <n v="29.3050555400708"/>
    <s v=""/>
    <n v="29.3050555400708"/>
  </r>
  <r>
    <n v="575"/>
    <x v="0"/>
    <s v=" None"/>
    <n v="0"/>
    <n v="0"/>
    <s v=" None"/>
    <s v=" None"/>
    <m/>
    <m/>
    <m/>
    <n v="31.880430709055201"/>
    <m/>
    <n v="31.880430709055201"/>
    <n v="31.880430709055201"/>
    <s v=""/>
    <n v="31.880430709055201"/>
  </r>
  <r>
    <n v="576"/>
    <x v="0"/>
    <s v=" None"/>
    <n v="14"/>
    <n v="0.31409174203872597"/>
    <s v=" None"/>
    <s v=" None"/>
    <n v="-4.9239586445393204"/>
    <n v="-4.7791529352659996"/>
    <n v="15.9447858622536"/>
    <n v="15.2634710117424"/>
    <n v="25.145530986929501"/>
    <n v="15.7476110283149"/>
    <n v="5.1697561836015398"/>
    <n v="10.183189025831751"/>
    <n v="15.84619844528425"/>
  </r>
  <r>
    <n v="577"/>
    <x v="0"/>
    <s v=" None"/>
    <n v="12"/>
    <n v="0.15550565719604401"/>
    <s v=" None"/>
    <s v=" None"/>
    <n v="23.4994309665515"/>
    <n v="36.146244821200497"/>
    <n v="23.7432497861599"/>
    <n v="25.6705654925806"/>
    <n v="27.9739846989314"/>
    <n v="29.532522290072102"/>
    <n v="24.58499822956605"/>
    <n v="32.06011476006595"/>
    <n v="26.637886038116001"/>
  </r>
  <r>
    <n v="578"/>
    <x v="0"/>
    <s v=" None"/>
    <n v="14"/>
    <n v="0.12477236986160201"/>
    <s v=" None"/>
    <s v=" None"/>
    <n v="-2.8225100478686098"/>
    <n v="-2.5195371522836898"/>
    <n v="13.342175475843201"/>
    <n v="19.053464147291098"/>
    <n v="29.391006352596602"/>
    <n v="19.480097709675299"/>
    <n v="8.1154770497112452"/>
    <n v="13.435734600156456"/>
    <n v="16.411136592759249"/>
  </r>
  <r>
    <n v="579"/>
    <x v="0"/>
    <s v=" None"/>
    <n v="16"/>
    <n v="0.120994284749031"/>
    <s v=" None"/>
    <s v=" None"/>
    <n v="16.257759206089901"/>
    <n v="19.227338956713499"/>
    <n v="19.360743312260201"/>
    <n v="24.7020209623151"/>
    <n v="28.424324605442699"/>
    <n v="27.107008713175201"/>
    <n v="20.479890084202502"/>
    <n v="23.825831781078101"/>
    <n v="23.233876012717701"/>
  </r>
  <r>
    <n v="580"/>
    <x v="0"/>
    <s v=" None"/>
    <n v="20"/>
    <n v="1.3914092779159499"/>
    <s v=" None"/>
    <s v=" None"/>
    <n v="22.081088199570601"/>
    <n v="53.5295445696473"/>
    <n v="22.084219859185701"/>
    <n v="8.8125663423338505"/>
    <n v="9.79243317342182"/>
    <n v="16.192676414787901"/>
    <n v="15.446827270952227"/>
    <n v="31.66098887153456"/>
    <n v="19.138448136986803"/>
  </r>
  <r>
    <n v="581"/>
    <x v="0"/>
    <s v=" None"/>
    <n v="12"/>
    <n v="5.8230604976415599E-2"/>
    <s v=" None"/>
    <s v=" None"/>
    <n v="18.1493614962456"/>
    <n v="32.916197289293699"/>
    <n v="18.298963536183201"/>
    <n v="32.300618999054002"/>
    <n v="39.2171712476569"/>
    <n v="33.2887202608538"/>
    <n v="25.224990247649799"/>
    <n v="36.066684268475299"/>
    <n v="25.793841898518501"/>
  </r>
  <r>
    <n v="582"/>
    <x v="0"/>
    <s v=" None"/>
    <n v="16"/>
    <n v="0.26179820299148499"/>
    <s v=" None"/>
    <s v=" None"/>
    <n v="6.0970515772665301"/>
    <n v="8.3722735730758302"/>
    <n v="10.5825520167796"/>
    <n v="19.440504776302099"/>
    <n v="26.3578558762038"/>
    <n v="20.4379165719597"/>
    <n v="12.768778176784314"/>
    <n v="17.365064724639815"/>
    <n v="15.510234294369649"/>
  </r>
  <r>
    <n v="583"/>
    <x v="0"/>
    <s v=" None"/>
    <n v="18"/>
    <n v="0.44643571972846902"/>
    <s v=" None"/>
    <s v=" None"/>
    <n v="-3.80517299676707"/>
    <n v="-3.21503309867302"/>
    <n v="10.063617522212899"/>
    <n v="8.6276760568669992"/>
    <n v="23.019943139326099"/>
    <n v="8.8101969499177404"/>
    <n v="2.4112515300499648"/>
    <n v="9.9024550203265385"/>
    <n v="9.4369072360653199"/>
  </r>
  <r>
    <n v="584"/>
    <x v="0"/>
    <s v=" None"/>
    <n v="14"/>
    <n v="0.50014543533325195"/>
    <s v=" None"/>
    <s v=" None"/>
    <n v="-1.75323010132079"/>
    <n v="-1.4006284553597901"/>
    <n v="13.093712891720401"/>
    <n v="10.497420793485199"/>
    <n v="16.782028081249699"/>
    <n v="11.7524262326778"/>
    <n v="4.3720953460822045"/>
    <n v="7.6906998129449544"/>
    <n v="12.4230695621991"/>
  </r>
  <r>
    <n v="585"/>
    <x v="0"/>
    <s v=" None"/>
    <n v="10"/>
    <n v="0.125662431120872"/>
    <s v=" None"/>
    <s v=" None"/>
    <n v="20.068204285832401"/>
    <n v="26.6394002998614"/>
    <n v="21.157955458103199"/>
    <n v="23.922689477820199"/>
    <n v="26.219887487929299"/>
    <n v="27.796993616271699"/>
    <n v="21.9954468818263"/>
    <n v="26.429643893895349"/>
    <n v="24.477474537187447"/>
  </r>
  <r>
    <n v="586"/>
    <x v="0"/>
    <s v=" None"/>
    <n v="16"/>
    <n v="0.21614375710487299"/>
    <s v=" None"/>
    <s v=" None"/>
    <n v="21.4796262759914"/>
    <n v="29.648573874980901"/>
    <n v="22.202639513880801"/>
    <n v="24.446587992832001"/>
    <n v="28.1206439335614"/>
    <n v="26.887946722170099"/>
    <n v="22.9631071344117"/>
    <n v="28.88460890427115"/>
    <n v="24.545293118025448"/>
  </r>
  <r>
    <n v="587"/>
    <x v="0"/>
    <s v=" None"/>
    <n v="14"/>
    <n v="0.165469884872436"/>
    <s v=" None"/>
    <s v=" None"/>
    <n v="14.182859957285901"/>
    <n v="16.443006903894801"/>
    <n v="18.197920803085498"/>
    <n v="22.503161752551399"/>
    <n v="26.152069174870199"/>
    <n v="24.967353189351702"/>
    <n v="18.343010854918649"/>
    <n v="21.297538039382502"/>
    <n v="21.5826369962186"/>
  </r>
  <r>
    <n v="588"/>
    <x v="0"/>
    <s v=" None"/>
    <n v="0"/>
    <n v="0"/>
    <s v=" None"/>
    <s v=" None"/>
    <m/>
    <m/>
    <m/>
    <n v="33.646709509193897"/>
    <m/>
    <n v="33.646709509193897"/>
    <n v="33.646709509193897"/>
    <s v=""/>
    <n v="33.646709509193897"/>
  </r>
  <r>
    <n v="589"/>
    <x v="0"/>
    <s v=" None"/>
    <n v="16"/>
    <n v="2.4289710521697998"/>
    <s v=" None"/>
    <s v=" None"/>
    <n v="16.403804549610498"/>
    <n v="20.686604757198399"/>
    <n v="18.468116714186099"/>
    <n v="1.46079134189584"/>
    <n v="4.7082671905903997"/>
    <n v="5.5114094525841999"/>
    <n v="8.9322979457531702"/>
    <n v="12.6974359738944"/>
    <n v="11.989763083385149"/>
  </r>
  <r>
    <n v="590"/>
    <x v="0"/>
    <s v=" None"/>
    <n v="0"/>
    <n v="0"/>
    <s v=" None"/>
    <s v=" None"/>
    <m/>
    <m/>
    <m/>
    <n v="32.404122183046702"/>
    <m/>
    <n v="32.404122183046702"/>
    <n v="32.404122183046702"/>
    <s v=""/>
    <n v="32.404122183046702"/>
  </r>
  <r>
    <n v="591"/>
    <x v="0"/>
    <s v=" None"/>
    <n v="14"/>
    <n v="0.164501518011093"/>
    <s v=" None"/>
    <s v=" None"/>
    <n v="18.945730402550499"/>
    <n v="25.163446778719798"/>
    <n v="20.144557756543499"/>
    <n v="24.745192647064702"/>
    <n v="28.941762366807001"/>
    <n v="26.830245812652802"/>
    <n v="21.8454615248076"/>
    <n v="27.0526045727634"/>
    <n v="23.487401784598148"/>
  </r>
  <r>
    <n v="592"/>
    <x v="0"/>
    <s v=" None"/>
    <n v="14"/>
    <n v="0.140942633152008"/>
    <s v=" None"/>
    <s v=" None"/>
    <n v="26.544534593304899"/>
    <n v="34.508558072582602"/>
    <n v="27.3022851583695"/>
    <n v="23.2987192994817"/>
    <n v="24.289947217177701"/>
    <n v="30.217161608108199"/>
    <n v="24.9216269463933"/>
    <n v="29.39925264488015"/>
    <n v="28.75972338323885"/>
  </r>
  <r>
    <n v="593"/>
    <x v="0"/>
    <s v=" None"/>
    <n v="4"/>
    <n v="8.2644261419773102E-2"/>
    <s v=" None"/>
    <s v=" None"/>
    <n v="-12.769380638628499"/>
    <n v="-12.621786152511399"/>
    <n v="14.844338953229"/>
    <n v="4.0529950568621098"/>
    <n v="26.2766198164678"/>
    <n v="4.0893239910100903"/>
    <n v="-4.3581927908831943"/>
    <n v="6.8274168319782005"/>
    <n v="9.4668314721195443"/>
  </r>
  <r>
    <n v="594"/>
    <x v="0"/>
    <s v=" None"/>
    <n v="10"/>
    <n v="0.25893735885620101"/>
    <s v=" None"/>
    <s v=" None"/>
    <n v="18.760682252511799"/>
    <n v="30.353806867788499"/>
    <n v="19.076552412301599"/>
    <n v="20.089203194908301"/>
    <n v="23.358361826770999"/>
    <n v="22.8752057446025"/>
    <n v="19.42494272371005"/>
    <n v="26.856084347279747"/>
    <n v="20.975879078452049"/>
  </r>
  <r>
    <n v="595"/>
    <x v="0"/>
    <s v=" None"/>
    <n v="2"/>
    <n v="1.14079689979553"/>
    <s v=" None"/>
    <s v=" None"/>
    <n v="15.7527777359136"/>
    <n v="17.6214141308004"/>
    <n v="20.390700396385"/>
    <n v="9.5313995736181401"/>
    <n v="12.5003501108443"/>
    <n v="12.821029764712"/>
    <n v="12.642088654765871"/>
    <n v="15.060882120822349"/>
    <n v="16.605865080548501"/>
  </r>
  <r>
    <n v="596"/>
    <x v="0"/>
    <s v=" None"/>
    <n v="0"/>
    <n v="0"/>
    <s v=" None"/>
    <s v=" None"/>
    <m/>
    <m/>
    <m/>
    <n v="21.4571468201237"/>
    <m/>
    <n v="21.4571468201237"/>
    <n v="21.4571468201237"/>
    <s v=""/>
    <n v="21.4571468201237"/>
  </r>
  <r>
    <n v="597"/>
    <x v="0"/>
    <s v=" None"/>
    <n v="20"/>
    <n v="0.457045078277587"/>
    <s v=" None"/>
    <s v=" None"/>
    <n v="23.850491980604399"/>
    <n v="42.168147749350098"/>
    <n v="23.915207729371598"/>
    <n v="17.7473587471336"/>
    <n v="18.4402521162955"/>
    <n v="26.122133701348201"/>
    <n v="20.798925363868999"/>
    <n v="30.304199932822797"/>
    <n v="25.0186707153599"/>
  </r>
  <r>
    <n v="598"/>
    <x v="0"/>
    <s v=" None"/>
    <n v="14"/>
    <n v="0.14720535278320299"/>
    <s v=" None"/>
    <s v=" None"/>
    <n v="9.7122036339851192"/>
    <n v="11.887984105239999"/>
    <n v="14.0289154388788"/>
    <n v="22.609020254303999"/>
    <n v="33.697320079264898"/>
    <n v="22.962783118379601"/>
    <n v="16.160611944144559"/>
    <n v="22.79265209225245"/>
    <n v="18.495849278629201"/>
  </r>
  <r>
    <n v="599"/>
    <x v="0"/>
    <s v=" None"/>
    <n v="2"/>
    <n v="1.7551217461004799E-3"/>
    <s v=" None"/>
    <s v=" None"/>
    <n v="-0.41469853382142802"/>
    <n v="5.5019238682181104"/>
    <n v="1.9478181427310499"/>
    <n v="32.057017017664997"/>
    <n v="58.681088330299602"/>
    <n v="32.066482006239397"/>
    <n v="15.821159241921784"/>
    <n v="32.091506099258858"/>
    <n v="17.007150074485224"/>
  </r>
  <r>
    <n v="600"/>
    <x v="0"/>
    <s v=" None"/>
    <n v="4"/>
    <n v="0.10374986380338599"/>
    <s v=" None"/>
    <s v=" None"/>
    <n v="17.633409325056501"/>
    <n v="25.773690119976401"/>
    <n v="18.368369639719699"/>
    <n v="27.731080487885599"/>
    <n v="31.785584403845998"/>
    <n v="29.9030886882991"/>
    <n v="22.682244906471048"/>
    <n v="28.779637261911198"/>
    <n v="24.135729164009398"/>
  </r>
  <r>
    <n v="601"/>
    <x v="0"/>
    <s v=" None"/>
    <n v="12"/>
    <n v="7.2250179946422494E-2"/>
    <s v=" None"/>
    <s v=" None"/>
    <n v="19.7953446584504"/>
    <n v="28.389833532670099"/>
    <n v="20.4476364556301"/>
    <n v="28.436917604423002"/>
    <n v="32.142892439948803"/>
    <n v="30.850396828744401"/>
    <n v="24.116131131436703"/>
    <n v="30.266362986309453"/>
    <n v="25.649016642187249"/>
  </r>
  <r>
    <n v="602"/>
    <x v="0"/>
    <s v=" None"/>
    <n v="16"/>
    <n v="0.14347115159034701"/>
    <s v=" None"/>
    <s v=" None"/>
    <n v="15.936734801523199"/>
    <n v="19.170308762697701"/>
    <n v="18.786936559684602"/>
    <n v="26.332703218211499"/>
    <n v="29.118248733479899"/>
    <n v="29.5853441933737"/>
    <n v="21.13471900986735"/>
    <n v="24.144278748088801"/>
    <n v="24.186140376529153"/>
  </r>
  <r>
    <n v="603"/>
    <x v="0"/>
    <s v=" None"/>
    <n v="10"/>
    <n v="1.58386182785034"/>
    <s v=" None"/>
    <s v=" None"/>
    <n v="24.858361581590199"/>
    <n v="53.875817677602697"/>
    <n v="24.863828301274399"/>
    <n v="6.8068699327057898"/>
    <n v="7.6644651228501299"/>
    <n v="14.9600167244944"/>
    <n v="15.832615757147995"/>
    <n v="30.770141400226414"/>
    <n v="19.911922512884399"/>
  </r>
  <r>
    <n v="604"/>
    <x v="0"/>
    <s v=" None"/>
    <n v="12"/>
    <n v="0.15577168762683799"/>
    <s v=" None"/>
    <s v=" None"/>
    <n v="13.717932352924899"/>
    <n v="33.687550199659498"/>
    <n v="13.7637459167359"/>
    <n v="17.406178539362301"/>
    <n v="20.9655532422906"/>
    <n v="19.963729470612801"/>
    <n v="15.562055446143599"/>
    <n v="27.326551720975047"/>
    <n v="16.863737693674352"/>
  </r>
  <r>
    <n v="605"/>
    <x v="0"/>
    <s v=" None"/>
    <n v="0"/>
    <n v="0"/>
    <s v=" None"/>
    <s v=" None"/>
    <m/>
    <m/>
    <m/>
    <n v="23.491968002370498"/>
    <m/>
    <n v="23.491968002370498"/>
    <n v="23.491968002370498"/>
    <s v=""/>
    <n v="23.491968002370498"/>
  </r>
  <r>
    <n v="606"/>
    <x v="0"/>
    <s v=" None"/>
    <n v="8"/>
    <n v="9.3901038169860798E-2"/>
    <s v=" None"/>
    <s v=" None"/>
    <n v="14.987669715191"/>
    <n v="23.024439980044001"/>
    <n v="15.751773199576601"/>
    <n v="23.637139084105801"/>
    <n v="27.746111639048902"/>
    <n v="25.7786353233294"/>
    <n v="19.3124043996484"/>
    <n v="25.385275809546449"/>
    <n v="20.765204261453"/>
  </r>
  <r>
    <n v="607"/>
    <x v="0"/>
    <s v=" None"/>
    <n v="2"/>
    <n v="5.66429123282432E-2"/>
    <s v=" None"/>
    <s v=" None"/>
    <n v="3.30138998802905"/>
    <n v="4.2340495993157896"/>
    <n v="11.830023052048499"/>
    <n v="22.273907127186199"/>
    <n v="35.234523948073999"/>
    <n v="22.500602755937599"/>
    <n v="12.787648557607625"/>
    <n v="19.734286773694894"/>
    <n v="17.165312903993048"/>
  </r>
  <r>
    <n v="608"/>
    <x v="0"/>
    <s v=" None"/>
    <n v="0"/>
    <n v="0"/>
    <s v=" None"/>
    <s v=" None"/>
    <m/>
    <m/>
    <m/>
    <n v="11.8696940287074"/>
    <m/>
    <n v="11.8696940287074"/>
    <n v="11.8696940287074"/>
    <s v=""/>
    <n v="11.8696940287074"/>
  </r>
  <r>
    <n v="609"/>
    <x v="0"/>
    <s v=" None"/>
    <n v="16"/>
    <n v="0.148579686880111"/>
    <s v=" None"/>
    <s v=" None"/>
    <n v="-2.1423542697385298"/>
    <n v="-1.6165783072721001"/>
    <n v="11.181094068754801"/>
    <n v="15.514296770371599"/>
    <n v="24.300776450129501"/>
    <n v="16.146386823241802"/>
    <n v="6.6859712503165349"/>
    <n v="11.3420990714287"/>
    <n v="13.6637404459983"/>
  </r>
  <r>
    <n v="610"/>
    <x v="0"/>
    <s v=" None"/>
    <n v="14"/>
    <n v="8.92621204257011E-2"/>
    <s v=" None"/>
    <s v=" None"/>
    <n v="19.601335838968701"/>
    <n v="22.3886274794713"/>
    <n v="22.871702853122802"/>
    <n v="29.110032315283402"/>
    <n v="32.4317674625267"/>
    <n v="31.8322238786584"/>
    <n v="24.35568407712605"/>
    <n v="27.410197470999002"/>
    <n v="27.351963365890601"/>
  </r>
  <r>
    <n v="611"/>
    <x v="0"/>
    <s v=" None"/>
    <n v="18"/>
    <n v="0.238770127296447"/>
    <s v=" None"/>
    <s v=" None"/>
    <n v="19.305852270385301"/>
    <n v="32.9785396121693"/>
    <n v="19.498588811613001"/>
    <n v="22.589908159251699"/>
    <n v="25.657790551291502"/>
    <n v="25.555166516027001"/>
    <n v="20.9478802148185"/>
    <n v="29.318165081730399"/>
    <n v="22.526877663820002"/>
  </r>
  <r>
    <n v="612"/>
    <x v="0"/>
    <s v=" None"/>
    <n v="12"/>
    <n v="0.32370784878730702"/>
    <s v=" None"/>
    <s v=" None"/>
    <n v="-6.5784271178470402"/>
    <n v="-6.3540316165406603"/>
    <n v="13.659451160848599"/>
    <n v="10.6214478763412"/>
    <n v="20.763612724536902"/>
    <n v="11.0997852177036"/>
    <n v="2.0215103792470801"/>
    <n v="7.2047905539981212"/>
    <n v="12.379618189276099"/>
  </r>
  <r>
    <n v="613"/>
    <x v="0"/>
    <s v=" None"/>
    <n v="14"/>
    <n v="0.29052847623825001"/>
    <s v=" None"/>
    <s v=" None"/>
    <n v="20.687978455531699"/>
    <n v="34.8517706154568"/>
    <n v="20.8591712572719"/>
    <n v="21.3602037442495"/>
    <n v="23.239054001821"/>
    <n v="25.9252868754416"/>
    <n v="21.024091099890597"/>
    <n v="29.045412308638902"/>
    <n v="23.392229066356748"/>
  </r>
  <r>
    <n v="614"/>
    <x v="0"/>
    <s v=" None"/>
    <n v="4"/>
    <n v="5.3676187992095899E-2"/>
    <s v=" None"/>
    <s v=" None"/>
    <n v="-4.2520482882857502"/>
    <n v="-3.6786196460946199"/>
    <n v="10.0525447892299"/>
    <n v="18.526542318196"/>
    <n v="30.644466273926199"/>
    <n v="18.805504888728901"/>
    <n v="7.1372470149551255"/>
    <n v="13.482923313915789"/>
    <n v="14.429024838979402"/>
  </r>
  <r>
    <n v="615"/>
    <x v="0"/>
    <s v=" None"/>
    <n v="2"/>
    <n v="3.0662821605801499E-2"/>
    <s v=" None"/>
    <s v=" None"/>
    <n v="-13.6832080098454"/>
    <n v="-12.629649358811101"/>
    <n v="5.8446286115851498"/>
    <n v="12.424124209885299"/>
    <n v="35.249837787664099"/>
    <n v="12.4481374617306"/>
    <n v="-0.62954189998005017"/>
    <n v="11.310094214426499"/>
    <n v="9.1463830366578751"/>
  </r>
  <r>
    <n v="616"/>
    <x v="0"/>
    <s v=" None"/>
    <n v="10"/>
    <n v="0.13096736371517101"/>
    <s v=" None"/>
    <s v=" None"/>
    <n v="20.036463717356501"/>
    <n v="31.151584392562199"/>
    <n v="20.3894471237492"/>
    <n v="25.4772516142428"/>
    <n v="31.251492711547499"/>
    <n v="26.815219579230298"/>
    <n v="22.75685766579965"/>
    <n v="31.201538552054849"/>
    <n v="23.602333351489747"/>
  </r>
  <r>
    <n v="617"/>
    <x v="0"/>
    <s v=" None"/>
    <n v="14"/>
    <n v="0.21977025270462"/>
    <s v=" None"/>
    <s v=" None"/>
    <n v="5.9657134243660401"/>
    <n v="7.3424604011629597"/>
    <n v="12.360192096695201"/>
    <n v="18.1308883458975"/>
    <n v="27.5330777907817"/>
    <n v="18.6679233723153"/>
    <n v="12.04830088513177"/>
    <n v="17.437769095972328"/>
    <n v="15.514057734505251"/>
  </r>
  <r>
    <n v="618"/>
    <x v="0"/>
    <s v=" None"/>
    <n v="12"/>
    <n v="0.20778621733188599"/>
    <s v=" None"/>
    <s v=" None"/>
    <n v="20.720273595839199"/>
    <n v="29.272247312367799"/>
    <n v="21.378267459370399"/>
    <n v="24.033632767373302"/>
    <n v="26.470956348262"/>
    <n v="27.7139372621658"/>
    <n v="22.37695318160625"/>
    <n v="27.871601830314901"/>
    <n v="24.546102360768099"/>
  </r>
  <r>
    <n v="619"/>
    <x v="0"/>
    <s v=" None"/>
    <n v="14"/>
    <n v="0.149917498230934"/>
    <s v=" None"/>
    <s v=" None"/>
    <n v="-3.2120375119364399"/>
    <n v="-2.9731907652138898"/>
    <n v="14.2499967150763"/>
    <n v="17.508238089405701"/>
    <n v="25.891930933398701"/>
    <n v="18.200192108538001"/>
    <n v="7.1481002887346303"/>
    <n v="11.459370084092406"/>
    <n v="16.225094411807149"/>
  </r>
  <r>
    <n v="620"/>
    <x v="0"/>
    <s v=" None"/>
    <n v="14"/>
    <n v="0.49583739042282099"/>
    <s v=" None"/>
    <s v=" None"/>
    <n v="-4.5542459866629201"/>
    <n v="-4.3259403092862199"/>
    <n v="14.043081082536601"/>
    <n v="3.5013383193848102"/>
    <n v="15.293533516450999"/>
    <n v="3.9252447034264701"/>
    <n v="-0.52645383363905496"/>
    <n v="5.4837966035823893"/>
    <n v="8.9841628929815354"/>
  </r>
  <r>
    <n v="621"/>
    <x v="0"/>
    <s v=" None"/>
    <n v="8"/>
    <n v="0.119480900466442"/>
    <s v=" None"/>
    <s v=" None"/>
    <n v="4.3511273414867997"/>
    <n v="4.6865771258400901"/>
    <n v="16.910041990724"/>
    <n v="24.116583491165802"/>
    <n v="31.312577994556001"/>
    <n v="25.038814548361302"/>
    <n v="14.2338554163263"/>
    <n v="17.999577560198045"/>
    <n v="20.974428269542649"/>
  </r>
  <r>
    <n v="622"/>
    <x v="0"/>
    <s v=" None"/>
    <n v="14"/>
    <n v="0.284333705902099"/>
    <s v=" None"/>
    <s v=" None"/>
    <n v="-8.6768952870439904"/>
    <n v="-8.6100327484533707"/>
    <n v="18.652893907391999"/>
    <n v="4.7726493393695799"/>
    <n v="15.8903272564564"/>
    <n v="5.2325512709270496"/>
    <n v="-1.9521229738372052"/>
    <n v="3.6401472540015147"/>
    <n v="11.942722589159525"/>
  </r>
  <r>
    <n v="623"/>
    <x v="0"/>
    <s v=" None"/>
    <n v="10"/>
    <n v="1.5092453956603999"/>
    <s v=" None"/>
    <s v=" None"/>
    <n v="18.402244474405101"/>
    <n v="50.402316741166999"/>
    <n v="18.4050250933761"/>
    <n v="5.4499085944357102"/>
    <n v="6.8378349629141697"/>
    <n v="11.8970797851212"/>
    <n v="11.926076534420407"/>
    <n v="28.620075852040586"/>
    <n v="15.15105243924865"/>
  </r>
  <r>
    <n v="624"/>
    <x v="0"/>
    <s v=" None"/>
    <n v="12"/>
    <n v="0.44482389092445301"/>
    <s v=" None"/>
    <s v=" None"/>
    <n v="-1.6661231326220201"/>
    <n v="-1.38982277914858"/>
    <n v="14.1958951893363"/>
    <n v="10.2797519483995"/>
    <n v="17.8228177401575"/>
    <n v="11.1919778720784"/>
    <n v="4.3068144078887398"/>
    <n v="8.2164974805044597"/>
    <n v="12.693936530707351"/>
  </r>
  <r>
    <n v="625"/>
    <x v="0"/>
    <s v=" None"/>
    <n v="16"/>
    <n v="0.283462435007095"/>
    <s v=" None"/>
    <s v=" None"/>
    <n v="-5.3779535738541604"/>
    <n v="-5.1556239413160698"/>
    <n v="13.952657703005"/>
    <n v="13.615585695513801"/>
    <n v="23.086287984343102"/>
    <n v="14.157445971164201"/>
    <n v="4.1188160608298201"/>
    <n v="8.9653320215135164"/>
    <n v="14.055051837084601"/>
  </r>
  <r>
    <n v="626"/>
    <x v="0"/>
    <s v=" None"/>
    <n v="0"/>
    <n v="0"/>
    <s v=" None"/>
    <s v=" None"/>
    <m/>
    <m/>
    <m/>
    <n v="4.0551520437695103"/>
    <m/>
    <n v="4.0551520437695103"/>
    <n v="4.0551520437695103"/>
    <s v=""/>
    <n v="4.0551520437695103"/>
  </r>
  <r>
    <n v="627"/>
    <x v="0"/>
    <s v=" None"/>
    <n v="4"/>
    <n v="2.3712068796157799E-2"/>
    <s v=" None"/>
    <s v=" None"/>
    <n v="11.0840144073938"/>
    <n v="15.9535821095178"/>
    <n v="12.9054578989516"/>
    <n v="29.3067152500115"/>
    <n v="37.774502728565601"/>
    <n v="29.974113212169598"/>
    <n v="20.195364828702651"/>
    <n v="26.864042419041702"/>
    <n v="21.439785555560597"/>
  </r>
  <r>
    <n v="628"/>
    <x v="0"/>
    <s v=" None"/>
    <n v="2"/>
    <n v="2.08837278187274E-2"/>
    <s v=" None"/>
    <s v=" None"/>
    <n v="2.3751501147173002"/>
    <n v="4.6627419818798499"/>
    <n v="7.52967266246789"/>
    <n v="24.2984647632783"/>
    <n v="39.590387493008599"/>
    <n v="24.429286563362702"/>
    <n v="13.3368074389978"/>
    <n v="22.126564737444223"/>
    <n v="15.979479612915295"/>
  </r>
  <r>
    <n v="629"/>
    <x v="0"/>
    <s v=" None"/>
    <n v="14"/>
    <n v="0.158199653029441"/>
    <s v=" None"/>
    <s v=" None"/>
    <n v="-1.01030576908429"/>
    <n v="7.1022519771582401E-2"/>
    <n v="8.5323474018573098"/>
    <n v="12.960389170926"/>
    <n v="28.697437998313902"/>
    <n v="13.083720634573099"/>
    <n v="5.9750417009208547"/>
    <n v="14.384230259042742"/>
    <n v="10.808034018215205"/>
  </r>
  <r>
    <n v="630"/>
    <x v="0"/>
    <s v=" None"/>
    <n v="12"/>
    <n v="0.237427398562431"/>
    <s v=" None"/>
    <s v=" None"/>
    <n v="-8.4624146478721194"/>
    <n v="-8.3812719662833697"/>
    <n v="17.8334095016227"/>
    <n v="12.4612527926111"/>
    <n v="23.250481600916501"/>
    <n v="12.859871325031399"/>
    <n v="1.9994190723694905"/>
    <n v="7.4346048173165658"/>
    <n v="15.34664041332705"/>
  </r>
  <r>
    <n v="631"/>
    <x v="0"/>
    <s v=" None"/>
    <n v="2"/>
    <n v="2.5318039581179601E-2"/>
    <s v=" None"/>
    <s v=" None"/>
    <n v="16.890512701057101"/>
    <n v="25.1955132483256"/>
    <n v="17.597904087102702"/>
    <n v="28.7151186295849"/>
    <n v="34.452543547067002"/>
    <n v="30.064712525432601"/>
    <n v="22.802815665320999"/>
    <n v="29.824028397696303"/>
    <n v="23.831308306267651"/>
  </r>
  <r>
    <n v="632"/>
    <x v="0"/>
    <s v=" None"/>
    <n v="0"/>
    <n v="0"/>
    <s v=" None"/>
    <s v=" None"/>
    <m/>
    <m/>
    <m/>
    <n v="20.638697636673701"/>
    <m/>
    <n v="20.638697636673701"/>
    <n v="20.638697636673701"/>
    <s v=""/>
    <n v="20.638697636673701"/>
  </r>
  <r>
    <n v="633"/>
    <x v="0"/>
    <s v=" None"/>
    <n v="18"/>
    <n v="0.18393823504447901"/>
    <s v=" None"/>
    <s v=" None"/>
    <n v="20.745603277135299"/>
    <n v="32.2477932661238"/>
    <n v="21.066906591721999"/>
    <n v="25.550818241547201"/>
    <n v="28.615630248669198"/>
    <n v="28.5132511938066"/>
    <n v="23.14821075934125"/>
    <n v="30.431711757396499"/>
    <n v="24.790078892764299"/>
  </r>
  <r>
    <n v="634"/>
    <x v="0"/>
    <s v=" None"/>
    <n v="14"/>
    <n v="0.19099247455596899"/>
    <s v=" None"/>
    <s v=" None"/>
    <n v="-5.0955709389150403"/>
    <n v="-4.2061586338455603"/>
    <n v="7.8322100857644301"/>
    <n v="9.7993033522832906"/>
    <n v="16.309615756698001"/>
    <n v="10.9974139960754"/>
    <n v="2.3518662066841252"/>
    <n v="6.05172856142622"/>
    <n v="9.4148120409199159"/>
  </r>
  <r>
    <n v="635"/>
    <x v="0"/>
    <s v=" None"/>
    <n v="20"/>
    <n v="0.20071323215961401"/>
    <s v=" None"/>
    <s v=" None"/>
    <n v="12.450577506861899"/>
    <n v="16.100999531930398"/>
    <n v="15.0083935246575"/>
    <n v="20.810685445312199"/>
    <n v="24.864764428672999"/>
    <n v="22.994235929367001"/>
    <n v="16.63063147608705"/>
    <n v="20.482881980301698"/>
    <n v="19.00131472701225"/>
  </r>
  <r>
    <n v="636"/>
    <x v="0"/>
    <s v=" None"/>
    <n v="10"/>
    <n v="0.39516496658325101"/>
    <s v=" None"/>
    <s v=" None"/>
    <n v="5.7512721675090397"/>
    <n v="6.1117995550196396"/>
    <n v="17.689762158927401"/>
    <n v="12.5849264003707"/>
    <n v="16.841544124656998"/>
    <n v="14.716924878131801"/>
    <n v="9.1680992839398705"/>
    <n v="11.476671839838319"/>
    <n v="16.2033435185296"/>
  </r>
  <r>
    <n v="637"/>
    <x v="0"/>
    <s v=" None"/>
    <n v="16"/>
    <n v="4.3127202987670898"/>
    <s v=" None"/>
    <s v=" None"/>
    <n v="17.249550060975398"/>
    <n v="18.506378351870602"/>
    <n v="23.3087311084996"/>
    <n v="0.38126088197108299"/>
    <n v="1.1819074083824901"/>
    <n v="10.578299554170099"/>
    <n v="8.8154054714732411"/>
    <n v="9.8441428801265456"/>
    <n v="16.943515331334851"/>
  </r>
  <r>
    <n v="638"/>
    <x v="0"/>
    <s v=" None"/>
    <n v="20"/>
    <n v="0.49265161156654302"/>
    <s v=" None"/>
    <s v=" None"/>
    <n v="-0.35609483786005702"/>
    <n v="0.26304377133219298"/>
    <n v="11.290530869867601"/>
    <n v="10.786790574186099"/>
    <n v="22.89323339397"/>
    <n v="11.085013848412499"/>
    <n v="5.215347868163021"/>
    <n v="11.578138582651096"/>
    <n v="11.18777235914005"/>
  </r>
  <r>
    <n v="639"/>
    <x v="0"/>
    <s v=" None"/>
    <n v="12"/>
    <n v="0.19682413339614799"/>
    <s v=" None"/>
    <s v=" None"/>
    <n v="-5.0891373300722798"/>
    <n v="-4.8400902717512002"/>
    <n v="13.522180442449301"/>
    <n v="13.943434388622199"/>
    <n v="24.6171531625513"/>
    <n v="14.3471901314907"/>
    <n v="4.4271485292749597"/>
    <n v="9.8885314454000497"/>
    <n v="13.934685286970002"/>
  </r>
  <r>
    <n v="640"/>
    <x v="0"/>
    <s v=" None"/>
    <n v="0"/>
    <n v="0"/>
    <s v=" None"/>
    <s v=" None"/>
    <m/>
    <m/>
    <m/>
    <n v="19.613494594139102"/>
    <m/>
    <n v="19.613494594139102"/>
    <n v="19.613494594139102"/>
    <s v=""/>
    <n v="19.613494594139102"/>
  </r>
  <r>
    <n v="641"/>
    <x v="0"/>
    <s v=" None"/>
    <n v="12"/>
    <n v="0.13368621468544001"/>
    <s v=" None"/>
    <s v=" None"/>
    <n v="3.1613770234497802"/>
    <n v="5.0234984486802396"/>
    <n v="8.9246606750911202"/>
    <n v="17.018879743366298"/>
    <n v="28.2884172131082"/>
    <n v="17.362268783746998"/>
    <n v="10.09012838340804"/>
    <n v="16.65595783089422"/>
    <n v="13.143464729419058"/>
  </r>
  <r>
    <n v="642"/>
    <x v="0"/>
    <s v=" None"/>
    <n v="16"/>
    <n v="0.181024134159088"/>
    <s v=" None"/>
    <s v=" None"/>
    <n v="20.457144070409999"/>
    <n v="29.563171198319498"/>
    <n v="21.031236227167099"/>
    <n v="26.854913245068001"/>
    <n v="29.411865819182101"/>
    <n v="30.3764297210429"/>
    <n v="23.656028657739"/>
    <n v="29.487518508750799"/>
    <n v="25.703832974104998"/>
  </r>
  <r>
    <n v="643"/>
    <x v="0"/>
    <s v=" None"/>
    <n v="16"/>
    <n v="0.15959021449089"/>
    <s v=" None"/>
    <s v=" None"/>
    <n v="26.3063275935693"/>
    <n v="36.745743413396603"/>
    <n v="26.718632436353701"/>
    <n v="24.299422644446199"/>
    <n v="27.971587352701"/>
    <n v="26.742436999557299"/>
    <n v="25.302875119007751"/>
    <n v="32.358665383048802"/>
    <n v="26.7305347179555"/>
  </r>
  <r>
    <n v="644"/>
    <x v="0"/>
    <s v=" None"/>
    <n v="0"/>
    <n v="0"/>
    <s v=" None"/>
    <s v=" None"/>
    <m/>
    <m/>
    <m/>
    <n v="29.0781319878263"/>
    <m/>
    <n v="29.0781319878263"/>
    <n v="29.0781319878263"/>
    <s v=""/>
    <n v="29.0781319878263"/>
  </r>
  <r>
    <n v="645"/>
    <x v="0"/>
    <s v=" None"/>
    <n v="16"/>
    <n v="0.18079185485839799"/>
    <s v=" None"/>
    <s v=" None"/>
    <n v="24.852968607085899"/>
    <n v="41.937754736949501"/>
    <n v="24.9390667990825"/>
    <n v="27.1583092171613"/>
    <n v="29.2236962197975"/>
    <n v="31.383171393241799"/>
    <n v="26.005638912123601"/>
    <n v="35.580725478373502"/>
    <n v="28.16111909616215"/>
  </r>
  <r>
    <n v="646"/>
    <x v="0"/>
    <s v=" None"/>
    <n v="0"/>
    <n v="0"/>
    <s v=" None"/>
    <s v=" None"/>
    <m/>
    <m/>
    <m/>
    <n v="29.812851935074001"/>
    <m/>
    <n v="29.812851935074001"/>
    <n v="29.812851935074001"/>
    <s v=""/>
    <n v="29.812851935074001"/>
  </r>
  <r>
    <n v="647"/>
    <x v="0"/>
    <s v=" None"/>
    <n v="12"/>
    <n v="0.218711197376251"/>
    <s v=" None"/>
    <s v=" None"/>
    <n v="-6.3123956149485103"/>
    <n v="-6.1578946915723796"/>
    <n v="15.353039051445"/>
    <n v="14.5094118173078"/>
    <n v="24.2111014094232"/>
    <n v="15.017871566592699"/>
    <n v="4.0985081011796449"/>
    <n v="9.02660335892541"/>
    <n v="15.185455309018849"/>
  </r>
  <r>
    <n v="648"/>
    <x v="0"/>
    <s v=" None"/>
    <n v="6"/>
    <n v="6.2095098197460098E-2"/>
    <s v=" None"/>
    <s v=" None"/>
    <n v="-17.718314932644901"/>
    <n v="-17.559229738209499"/>
    <n v="14.357283162222901"/>
    <n v="14.0479300789767"/>
    <n v="30.474118141427201"/>
    <n v="14.151858447441899"/>
    <n v="-1.8351924268341007"/>
    <n v="6.4574442016088511"/>
    <n v="14.254570804832401"/>
  </r>
  <r>
    <n v="649"/>
    <x v="0"/>
    <s v=" None"/>
    <n v="14"/>
    <n v="0.108873836696147"/>
    <s v=" None"/>
    <s v=" None"/>
    <n v="20.368234146452899"/>
    <n v="25.0216618201693"/>
    <n v="22.202902972823502"/>
    <n v="24.125913205441201"/>
    <n v="25.816963573705198"/>
    <n v="29.051678553181599"/>
    <n v="22.24707367594705"/>
    <n v="25.419312696937247"/>
    <n v="25.627290763002549"/>
  </r>
  <r>
    <n v="650"/>
    <x v="0"/>
    <s v=" None"/>
    <n v="6"/>
    <n v="0.141892299056053"/>
    <s v=" None"/>
    <s v=" None"/>
    <n v="19.491360946748401"/>
    <n v="23.631362434768199"/>
    <n v="21.6247687548843"/>
    <n v="23.8560740943052"/>
    <n v="26.088937826203299"/>
    <n v="27.824673389620401"/>
    <n v="21.6737175205268"/>
    <n v="24.860150130485749"/>
    <n v="24.72472107225235"/>
  </r>
  <r>
    <n v="651"/>
    <x v="0"/>
    <s v=" None"/>
    <n v="12"/>
    <n v="0.125787824392318"/>
    <s v=" None"/>
    <s v=" None"/>
    <n v="14.195145148958099"/>
    <n v="16.2621930867559"/>
    <n v="18.513594496419"/>
    <n v="26.0802156257337"/>
    <n v="30.2520662133225"/>
    <n v="28.1790791880669"/>
    <n v="20.137680387345899"/>
    <n v="23.2571296500392"/>
    <n v="23.346336842242948"/>
  </r>
  <r>
    <n v="652"/>
    <x v="0"/>
    <s v=" None"/>
    <n v="10"/>
    <n v="0.10653945058584199"/>
    <s v=" None"/>
    <s v=" None"/>
    <n v="21.150031009910101"/>
    <n v="29.591701799303902"/>
    <n v="21.825820882740199"/>
    <n v="27.668190179831701"/>
    <n v="30.560304300756599"/>
    <n v="30.803797988277601"/>
    <n v="24.409110594870903"/>
    <n v="30.076003050030252"/>
    <n v="26.314809435508899"/>
  </r>
  <r>
    <n v="653"/>
    <x v="0"/>
    <s v=" None"/>
    <n v="12"/>
    <n v="0.81215697526931696"/>
    <s v=" None"/>
    <s v=" None"/>
    <n v="24.659234995977201"/>
    <n v="52.849541799137697"/>
    <n v="24.665850531980102"/>
    <n v="11.936161901246599"/>
    <n v="12.9634594721905"/>
    <n v="18.914705841733699"/>
    <n v="18.2976984486119"/>
    <n v="32.906500635664102"/>
    <n v="21.790278186856902"/>
  </r>
  <r>
    <n v="654"/>
    <x v="0"/>
    <s v=" None"/>
    <n v="16"/>
    <n v="0.67963284254074097"/>
    <s v=" None"/>
    <s v=" None"/>
    <n v="4.5460804776679096"/>
    <n v="6.0629307476211496"/>
    <n v="10.811536448318201"/>
    <n v="14.052430954636501"/>
    <n v="22.8898875141169"/>
    <n v="14.6829702435427"/>
    <n v="9.2992557161522047"/>
    <n v="14.476409130869024"/>
    <n v="12.747253345930449"/>
  </r>
  <r>
    <n v="655"/>
    <x v="0"/>
    <s v=" None"/>
    <n v="0"/>
    <n v="0"/>
    <s v=" None"/>
    <s v=" None"/>
    <m/>
    <m/>
    <m/>
    <n v="22.0042955614765"/>
    <m/>
    <n v="22.0042955614765"/>
    <n v="22.0042955614765"/>
    <s v=""/>
    <n v="22.0042955614765"/>
  </r>
  <r>
    <n v="656"/>
    <x v="0"/>
    <s v=" None"/>
    <n v="12"/>
    <n v="0.73466253280639604"/>
    <s v=" None"/>
    <s v=" None"/>
    <n v="6.6796980607025098"/>
    <n v="8.2628924020339891"/>
    <n v="12.4336557598958"/>
    <n v="12.7087113122461"/>
    <n v="17.2407965442703"/>
    <n v="14.6755286759547"/>
    <n v="9.6942046864743041"/>
    <n v="12.751844473152143"/>
    <n v="13.554592217925251"/>
  </r>
  <r>
    <n v="657"/>
    <x v="0"/>
    <s v=" None"/>
    <n v="0"/>
    <n v="0"/>
    <s v=" None"/>
    <s v=" None"/>
    <m/>
    <m/>
    <m/>
    <n v="16.278610181771398"/>
    <m/>
    <n v="16.278610181771398"/>
    <n v="16.278610181771398"/>
    <s v=""/>
    <n v="16.278610181771398"/>
  </r>
  <r>
    <n v="658"/>
    <x v="0"/>
    <s v=" None"/>
    <n v="18"/>
    <n v="0.14722010493278501"/>
    <s v=" None"/>
    <s v=" None"/>
    <n v="18.4541493473284"/>
    <n v="21.668890348456902"/>
    <n v="21.298673813202999"/>
    <n v="26.352843146775399"/>
    <n v="30.274247844422199"/>
    <n v="28.6145042772328"/>
    <n v="22.403496247051898"/>
    <n v="25.971569096439552"/>
    <n v="24.9565890452179"/>
  </r>
  <r>
    <n v="659"/>
    <x v="0"/>
    <s v=" None"/>
    <n v="10"/>
    <n v="0.50776487588882402"/>
    <s v=" None"/>
    <s v=" None"/>
    <n v="-5.6915338334506096"/>
    <n v="-5.6671685848530302"/>
    <n v="23.540071205067001"/>
    <n v="15.4770127282949"/>
    <n v="19.262460848345398"/>
    <n v="17.880952653770599"/>
    <n v="4.8927394474221453"/>
    <n v="6.797646131746184"/>
    <n v="20.7105119294188"/>
  </r>
  <r>
    <n v="660"/>
    <x v="0"/>
    <s v=" None"/>
    <n v="2"/>
    <n v="5.7405917905271001E-3"/>
    <s v=" None"/>
    <s v=" None"/>
    <n v="-19.434994782610602"/>
    <n v="-18.962839458309499"/>
    <n v="9.4535750327751096"/>
    <n v="17.0852187082493"/>
    <n v="43.187720926222497"/>
    <n v="17.096094772564101"/>
    <n v="-1.1748880371806507"/>
    <n v="12.112440733956499"/>
    <n v="13.274834902669605"/>
  </r>
  <r>
    <n v="661"/>
    <x v="0"/>
    <s v=" None"/>
    <n v="0"/>
    <n v="0"/>
    <s v=" None"/>
    <s v=" None"/>
    <m/>
    <m/>
    <m/>
    <n v="13.862826544409099"/>
    <m/>
    <n v="13.862826544409099"/>
    <n v="13.862826544409099"/>
    <s v=""/>
    <n v="13.862826544409099"/>
  </r>
  <r>
    <n v="662"/>
    <x v="0"/>
    <s v=" None"/>
    <n v="12"/>
    <n v="0.27584257721900901"/>
    <s v=" None"/>
    <s v=" None"/>
    <n v="16.899949378801601"/>
    <n v="20.044670015416099"/>
    <n v="19.822638277584801"/>
    <n v="19.5207928419408"/>
    <n v="21.714254799954499"/>
    <n v="23.5671712458076"/>
    <n v="18.210371110371199"/>
    <n v="20.879462407685299"/>
    <n v="21.694904761696201"/>
  </r>
  <r>
    <n v="663"/>
    <x v="0"/>
    <s v=" None"/>
    <n v="0"/>
    <n v="0"/>
    <s v=" None"/>
    <s v=" None"/>
    <m/>
    <m/>
    <m/>
    <n v="30.174661471327202"/>
    <m/>
    <n v="30.174661471327202"/>
    <n v="30.174661471327202"/>
    <s v=""/>
    <n v="30.174661471327202"/>
  </r>
  <r>
    <n v="664"/>
    <x v="0"/>
    <s v=" None"/>
    <n v="14"/>
    <n v="0.24533137679100001"/>
    <s v=" None"/>
    <s v=" None"/>
    <n v="22.501661424579201"/>
    <n v="25.680508826136801"/>
    <n v="25.361437452034298"/>
    <n v="20.6237054497992"/>
    <n v="24.700051941588601"/>
    <n v="22.7934345568592"/>
    <n v="21.5626834371892"/>
    <n v="25.190280383862699"/>
    <n v="24.077436004446749"/>
  </r>
  <r>
    <n v="665"/>
    <x v="0"/>
    <s v=" None"/>
    <n v="0"/>
    <n v="0"/>
    <s v=" None"/>
    <s v=" None"/>
    <m/>
    <m/>
    <m/>
    <n v="19.991176322488901"/>
    <m/>
    <n v="19.991176322488901"/>
    <n v="19.991176322488901"/>
    <s v=""/>
    <n v="19.991176322488901"/>
  </r>
  <r>
    <n v="666"/>
    <x v="0"/>
    <s v=" None"/>
    <n v="0"/>
    <n v="0"/>
    <s v=" None"/>
    <s v=" None"/>
    <m/>
    <m/>
    <m/>
    <n v="25.359930863749799"/>
    <m/>
    <n v="25.359930863749799"/>
    <n v="25.359930863749799"/>
    <s v=""/>
    <n v="25.359930863749799"/>
  </r>
  <r>
    <n v="667"/>
    <x v="0"/>
    <s v=" None"/>
    <n v="20"/>
    <n v="1.1482459306716899"/>
    <s v=" None"/>
    <s v=" None"/>
    <n v="9.0233483396605099"/>
    <n v="11.076003565836301"/>
    <n v="13.5904186178246"/>
    <n v="9.2226554623212902"/>
    <n v="12.512093047146299"/>
    <n v="12.207639633208"/>
    <n v="9.1230019009909"/>
    <n v="11.7940483064913"/>
    <n v="12.8990291255163"/>
  </r>
  <r>
    <n v="668"/>
    <x v="0"/>
    <s v=" None"/>
    <n v="14"/>
    <n v="0.16830557584762501"/>
    <s v=" None"/>
    <s v=" None"/>
    <n v="27.276220128503301"/>
    <n v="42.307241275585397"/>
    <n v="27.415020482953"/>
    <n v="25.059517574019001"/>
    <n v="26.6601781059329"/>
    <n v="30.1795056490277"/>
    <n v="26.167868851261151"/>
    <n v="34.483709690759149"/>
    <n v="28.79726306599035"/>
  </r>
  <r>
    <n v="669"/>
    <x v="0"/>
    <s v=" None"/>
    <n v="6"/>
    <n v="0.14413829147815699"/>
    <s v=" None"/>
    <s v=" None"/>
    <n v="23.408199478896101"/>
    <n v="29.839197402739401"/>
    <n v="24.533479938333802"/>
    <n v="25.442911585529799"/>
    <n v="27.2146405352334"/>
    <n v="30.200811536297"/>
    <n v="24.42555553221295"/>
    <n v="28.526918968986401"/>
    <n v="27.367145737315401"/>
  </r>
  <r>
    <n v="670"/>
    <x v="0"/>
    <s v=" None"/>
    <n v="16"/>
    <n v="0.25610101222991899"/>
    <s v=" None"/>
    <s v=" None"/>
    <n v="23.811921774972301"/>
    <n v="31.511592997561799"/>
    <n v="24.623354496376798"/>
    <n v="22.591451816538999"/>
    <n v="23.477330918966899"/>
    <n v="29.950420336418901"/>
    <n v="23.201686795755649"/>
    <n v="27.494461958264349"/>
    <n v="27.28688741639785"/>
  </r>
  <r>
    <n v="671"/>
    <x v="0"/>
    <s v=" None"/>
    <n v="14"/>
    <n v="0.14054265618324199"/>
    <s v=" None"/>
    <s v=" None"/>
    <n v="19.540155350536502"/>
    <n v="24.868486537104801"/>
    <n v="21.061334855861901"/>
    <n v="24.603410173383899"/>
    <n v="27.195561452278401"/>
    <n v="28.084726507133301"/>
    <n v="22.071782761960201"/>
    <n v="26.032023994691599"/>
    <n v="24.573030681497599"/>
  </r>
  <r>
    <n v="672"/>
    <x v="0"/>
    <s v=" None"/>
    <n v="16"/>
    <n v="0.196601077914237"/>
    <s v=" None"/>
    <s v=" None"/>
    <n v="17.577073446973301"/>
    <n v="29.738012891425299"/>
    <n v="17.854104758209001"/>
    <n v="22.678707198266402"/>
    <n v="27.3666389027645"/>
    <n v="24.489823353383301"/>
    <n v="20.127890322619852"/>
    <n v="28.552325897094899"/>
    <n v="21.171964055796153"/>
  </r>
  <r>
    <n v="673"/>
    <x v="0"/>
    <s v=" None"/>
    <n v="0"/>
    <n v="0"/>
    <s v=" None"/>
    <s v=" None"/>
    <m/>
    <m/>
    <m/>
    <n v="29.246642674574399"/>
    <m/>
    <n v="29.246642674574399"/>
    <n v="29.246642674574399"/>
    <s v=""/>
    <n v="29.246642674574399"/>
  </r>
  <r>
    <n v="674"/>
    <x v="0"/>
    <s v=" None"/>
    <n v="4"/>
    <n v="8.6825862526893602E-2"/>
    <s v=" None"/>
    <s v=" None"/>
    <n v="-5.2452081400488204"/>
    <n v="-3.6741020725714999"/>
    <n v="5.1572990635712701"/>
    <n v="16.399223090128"/>
    <n v="32.279014167702996"/>
    <n v="16.515417078231401"/>
    <n v="5.5770074750395899"/>
    <n v="14.302456047565748"/>
    <n v="10.836358070901335"/>
  </r>
  <r>
    <n v="675"/>
    <x v="0"/>
    <s v=" None"/>
    <n v="0"/>
    <n v="0"/>
    <s v=" None"/>
    <s v=" None"/>
    <m/>
    <m/>
    <m/>
    <n v="26.121097143044601"/>
    <m/>
    <n v="26.121097143044601"/>
    <n v="26.121097143044601"/>
    <s v=""/>
    <n v="26.121097143044601"/>
  </r>
  <r>
    <n v="676"/>
    <x v="0"/>
    <s v=" None"/>
    <n v="12"/>
    <n v="0.12676665186882"/>
    <s v=" None"/>
    <s v=" None"/>
    <n v="24.2141128507708"/>
    <n v="26.9225428539796"/>
    <n v="27.5576553601245"/>
    <n v="25.728964772801898"/>
    <n v="28.456820054684002"/>
    <n v="29.047555375165199"/>
    <n v="24.971538811786349"/>
    <n v="27.689681454331801"/>
    <n v="28.302605367644851"/>
  </r>
  <r>
    <n v="677"/>
    <x v="0"/>
    <s v=" None"/>
    <n v="0"/>
    <n v="0"/>
    <s v=" None"/>
    <s v=" None"/>
    <m/>
    <m/>
    <m/>
    <n v="30.7194339843576"/>
    <m/>
    <n v="30.7194339843576"/>
    <n v="30.7194339843576"/>
    <s v=""/>
    <n v="30.7194339843576"/>
  </r>
  <r>
    <n v="678"/>
    <x v="0"/>
    <s v=" None"/>
    <n v="14"/>
    <n v="0.15725100040435699"/>
    <s v=" None"/>
    <s v=" None"/>
    <n v="20.221908432777401"/>
    <n v="24.287158998452199"/>
    <n v="22.400244102960201"/>
    <n v="24.273073516207599"/>
    <n v="26.234549611553302"/>
    <n v="28.679297946273"/>
    <n v="22.2474909744925"/>
    <n v="25.260854305002752"/>
    <n v="25.539771024616599"/>
  </r>
  <r>
    <n v="679"/>
    <x v="0"/>
    <s v=" None"/>
    <n v="20"/>
    <n v="0.375079065561294"/>
    <s v=" None"/>
    <s v=" None"/>
    <n v="25.780159599010201"/>
    <n v="33.345441052339098"/>
    <n v="26.618550604600699"/>
    <n v="21.1179880259781"/>
    <n v="21.973729950814999"/>
    <n v="28.6207318221769"/>
    <n v="23.449073812494149"/>
    <n v="27.659585501577048"/>
    <n v="27.6196412133888"/>
  </r>
  <r>
    <n v="680"/>
    <x v="0"/>
    <s v=" None"/>
    <n v="12"/>
    <n v="5.4453763961791903"/>
    <s v=" None"/>
    <s v=" None"/>
    <n v="12.1079563989042"/>
    <n v="13.055820882241299"/>
    <n v="19.393388985449398"/>
    <n v="-9.8398792134578894"/>
    <n v="-8.2520349029382807"/>
    <n v="4.15697132900514"/>
    <n v="1.1340385927231553"/>
    <n v="2.4018929896515093"/>
    <n v="11.775180157227268"/>
  </r>
  <r>
    <n v="681"/>
    <x v="0"/>
    <s v=" None"/>
    <n v="14"/>
    <n v="0.223010718822479"/>
    <s v=" None"/>
    <s v=" None"/>
    <n v="24.713680253494601"/>
    <n v="33.119241313554703"/>
    <n v="25.392881599431799"/>
    <n v="20.835272421617098"/>
    <n v="21.4302132778284"/>
    <n v="29.793584561619699"/>
    <n v="22.77447633755585"/>
    <n v="27.274727295691552"/>
    <n v="27.593233080525749"/>
  </r>
  <r>
    <n v="682"/>
    <x v="0"/>
    <s v=" None"/>
    <n v="2"/>
    <n v="2.78723407536745E-2"/>
    <s v=" None"/>
    <s v=" None"/>
    <n v="24.2123725604832"/>
    <n v="29.445861825074999"/>
    <n v="25.7643098431443"/>
    <n v="32.270276656248498"/>
    <n v="37.7623220214372"/>
    <n v="33.711906915667299"/>
    <n v="28.241324608365851"/>
    <n v="33.6040919232561"/>
    <n v="29.738108379405801"/>
  </r>
  <r>
    <n v="683"/>
    <x v="0"/>
    <s v=" None"/>
    <n v="14"/>
    <n v="0.24296244978904699"/>
    <s v=" None"/>
    <s v=" None"/>
    <n v="28.326625740825801"/>
    <n v="44.305007512555498"/>
    <n v="28.437828682023301"/>
    <n v="20.977406431414199"/>
    <n v="21.785023838968101"/>
    <n v="28.709443267289402"/>
    <n v="24.65201608612"/>
    <n v="33.045015675761803"/>
    <n v="28.573635974656352"/>
  </r>
  <r>
    <n v="684"/>
    <x v="0"/>
    <s v=" None"/>
    <n v="20"/>
    <n v="0.251912981271743"/>
    <s v=" None"/>
    <s v=" None"/>
    <n v="22.713644427675401"/>
    <n v="29.8201262804481"/>
    <n v="23.6585574965302"/>
    <n v="23.946521152777901"/>
    <n v="25.240002210799201"/>
    <n v="29.8504399098262"/>
    <n v="23.330082790226651"/>
    <n v="27.530064245623649"/>
    <n v="26.7544987031782"/>
  </r>
  <r>
    <n v="685"/>
    <x v="0"/>
    <s v=" None"/>
    <n v="14"/>
    <n v="0.138372346758842"/>
    <s v=" None"/>
    <s v=" None"/>
    <n v="19.955249397032802"/>
    <n v="26.543104303698598"/>
    <n v="21.040517742628602"/>
    <n v="25.243257364493999"/>
    <n v="32.0675895142709"/>
    <n v="26.2573994781146"/>
    <n v="22.5992533807634"/>
    <n v="29.305346908984749"/>
    <n v="23.648958610371601"/>
  </r>
  <r>
    <n v="686"/>
    <x v="0"/>
    <s v=" None"/>
    <n v="10"/>
    <n v="0.135057672858238"/>
    <s v=" None"/>
    <s v=" None"/>
    <n v="17.312985772506298"/>
    <n v="20.722013695461101"/>
    <n v="19.994729330378501"/>
    <n v="23.218050660319001"/>
    <n v="25.352425146259801"/>
    <n v="27.339400702979201"/>
    <n v="20.265518216412651"/>
    <n v="23.037219420860453"/>
    <n v="23.667065016678851"/>
  </r>
  <r>
    <n v="687"/>
    <x v="0"/>
    <s v=" None"/>
    <n v="14"/>
    <n v="1.9831522703170701"/>
    <s v=" None"/>
    <s v=" None"/>
    <n v="22.605300817506102"/>
    <n v="51.0999658689081"/>
    <n v="22.611480990095099"/>
    <n v="5.6929490199040602"/>
    <n v="6.4047165946183302"/>
    <n v="14.7933812099887"/>
    <n v="14.14912491870508"/>
    <n v="28.752341231763214"/>
    <n v="18.702431100041899"/>
  </r>
  <r>
    <n v="688"/>
    <x v="0"/>
    <s v=" None"/>
    <n v="0"/>
    <n v="0"/>
    <s v=" None"/>
    <s v=" None"/>
    <m/>
    <m/>
    <m/>
    <n v="14.5902381623215"/>
    <m/>
    <n v="14.5902381623215"/>
    <n v="14.5902381623215"/>
    <s v=""/>
    <n v="14.5902381623215"/>
  </r>
  <r>
    <n v="689"/>
    <x v="0"/>
    <s v=" None"/>
    <n v="16"/>
    <n v="3.4011261463165199"/>
    <s v=" None"/>
    <s v=" None"/>
    <n v="14.223582294128899"/>
    <n v="14.8928485846487"/>
    <n v="22.8143058839633"/>
    <n v="1.34342113069321"/>
    <n v="2.6733028238469601"/>
    <n v="9.0072953118951897"/>
    <n v="7.7835017124110548"/>
    <n v="8.78307570424783"/>
    <n v="15.910800597929246"/>
  </r>
  <r>
    <n v="690"/>
    <x v="0"/>
    <s v=" None"/>
    <n v="8"/>
    <n v="0.15775600075721699"/>
    <s v=" None"/>
    <s v=" None"/>
    <n v="-7.40295125133495"/>
    <n v="-6.7750443919510897"/>
    <n v="8.9094887278501496"/>
    <n v="8.9436039509382592"/>
    <n v="21.507610055617999"/>
    <n v="9.2217610329189004"/>
    <n v="0.7703263498016546"/>
    <n v="7.3662828318334546"/>
    <n v="9.0656248803845259"/>
  </r>
  <r>
    <n v="691"/>
    <x v="0"/>
    <s v=" None"/>
    <n v="12"/>
    <n v="0.228976264595985"/>
    <s v=" None"/>
    <s v=" None"/>
    <n v="22.772759204361002"/>
    <n v="36.103049971224102"/>
    <n v="22.9803824800521"/>
    <n v="22.736908871095"/>
    <n v="24.906925166484498"/>
    <n v="26.8040539331137"/>
    <n v="22.754834037728003"/>
    <n v="30.5049875688543"/>
    <n v="24.8922182065829"/>
  </r>
  <r>
    <n v="692"/>
    <x v="0"/>
    <s v=" None"/>
    <n v="4"/>
    <n v="8.3038978278636905E-2"/>
    <s v=" None"/>
    <s v=" None"/>
    <n v="24.522765428240099"/>
    <n v="32.343387308502102"/>
    <n v="25.309329255508899"/>
    <n v="25.915368134281898"/>
    <n v="27.559425577871401"/>
    <n v="30.937780185960701"/>
    <n v="25.219066781260999"/>
    <n v="29.951406443186752"/>
    <n v="28.123554720734802"/>
  </r>
  <r>
    <n v="693"/>
    <x v="0"/>
    <s v=" None"/>
    <n v="16"/>
    <n v="0.19046542048454199"/>
    <s v=" None"/>
    <s v=" None"/>
    <n v="26.6083776231056"/>
    <n v="39.596249231315802"/>
    <n v="26.8328018039564"/>
    <n v="24.6208758805911"/>
    <n v="25.860655997092699"/>
    <n v="30.681675812713699"/>
    <n v="25.614626751848348"/>
    <n v="32.728452614204251"/>
    <n v="28.75723880833505"/>
  </r>
  <r>
    <n v="694"/>
    <x v="0"/>
    <s v=" None"/>
    <n v="12"/>
    <n v="0.40931928157806302"/>
    <s v=" None"/>
    <s v=" None"/>
    <n v="-6.7272843014632304"/>
    <n v="-6.58881583735202"/>
    <n v="15.7561654264255"/>
    <n v="1.0409465508812801"/>
    <n v="8.9576160035051995"/>
    <n v="2.3259543472231998"/>
    <n v="-2.8431688752909752"/>
    <n v="1.1844000830765897"/>
    <n v="9.0410598868243497"/>
  </r>
  <r>
    <n v="695"/>
    <x v="0"/>
    <s v=" None"/>
    <n v="14"/>
    <n v="0.13312579691410001"/>
    <s v=" None"/>
    <s v=" None"/>
    <n v="24.691927756782501"/>
    <n v="33.397976615891302"/>
    <n v="25.322289138490099"/>
    <n v="26.765574096440901"/>
    <n v="29.5761886804593"/>
    <n v="29.989970659545499"/>
    <n v="25.728750926611703"/>
    <n v="31.487082648175303"/>
    <n v="27.656129899017799"/>
  </r>
  <r>
    <n v="696"/>
    <x v="0"/>
    <s v=" None"/>
    <n v="8"/>
    <n v="5.9252005070447901E-2"/>
    <s v=" None"/>
    <s v=" None"/>
    <n v="9.4164720697781892"/>
    <n v="11.356830164951299"/>
    <n v="14.156287835236199"/>
    <n v="27.284942499582101"/>
    <n v="34.423561380042401"/>
    <n v="28.219165350517201"/>
    <n v="18.350707284680144"/>
    <n v="22.890195772496849"/>
    <n v="21.1877265928767"/>
  </r>
  <r>
    <n v="697"/>
    <x v="0"/>
    <s v=" None"/>
    <n v="8"/>
    <n v="0.1189901009202"/>
    <s v=" None"/>
    <s v=" None"/>
    <n v="8.2629595481602909"/>
    <n v="19.4118713012125"/>
    <n v="8.6592367143271503"/>
    <n v="14.989428168146301"/>
    <n v="17.403107313965801"/>
    <n v="18.769827510548499"/>
    <n v="11.626193858153297"/>
    <n v="18.407489307589152"/>
    <n v="13.714532112437825"/>
  </r>
  <r>
    <n v="698"/>
    <x v="0"/>
    <s v=" None"/>
    <n v="20"/>
    <n v="0.39316460490226701"/>
    <s v=" None"/>
    <s v=" None"/>
    <n v="4.8003316829615796"/>
    <n v="6.56398706219007"/>
    <n v="10.431789883623001"/>
    <n v="17.485942795548201"/>
    <n v="25.508714322018299"/>
    <n v="18.243269430058401"/>
    <n v="11.143137239254891"/>
    <n v="16.036350692104186"/>
    <n v="14.337529656840701"/>
  </r>
  <r>
    <n v="699"/>
    <x v="0"/>
    <s v=" None"/>
    <n v="12"/>
    <n v="0.491183280944824"/>
    <s v=" None"/>
    <s v=" None"/>
    <n v="-3.5855615329862398"/>
    <n v="-3.3143033013008698"/>
    <n v="13.569602700305399"/>
    <n v="9.1033068628423504"/>
    <n v="18.560900232720901"/>
    <n v="9.68562759747436"/>
    <n v="2.7588726649280551"/>
    <n v="7.6232984657100156"/>
    <n v="11.62761514888988"/>
  </r>
  <r>
    <n v="700"/>
    <x v="0"/>
    <s v=" None"/>
    <n v="18"/>
    <n v="0.16296546161174699"/>
    <s v=" None"/>
    <s v=" None"/>
    <n v="23.5186060528541"/>
    <n v="29.654590353394902"/>
    <n v="24.734903199220799"/>
    <n v="24.850526290599799"/>
    <n v="27.1859725211898"/>
    <n v="28.668484265607201"/>
    <n v="24.184566171726949"/>
    <n v="28.420281437292353"/>
    <n v="26.701693732414"/>
  </r>
  <r>
    <n v="701"/>
    <x v="0"/>
    <s v=" None"/>
    <n v="6"/>
    <n v="4.8576597124338101E-2"/>
    <s v=" None"/>
    <s v=" None"/>
    <n v="-7.8634498272014"/>
    <n v="-7.2457494801207298"/>
    <n v="8.9077266448548293"/>
    <n v="17.776015677105701"/>
    <n v="31.5624522492141"/>
    <n v="17.964562193808899"/>
    <n v="4.9562829249521503"/>
    <n v="12.158351384546686"/>
    <n v="13.436144419331864"/>
  </r>
  <r>
    <n v="702"/>
    <x v="0"/>
    <s v=" None"/>
    <n v="12"/>
    <n v="0.164056167006492"/>
    <s v=" None"/>
    <s v=" None"/>
    <n v="25.0575850218125"/>
    <n v="31.731975673353102"/>
    <n v="26.1121376298345"/>
    <n v="25.958206330424201"/>
    <n v="28.2727811160157"/>
    <n v="29.8038069591416"/>
    <n v="25.507895676118352"/>
    <n v="30.002378394684399"/>
    <n v="27.957972294488052"/>
  </r>
  <r>
    <n v="703"/>
    <x v="0"/>
    <s v=" None"/>
    <n v="4"/>
    <n v="5.1731061190366703E-2"/>
    <s v=" None"/>
    <s v=" None"/>
    <n v="25.177368720781502"/>
    <n v="32.513094058710898"/>
    <n v="26.066539161379598"/>
    <n v="28.828078529151401"/>
    <n v="32.515810321986599"/>
    <n v="31.2549282915672"/>
    <n v="27.00272362496645"/>
    <n v="32.514452190348749"/>
    <n v="28.660733726473399"/>
  </r>
  <r>
    <n v="704"/>
    <x v="0"/>
    <s v=" None"/>
    <n v="10"/>
    <n v="7.8881911933422005E-2"/>
    <s v=" None"/>
    <s v=" None"/>
    <n v="18.484993288938298"/>
    <n v="21.476932961366298"/>
    <n v="21.544531436383199"/>
    <n v="29.413579391039899"/>
    <n v="32.158599919636401"/>
    <n v="32.7090642112259"/>
    <n v="23.949286339989101"/>
    <n v="26.817766440501352"/>
    <n v="27.126797823804552"/>
  </r>
  <r>
    <n v="705"/>
    <x v="0"/>
    <s v=" None"/>
    <n v="16"/>
    <n v="2.3388395309448198"/>
    <s v=" None"/>
    <s v=" None"/>
    <n v="21.536897196454099"/>
    <n v="51.337754458753899"/>
    <n v="21.541478217902998"/>
    <n v="3.2729295732551398"/>
    <n v="4.4340743981305897"/>
    <n v="10.9057106409897"/>
    <n v="12.40491338485462"/>
    <n v="27.885914428442245"/>
    <n v="16.223594429446351"/>
  </r>
  <r>
    <n v="706"/>
    <x v="0"/>
    <s v=" None"/>
    <n v="14"/>
    <n v="2.0354645252227699"/>
    <s v=" None"/>
    <s v=" None"/>
    <n v="22.848371042965798"/>
    <n v="42.4954765640896"/>
    <n v="22.895978573065999"/>
    <n v="4.7613287465636196"/>
    <n v="5.4375490990335802"/>
    <n v="14.2641541535606"/>
    <n v="13.804849894764709"/>
    <n v="23.966512831561591"/>
    <n v="18.5800663633133"/>
  </r>
  <r>
    <n v="707"/>
    <x v="0"/>
    <s v=" None"/>
    <n v="12"/>
    <n v="0.12318820506334301"/>
    <s v=" None"/>
    <s v=" None"/>
    <n v="19.678970025889001"/>
    <n v="21.7810562521327"/>
    <n v="23.8677631267322"/>
    <n v="25.7941734690401"/>
    <n v="28.298812789441602"/>
    <n v="29.383285022422498"/>
    <n v="22.736571747464552"/>
    <n v="25.039934520787149"/>
    <n v="26.625524074577349"/>
  </r>
  <r>
    <n v="708"/>
    <x v="0"/>
    <s v=" None"/>
    <n v="12"/>
    <n v="0.117028377950191"/>
    <s v=" None"/>
    <s v=" None"/>
    <n v="-6.9843879604631303"/>
    <n v="-6.6505765046235004"/>
    <n v="11.825060053304201"/>
    <n v="14.581526323563301"/>
    <n v="28.7628602498852"/>
    <n v="14.7563709194604"/>
    <n v="3.7985691815500853"/>
    <n v="11.05614187263085"/>
    <n v="13.2907154863823"/>
  </r>
  <r>
    <n v="709"/>
    <x v="0"/>
    <s v=" None"/>
    <n v="16"/>
    <n v="0.21347066760063099"/>
    <s v=" None"/>
    <s v=" None"/>
    <n v="19.396318406994698"/>
    <n v="25.1678704428586"/>
    <n v="20.745192676921299"/>
    <n v="22.563027379430999"/>
    <n v="25.015057112572698"/>
    <n v="26.2277609755192"/>
    <n v="20.97967289321285"/>
    <n v="25.091463777715649"/>
    <n v="23.486476826220247"/>
  </r>
  <r>
    <n v="710"/>
    <x v="0"/>
    <s v=" None"/>
    <n v="20"/>
    <n v="0.122888125479221"/>
    <s v=" None"/>
    <s v=" None"/>
    <n v="22.597790660171601"/>
    <n v="27.642283039605299"/>
    <n v="24.235720186441998"/>
    <n v="29.1659399110174"/>
    <n v="33.139619623722297"/>
    <n v="31.390352434537299"/>
    <n v="25.8818652855945"/>
    <n v="30.3909513316638"/>
    <n v="27.81303631048965"/>
  </r>
  <r>
    <n v="711"/>
    <x v="0"/>
    <s v=" None"/>
    <n v="12"/>
    <n v="0.164817929267883"/>
    <s v=" None"/>
    <s v=" None"/>
    <n v="10.176551924777501"/>
    <n v="11.7373681003789"/>
    <n v="15.6597005206117"/>
    <n v="20.9766801627588"/>
    <n v="26.001611146925899"/>
    <n v="22.626975076547001"/>
    <n v="15.576616043768151"/>
    <n v="18.869489623652399"/>
    <n v="19.143337798579353"/>
  </r>
  <r>
    <n v="712"/>
    <x v="0"/>
    <s v=" None"/>
    <n v="0"/>
    <n v="0"/>
    <s v=" None"/>
    <s v=" None"/>
    <m/>
    <m/>
    <m/>
    <n v="33.476635638741001"/>
    <m/>
    <n v="33.476635638741001"/>
    <n v="33.476635638741001"/>
    <s v=""/>
    <n v="33.476635638741001"/>
  </r>
  <r>
    <n v="713"/>
    <x v="0"/>
    <s v=" None"/>
    <n v="8"/>
    <n v="0.162635833024978"/>
    <s v=" None"/>
    <s v=" None"/>
    <n v="24.145646681811101"/>
    <n v="30.8313886417852"/>
    <n v="25.1977655227914"/>
    <n v="22.9834960208557"/>
    <n v="26.1720670600651"/>
    <n v="25.833027600720101"/>
    <n v="23.564571351333399"/>
    <n v="28.50172785092515"/>
    <n v="25.51539656175575"/>
  </r>
  <r>
    <n v="714"/>
    <x v="0"/>
    <s v=" None"/>
    <n v="16"/>
    <n v="0.28376853466033902"/>
    <s v=" None"/>
    <s v=" None"/>
    <n v="22.4298458215182"/>
    <n v="26.297843384943"/>
    <n v="24.734395581179101"/>
    <n v="20.8878251003364"/>
    <n v="21.972556007782401"/>
    <n v="27.471019222582299"/>
    <n v="21.6588354609273"/>
    <n v="24.135199696362701"/>
    <n v="26.1027074018807"/>
  </r>
  <r>
    <n v="715"/>
    <x v="0"/>
    <s v=" None"/>
    <n v="14"/>
    <n v="0.32125315070152199"/>
    <s v=" None"/>
    <s v=" None"/>
    <n v="-0.94953800642808195"/>
    <n v="-0.42357878509531399"/>
    <n v="11.706361654092801"/>
    <n v="16.373658530143"/>
    <n v="26.887434136907"/>
    <n v="16.7866093698909"/>
    <n v="7.7120602618574594"/>
    <n v="13.231927675905844"/>
    <n v="14.24648551199185"/>
  </r>
  <r>
    <n v="716"/>
    <x v="0"/>
    <s v=" None"/>
    <n v="14"/>
    <n v="0.30389609932899397"/>
    <s v=" None"/>
    <s v=" None"/>
    <n v="5.5756422035268702"/>
    <n v="5.6975389443494597"/>
    <n v="22.190033682537202"/>
    <n v="19.296729699309001"/>
    <n v="21.673957837427398"/>
    <n v="23.0778331662851"/>
    <n v="12.436185951417936"/>
    <n v="13.685748390888429"/>
    <n v="22.633933424411151"/>
  </r>
  <r>
    <n v="717"/>
    <x v="0"/>
    <s v=" None"/>
    <n v="14"/>
    <n v="0.18558615446090601"/>
    <s v=" None"/>
    <s v=" None"/>
    <n v="-4.4841124652894404"/>
    <n v="-4.1117697487610103"/>
    <n v="11.9047834289427"/>
    <n v="11.830687387139401"/>
    <n v="22.983494996491501"/>
    <n v="12.1989901852756"/>
    <n v="3.6732874609249802"/>
    <n v="9.4358626238652459"/>
    <n v="12.051886807109149"/>
  </r>
  <r>
    <n v="718"/>
    <x v="0"/>
    <s v=" None"/>
    <n v="12"/>
    <n v="0.53217405080795199"/>
    <s v=" None"/>
    <s v=" None"/>
    <n v="-6.56325544169695"/>
    <n v="-6.5521737210339603"/>
    <n v="26.7940925249674"/>
    <n v="8.6933662738369897"/>
    <n v="10.7227421327411"/>
    <n v="13.32580536869"/>
    <n v="1.0650554160700199"/>
    <n v="2.0852842058535699"/>
    <n v="20.059948946828701"/>
  </r>
  <r>
    <n v="719"/>
    <x v="0"/>
    <s v=" None"/>
    <n v="20"/>
    <n v="0.32575872540473899"/>
    <s v=" None"/>
    <s v=" None"/>
    <n v="9.3750081971529298"/>
    <n v="10.970422023135299"/>
    <n v="14.831571455823299"/>
    <n v="18.0259650679081"/>
    <n v="25.339968598433401"/>
    <n v="18.9303178089936"/>
    <n v="13.700486632530515"/>
    <n v="18.15519531078435"/>
    <n v="16.88094463240845"/>
  </r>
  <r>
    <n v="720"/>
    <x v="0"/>
    <s v=" None"/>
    <n v="16"/>
    <n v="0.43731632828712402"/>
    <s v=" None"/>
    <s v=" None"/>
    <n v="-1.8594387661346301"/>
    <n v="-0.74035298567187902"/>
    <n v="7.9735385166467099"/>
    <n v="8.1281596965083498"/>
    <n v="22.717366175606799"/>
    <n v="8.3049744494662807"/>
    <n v="3.1343604651868597"/>
    <n v="10.988506594967459"/>
    <n v="8.1392564830564957"/>
  </r>
  <r>
    <n v="721"/>
    <x v="0"/>
    <s v=" None"/>
    <n v="16"/>
    <n v="0.208228439092636"/>
    <s v=" None"/>
    <s v=" None"/>
    <n v="4.8964648524051402"/>
    <n v="5.7489603212904203"/>
    <n v="13.411468935288701"/>
    <n v="18.9407283234186"/>
    <n v="27.552723736025399"/>
    <n v="19.5915544292451"/>
    <n v="11.918596587911871"/>
    <n v="16.650842028657909"/>
    <n v="16.501511682266901"/>
  </r>
  <r>
    <n v="722"/>
    <x v="0"/>
    <s v=" None"/>
    <n v="10"/>
    <n v="0.17417933046817699"/>
    <s v=" None"/>
    <s v=" None"/>
    <n v="18.529424726557099"/>
    <n v="26.125255335167498"/>
    <n v="19.369931529225699"/>
    <n v="26.107994677713499"/>
    <n v="30.977694867903899"/>
    <n v="27.823954631304201"/>
    <n v="22.318709702135301"/>
    <n v="28.551475101535701"/>
    <n v="23.59694308026495"/>
  </r>
  <r>
    <n v="723"/>
    <x v="0"/>
    <s v=" None"/>
    <n v="16"/>
    <n v="0.187768533825874"/>
    <s v=" None"/>
    <s v=" None"/>
    <n v="24.061805793673301"/>
    <n v="30.724909736950799"/>
    <n v="25.120215978633201"/>
    <n v="25.248969508205299"/>
    <n v="26.3562775970464"/>
    <n v="31.736062846554599"/>
    <n v="24.6553876509393"/>
    <n v="28.5405936669986"/>
    <n v="28.4281394125939"/>
  </r>
  <r>
    <n v="724"/>
    <x v="0"/>
    <s v=" None"/>
    <n v="16"/>
    <n v="0.14983735978603299"/>
    <s v=" None"/>
    <s v=" None"/>
    <n v="5.4997908814085097"/>
    <n v="6.50118991499515"/>
    <n v="13.239787880539399"/>
    <n v="21.354538052594201"/>
    <n v="26.911412466278399"/>
    <n v="22.779032406932501"/>
    <n v="13.427164467001354"/>
    <n v="16.706301190636776"/>
    <n v="18.009410143735948"/>
  </r>
  <r>
    <n v="725"/>
    <x v="0"/>
    <s v=" None"/>
    <n v="18"/>
    <n v="0.37946769595146101"/>
    <s v=" None"/>
    <s v=" None"/>
    <n v="-6.1345450321965398"/>
    <n v="-6.0654139700540801"/>
    <n v="18.906673672303199"/>
    <n v="8.1677084669468591"/>
    <n v="14.057696955601999"/>
    <n v="9.6288686388979805"/>
    <n v="1.0165817173751597"/>
    <n v="3.9961414927739596"/>
    <n v="14.26777115560059"/>
  </r>
  <r>
    <n v="726"/>
    <x v="0"/>
    <s v=" None"/>
    <n v="10"/>
    <n v="7.1872018277645097E-2"/>
    <s v=" None"/>
    <s v=" None"/>
    <n v="20.043940547907098"/>
    <n v="35.665041330618898"/>
    <n v="20.165815372511801"/>
    <n v="30.061955295781999"/>
    <n v="37.586064291320199"/>
    <n v="30.907888250961101"/>
    <n v="25.052947921844549"/>
    <n v="36.625552810969552"/>
    <n v="25.536851811736451"/>
  </r>
  <r>
    <n v="727"/>
    <x v="0"/>
    <s v=" None"/>
    <n v="14"/>
    <n v="0.12610861659049899"/>
    <s v=" None"/>
    <s v=" None"/>
    <n v="25.638830336199899"/>
    <n v="37.369611105365699"/>
    <n v="25.9414186260489"/>
    <n v="26.121296792228001"/>
    <n v="27.5075011906581"/>
    <n v="31.763252135254799"/>
    <n v="25.880063564213948"/>
    <n v="32.438556148011898"/>
    <n v="28.852335380651851"/>
  </r>
  <r>
    <n v="728"/>
    <x v="0"/>
    <s v=" None"/>
    <n v="0"/>
    <n v="0"/>
    <s v=" None"/>
    <s v=" None"/>
    <m/>
    <m/>
    <m/>
    <n v="25.791078104735298"/>
    <m/>
    <n v="25.791078104735298"/>
    <n v="25.791078104735298"/>
    <s v=""/>
    <n v="25.791078104735298"/>
  </r>
  <r>
    <n v="729"/>
    <x v="0"/>
    <s v=" None"/>
    <n v="14"/>
    <n v="0.49761071801185602"/>
    <s v=" None"/>
    <s v=" None"/>
    <n v="-2.6064043517330999"/>
    <n v="-2.2742780404864398"/>
    <n v="13.018051153059"/>
    <n v="11.0127912437842"/>
    <n v="20.937309467285601"/>
    <n v="11.513693117936899"/>
    <n v="4.2031934460255496"/>
    <n v="9.3315157133995807"/>
    <n v="12.265872135497951"/>
  </r>
  <r>
    <n v="730"/>
    <x v="0"/>
    <s v=" None"/>
    <n v="14"/>
    <n v="0.21768862009048401"/>
    <s v=" None"/>
    <s v=" None"/>
    <n v="20.687273509227602"/>
    <n v="28.632948994295202"/>
    <n v="21.452930643423599"/>
    <n v="21.917687199674901"/>
    <n v="23.539783188774098"/>
    <n v="26.999778034634598"/>
    <n v="21.302480354451252"/>
    <n v="26.08636609153465"/>
    <n v="24.226354339029101"/>
  </r>
  <r>
    <n v="731"/>
    <x v="0"/>
    <s v=" None"/>
    <n v="18"/>
    <n v="0.31159886717796298"/>
    <s v=" None"/>
    <s v=" None"/>
    <n v="-3.3564328285331202"/>
    <n v="-2.9116993312647201"/>
    <n v="11.4666093377344"/>
    <n v="10.1690311437926"/>
    <n v="22.385175072869998"/>
    <n v="10.4629066140884"/>
    <n v="3.4062991576297397"/>
    <n v="9.7367378708026386"/>
    <n v="10.9647579759114"/>
  </r>
  <r>
    <n v="732"/>
    <x v="0"/>
    <s v=" None"/>
    <n v="12"/>
    <n v="0.169394090771675"/>
    <s v=" None"/>
    <s v=" None"/>
    <n v="20.799363952523901"/>
    <n v="22.535903711423501"/>
    <n v="25.6438901986944"/>
    <n v="23.1469158283554"/>
    <n v="24.078540082058399"/>
    <n v="30.3067860488406"/>
    <n v="21.973139890439651"/>
    <n v="23.307221896740948"/>
    <n v="27.9753381237675"/>
  </r>
  <r>
    <n v="733"/>
    <x v="0"/>
    <s v=" None"/>
    <n v="14"/>
    <n v="0.180269554257392"/>
    <s v=" None"/>
    <s v=" None"/>
    <n v="22.8781242269764"/>
    <n v="30.4331941957258"/>
    <n v="23.720606161746101"/>
    <n v="24.2027927456319"/>
    <n v="26.1736391312396"/>
    <n v="28.592798082170699"/>
    <n v="23.54045848630415"/>
    <n v="28.3034166634827"/>
    <n v="26.1567021219584"/>
  </r>
  <r>
    <n v="734"/>
    <x v="0"/>
    <s v=" None"/>
    <n v="6"/>
    <n v="0.103945694863796"/>
    <s v=" None"/>
    <s v=" None"/>
    <n v="10.381631609593899"/>
    <n v="11.903604557732301"/>
    <n v="15.945695795790501"/>
    <n v="27.471338268896101"/>
    <n v="33.175323417941897"/>
    <n v="28.8336997276635"/>
    <n v="18.926484939245"/>
    <n v="22.539463987837099"/>
    <n v="22.389697761727"/>
  </r>
  <r>
    <n v="735"/>
    <x v="0"/>
    <s v=" None"/>
    <n v="6"/>
    <n v="6.22640773653984E-2"/>
    <s v=" None"/>
    <s v=" None"/>
    <n v="24.375031341302101"/>
    <n v="29.132326092892701"/>
    <n v="26.148219723034"/>
    <n v="27.578280448643898"/>
    <n v="32.481681835447603"/>
    <n v="29.277029294397899"/>
    <n v="25.976655894973"/>
    <n v="30.80700396417015"/>
    <n v="27.712624508715948"/>
  </r>
  <r>
    <n v="736"/>
    <x v="0"/>
    <s v=" None"/>
    <n v="16"/>
    <n v="1.45984375476837"/>
    <s v=" None"/>
    <s v=" None"/>
    <n v="16.607006156899001"/>
    <n v="38.925338968907703"/>
    <n v="16.6331027302178"/>
    <n v="8.9749657409135306"/>
    <n v="12.2289278488959"/>
    <n v="12.007019430121501"/>
    <n v="12.790985948906265"/>
    <n v="25.577133408901801"/>
    <n v="14.320061080169651"/>
  </r>
  <r>
    <n v="737"/>
    <x v="0"/>
    <s v=" None"/>
    <n v="12"/>
    <n v="0.144189432263374"/>
    <s v=" None"/>
    <s v=" None"/>
    <n v="17.317342146007999"/>
    <n v="20.1065188624789"/>
    <n v="20.602802579185798"/>
    <n v="24.4578332931824"/>
    <n v="28.405246186718699"/>
    <n v="26.7040425909831"/>
    <n v="20.887587719595199"/>
    <n v="24.2558825245988"/>
    <n v="23.653422585084449"/>
  </r>
  <r>
    <n v="738"/>
    <x v="0"/>
    <s v=" None"/>
    <n v="16"/>
    <n v="0.20724520087242099"/>
    <s v=" None"/>
    <s v=" None"/>
    <n v="21.853248397812301"/>
    <n v="35.406864515811499"/>
    <n v="22.050466340910699"/>
    <n v="27.126803058314302"/>
    <n v="29.052474664017801"/>
    <n v="31.591539272458601"/>
    <n v="24.490025728063301"/>
    <n v="32.22966958991465"/>
    <n v="26.82100280668465"/>
  </r>
  <r>
    <n v="739"/>
    <x v="0"/>
    <s v=" None"/>
    <n v="16"/>
    <n v="0.26145309209823597"/>
    <s v=" None"/>
    <s v=" None"/>
    <n v="12.208373706645901"/>
    <n v="14.7449718970189"/>
    <n v="15.8936953860839"/>
    <n v="19.660804397035001"/>
    <n v="28.0193063536789"/>
    <n v="20.352725820593101"/>
    <n v="15.934589051840451"/>
    <n v="21.3821391253489"/>
    <n v="18.123210603338499"/>
  </r>
  <r>
    <n v="740"/>
    <x v="0"/>
    <s v=" None"/>
    <n v="6"/>
    <n v="0.13129910826683"/>
    <s v=" None"/>
    <s v=" None"/>
    <n v="-13.5919817548714"/>
    <n v="-13.557320821501101"/>
    <n v="21.149447468970202"/>
    <n v="4.7750985069921601"/>
    <n v="11.526997907869101"/>
    <n v="6.1010223863301301"/>
    <n v="-4.4084416239396198"/>
    <n v="-1.0151614568160001"/>
    <n v="13.625234927650165"/>
  </r>
  <r>
    <n v="741"/>
    <x v="0"/>
    <s v=" None"/>
    <n v="2"/>
    <n v="0.245304390788078"/>
    <s v=" None"/>
    <s v=" None"/>
    <n v="11.9931597152184"/>
    <n v="12.325769984713499"/>
    <n v="23.5639463855454"/>
    <n v="16.433064800402899"/>
    <n v="18.263841003497699"/>
    <n v="21.132129587057399"/>
    <n v="14.21311225781065"/>
    <n v="15.294805494105599"/>
    <n v="22.348037986301399"/>
  </r>
  <r>
    <n v="742"/>
    <x v="0"/>
    <s v=" None"/>
    <n v="18"/>
    <n v="0.36401480436325001"/>
    <s v=" None"/>
    <s v=" None"/>
    <n v="-7.7921766912947596"/>
    <n v="-7.7196215808078703"/>
    <n v="18.413198614625099"/>
    <n v="0.104320893028088"/>
    <n v="7.6013771369951204"/>
    <n v="1.65099422699441"/>
    <n v="-3.8439278991333357"/>
    <n v="-5.912222190637495E-2"/>
    <n v="10.032096420809754"/>
  </r>
  <r>
    <n v="743"/>
    <x v="0"/>
    <s v=" None"/>
    <n v="0"/>
    <n v="0"/>
    <s v=" None"/>
    <s v=" None"/>
    <m/>
    <m/>
    <m/>
    <n v="31.239394048160602"/>
    <m/>
    <n v="31.239394048160602"/>
    <n v="31.239394048160602"/>
    <s v=""/>
    <n v="31.239394048160602"/>
  </r>
  <r>
    <n v="744"/>
    <x v="0"/>
    <s v=" None"/>
    <n v="14"/>
    <n v="0.17000143229961301"/>
    <s v=" None"/>
    <s v=" None"/>
    <n v="24.664538659519899"/>
    <n v="44.3691188430792"/>
    <n v="24.711434487918901"/>
    <n v="25.9417365712231"/>
    <n v="27.435045143358501"/>
    <n v="31.311197137341502"/>
    <n v="25.303137615371497"/>
    <n v="35.90208199321885"/>
    <n v="28.011315812630201"/>
  </r>
  <r>
    <n v="745"/>
    <x v="0"/>
    <s v=" None"/>
    <n v="0"/>
    <n v="0"/>
    <s v=" None"/>
    <s v=" None"/>
    <m/>
    <m/>
    <m/>
    <n v="0.95291780037293805"/>
    <m/>
    <n v="0.95291780037293805"/>
    <n v="0.95291780037293805"/>
    <s v=""/>
    <n v="0.95291780037293805"/>
  </r>
  <r>
    <n v="746"/>
    <x v="0"/>
    <s v=" None"/>
    <n v="0"/>
    <n v="0"/>
    <s v=" None"/>
    <s v=" None"/>
    <m/>
    <m/>
    <m/>
    <n v="28.384512061784399"/>
    <m/>
    <n v="28.384512061784399"/>
    <n v="28.384512061784399"/>
    <s v=""/>
    <n v="28.384512061784399"/>
  </r>
  <r>
    <n v="747"/>
    <x v="0"/>
    <s v=" None"/>
    <n v="0"/>
    <n v="0"/>
    <s v=" None"/>
    <s v=" None"/>
    <m/>
    <m/>
    <m/>
    <n v="26.918921186466498"/>
    <m/>
    <n v="26.918921186466498"/>
    <n v="26.918921186466498"/>
    <s v=""/>
    <n v="26.918921186466498"/>
  </r>
  <r>
    <n v="748"/>
    <x v="0"/>
    <s v=" None"/>
    <n v="0"/>
    <n v="0"/>
    <s v=" None"/>
    <s v=" None"/>
    <m/>
    <m/>
    <m/>
    <n v="21.438207071636299"/>
    <m/>
    <n v="21.438207071636299"/>
    <n v="21.438207071636299"/>
    <s v=""/>
    <n v="21.438207071636299"/>
  </r>
  <r>
    <n v="749"/>
    <x v="0"/>
    <s v=" None"/>
    <n v="14"/>
    <n v="0.19718286395072901"/>
    <s v=" None"/>
    <s v=" None"/>
    <n v="10.6939786772249"/>
    <n v="13.138517498612"/>
    <n v="14.5608127363503"/>
    <n v="19.7030478642742"/>
    <n v="24.699257902100999"/>
    <n v="21.370380578854601"/>
    <n v="15.198513270749551"/>
    <n v="18.9188877003565"/>
    <n v="17.96559665760245"/>
  </r>
  <r>
    <n v="750"/>
    <x v="0"/>
    <s v=" None"/>
    <n v="0"/>
    <n v="0"/>
    <s v=" None"/>
    <s v=" None"/>
    <m/>
    <m/>
    <m/>
    <n v="24.568098775423199"/>
    <m/>
    <n v="24.568098775423199"/>
    <n v="24.568098775423199"/>
    <s v=""/>
    <n v="24.568098775423199"/>
  </r>
  <r>
    <n v="751"/>
    <x v="0"/>
    <s v=" None"/>
    <n v="4"/>
    <n v="7.5750432908535004E-2"/>
    <s v=" None"/>
    <s v=" None"/>
    <n v="12.330443744486301"/>
    <n v="15.4466667077099"/>
    <n v="15.359521122874"/>
    <n v="24.071421337221501"/>
    <n v="30.705162596680999"/>
    <n v="25.137954754384101"/>
    <n v="18.200932540853902"/>
    <n v="23.075914652195451"/>
    <n v="20.248737938629048"/>
  </r>
  <r>
    <n v="752"/>
    <x v="0"/>
    <s v=" None"/>
    <n v="14"/>
    <n v="0.12798056006431499"/>
    <s v=" None"/>
    <s v=" None"/>
    <n v="23.643016026730699"/>
    <n v="31.2547653803496"/>
    <n v="24.472844167907901"/>
    <n v="26.262065543237298"/>
    <n v="30.5114793149523"/>
    <n v="28.313299907485899"/>
    <n v="24.952540784983999"/>
    <n v="30.88312234765095"/>
    <n v="26.3930720376969"/>
  </r>
  <r>
    <n v="753"/>
    <x v="0"/>
    <s v=" None"/>
    <n v="20"/>
    <n v="0.23590685427188801"/>
    <s v=" None"/>
    <s v=" None"/>
    <n v="20.684850126144202"/>
    <n v="33.751320086647802"/>
    <n v="20.906508248132699"/>
    <n v="22.1941220596552"/>
    <n v="24.537848746850202"/>
    <n v="26.007434076357299"/>
    <n v="21.439486092899699"/>
    <n v="29.144584416749002"/>
    <n v="23.456971162244997"/>
  </r>
  <r>
    <n v="754"/>
    <x v="0"/>
    <s v=" None"/>
    <n v="2"/>
    <n v="1.43814673647284E-2"/>
    <s v=" None"/>
    <s v=" None"/>
    <n v="17.157869514187801"/>
    <n v="21.6310276007613"/>
    <n v="19.105578435357199"/>
    <n v="30.816780530073"/>
    <n v="36.084815822823003"/>
    <n v="32.350157269729301"/>
    <n v="23.987325022130399"/>
    <n v="28.857921711792152"/>
    <n v="25.727867852543248"/>
  </r>
  <r>
    <n v="755"/>
    <x v="0"/>
    <s v=" None"/>
    <n v="0"/>
    <n v="0"/>
    <s v=" None"/>
    <s v=" None"/>
    <m/>
    <m/>
    <m/>
    <n v="30.669081419371601"/>
    <m/>
    <n v="30.669081419371601"/>
    <n v="30.669081419371601"/>
    <s v=""/>
    <n v="30.669081419371601"/>
  </r>
  <r>
    <n v="756"/>
    <x v="0"/>
    <s v=" None"/>
    <n v="2"/>
    <n v="2.8260005638003301E-2"/>
    <s v=" None"/>
    <s v=" None"/>
    <n v="0.87180746866150105"/>
    <n v="1.2490789274560199"/>
    <n v="14.100893995897801"/>
    <n v="26.2147066657731"/>
    <n v="34.371055951158802"/>
    <n v="26.9368703783284"/>
    <n v="13.543257067217301"/>
    <n v="17.81006743930741"/>
    <n v="20.5188821871131"/>
  </r>
  <r>
    <n v="757"/>
    <x v="0"/>
    <s v=" None"/>
    <n v="12"/>
    <n v="0.244638606905937"/>
    <s v=" None"/>
    <s v=" None"/>
    <n v="-3.3865987474102401"/>
    <n v="-3.0164828335834"/>
    <n v="12.2669460011067"/>
    <n v="14.815984668576199"/>
    <n v="26.057816739221"/>
    <n v="15.1659319075874"/>
    <n v="5.7146929605829797"/>
    <n v="11.5206669528188"/>
    <n v="13.71643895434705"/>
  </r>
  <r>
    <n v="758"/>
    <x v="0"/>
    <s v=" None"/>
    <n v="16"/>
    <n v="0.20564253628253901"/>
    <s v=" None"/>
    <s v=" None"/>
    <n v="0.22094840498832899"/>
    <n v="1.5863481859427999"/>
    <n v="8.2001788387632697"/>
    <n v="14.4122193694123"/>
    <n v="28.088758537735099"/>
    <n v="14.609334994681101"/>
    <n v="7.3165838872003146"/>
    <n v="14.83755336183895"/>
    <n v="11.404756916722185"/>
  </r>
  <r>
    <n v="759"/>
    <x v="0"/>
    <s v=" None"/>
    <n v="6"/>
    <n v="8.2421109080314595E-2"/>
    <s v=" None"/>
    <s v=" None"/>
    <n v="-4.8230557740890498"/>
    <n v="-3.7355086533550699"/>
    <n v="6.9906194863979199"/>
    <n v="12.964066038892099"/>
    <n v="33.248294030553097"/>
    <n v="13.006991113586899"/>
    <n v="4.0705051324015251"/>
    <n v="14.756392688599014"/>
    <n v="9.9988052999924086"/>
  </r>
  <r>
    <n v="760"/>
    <x v="0"/>
    <s v=" None"/>
    <n v="8"/>
    <n v="7.6727576553821494E-2"/>
    <s v=" None"/>
    <s v=" None"/>
    <n v="14.7322717992311"/>
    <n v="29.6182074039945"/>
    <n v="14.8803413820667"/>
    <n v="24.632365155347401"/>
    <n v="28.327003391817499"/>
    <n v="27.058005355305301"/>
    <n v="19.68231847728925"/>
    <n v="28.972605397906001"/>
    <n v="20.969173368686"/>
  </r>
  <r>
    <n v="761"/>
    <x v="0"/>
    <s v=" None"/>
    <n v="12"/>
    <n v="0.16043823957443201"/>
    <s v=" None"/>
    <s v=" None"/>
    <n v="16.378147815688301"/>
    <n v="25.563823925651398"/>
    <n v="16.9484446938311"/>
    <n v="23.494275572637999"/>
    <n v="27.494323727142199"/>
    <n v="25.706778221090399"/>
    <n v="19.936211694163148"/>
    <n v="26.529073826396797"/>
    <n v="21.327611457460748"/>
  </r>
  <r>
    <n v="762"/>
    <x v="0"/>
    <s v=" None"/>
    <n v="8"/>
    <n v="0.408117204904556"/>
    <s v=" None"/>
    <s v=" None"/>
    <n v="-3.53952319744623"/>
    <n v="-3.1942670138960199"/>
    <n v="12.5231087825627"/>
    <n v="5.9962604875070102"/>
    <n v="19.151124490682001"/>
    <n v="6.2640336551536802"/>
    <n v="1.2283686450303901"/>
    <n v="7.9784287383929904"/>
    <n v="9.3935712188581899"/>
  </r>
  <r>
    <n v="763"/>
    <x v="0"/>
    <s v=" None"/>
    <n v="20"/>
    <n v="0.44238862395286499"/>
    <s v=" None"/>
    <s v=" None"/>
    <n v="-6.2478629830026904"/>
    <n v="-6.2077601380080996"/>
    <n v="21.258332209797999"/>
    <n v="4.8389672061658198"/>
    <n v="10.391121096551799"/>
    <n v="6.6362378589097002"/>
    <n v="-0.70444788841843531"/>
    <n v="2.09168047927185"/>
    <n v="13.94728503435385"/>
  </r>
  <r>
    <n v="764"/>
    <x v="0"/>
    <s v=" None"/>
    <n v="16"/>
    <n v="0.35039919614791798"/>
    <s v=" None"/>
    <s v=" None"/>
    <n v="-8.9549451377127198"/>
    <n v="-8.9202226307350099"/>
    <n v="21.478322458522499"/>
    <n v="11.6165543915199"/>
    <n v="17.030634910217302"/>
    <n v="13.173723274837"/>
    <n v="1.33080462690359"/>
    <n v="4.0552061397411459"/>
    <n v="17.32602286667975"/>
  </r>
  <r>
    <n v="765"/>
    <x v="0"/>
    <s v=" None"/>
    <n v="14"/>
    <n v="0.14609849452972401"/>
    <s v=" None"/>
    <s v=" None"/>
    <n v="24.018623472227802"/>
    <n v="31.861757160654399"/>
    <n v="24.801043845506399"/>
    <n v="25.8908287632722"/>
    <n v="28.2192105853036"/>
    <n v="29.716971070354699"/>
    <n v="24.954726117749999"/>
    <n v="30.040483872978999"/>
    <n v="27.259007457930551"/>
  </r>
  <r>
    <n v="766"/>
    <x v="0"/>
    <s v=" None"/>
    <n v="10"/>
    <n v="0.12623806297779"/>
    <s v=" None"/>
    <s v=" None"/>
    <n v="17.716587368758901"/>
    <n v="24.266752112277601"/>
    <n v="18.819120833408501"/>
    <n v="26.990421221088798"/>
    <n v="35.045173621899103"/>
    <n v="27.7309486173564"/>
    <n v="22.353504294923852"/>
    <n v="29.655962867088352"/>
    <n v="23.275034725382451"/>
  </r>
  <r>
    <n v="767"/>
    <x v="0"/>
    <s v=" None"/>
    <n v="14"/>
    <n v="0.11694600433111101"/>
    <s v=" None"/>
    <s v=" None"/>
    <n v="7.6529677811801999"/>
    <n v="8.2155532927573702"/>
    <n v="17.417237395059299"/>
    <n v="25.397184198428"/>
    <n v="30.912369742861099"/>
    <n v="26.832535367732099"/>
    <n v="16.525075989804101"/>
    <n v="19.563961517809233"/>
    <n v="22.124886381395697"/>
  </r>
  <r>
    <n v="768"/>
    <x v="0"/>
    <s v=" None"/>
    <n v="12"/>
    <n v="0.14661663770675601"/>
    <s v=" None"/>
    <s v=" None"/>
    <n v="25.739092417815399"/>
    <n v="33.900439602618199"/>
    <n v="26.460536343861399"/>
    <n v="25.894735271605899"/>
    <n v="28.7120724972423"/>
    <n v="29.112810093710301"/>
    <n v="25.816913844710648"/>
    <n v="31.306256049930248"/>
    <n v="27.78667321878585"/>
  </r>
  <r>
    <n v="769"/>
    <x v="0"/>
    <s v=" None"/>
    <n v="18"/>
    <n v="0.15716308355331399"/>
    <s v=" None"/>
    <s v=" None"/>
    <n v="26.3833922218951"/>
    <n v="36.137802799413997"/>
    <n v="26.8701889704999"/>
    <n v="27.089868677729498"/>
    <n v="28.842545230985699"/>
    <n v="31.883265912340601"/>
    <n v="26.736630449812299"/>
    <n v="32.490174015199848"/>
    <n v="29.37672744142025"/>
  </r>
  <r>
    <n v="770"/>
    <x v="0"/>
    <s v=" None"/>
    <n v="10"/>
    <n v="0.191375821828842"/>
    <s v=" None"/>
    <s v=" None"/>
    <n v="19.604504238156299"/>
    <n v="27.5847533767542"/>
    <n v="20.365204962553999"/>
    <n v="25.668892497821599"/>
    <n v="27.736978090689998"/>
    <n v="29.891443501305702"/>
    <n v="22.636698367988949"/>
    <n v="27.660865733722098"/>
    <n v="25.128324231929852"/>
  </r>
  <r>
    <n v="771"/>
    <x v="0"/>
    <s v=" None"/>
    <n v="14"/>
    <n v="0.26620107889175398"/>
    <s v=" None"/>
    <s v=" None"/>
    <n v="22.256097214961599"/>
    <n v="26.227627652158901"/>
    <n v="24.490178694926499"/>
    <n v="21.616420184224101"/>
    <n v="22.415125240216899"/>
    <n v="29.3884658685399"/>
    <n v="21.936258699592848"/>
    <n v="24.321376446187898"/>
    <n v="26.939322281733197"/>
  </r>
  <r>
    <n v="772"/>
    <x v="0"/>
    <s v=" None"/>
    <n v="2"/>
    <n v="2.1231612190604199E-2"/>
    <s v=" None"/>
    <s v=" None"/>
    <n v="4.7500185894100797"/>
    <n v="7.5501782158026698"/>
    <n v="8.6844258645936705"/>
    <n v="26.113898904110702"/>
    <n v="39.932248871388602"/>
    <n v="26.298469456216701"/>
    <n v="15.43195874676039"/>
    <n v="23.741213543595634"/>
    <n v="17.491447660405186"/>
  </r>
  <r>
    <n v="773"/>
    <x v="0"/>
    <s v=" None"/>
    <n v="16"/>
    <n v="0.29065015912055903"/>
    <s v=" None"/>
    <s v=" None"/>
    <n v="22.206534990115902"/>
    <n v="33.549305902733401"/>
    <n v="22.5395508994118"/>
    <n v="21.4975523208767"/>
    <n v="22.875891357843599"/>
    <n v="27.1751323263749"/>
    <n v="21.852043655496303"/>
    <n v="28.2125986302885"/>
    <n v="24.85734161289335"/>
  </r>
  <r>
    <n v="774"/>
    <x v="0"/>
    <s v=" None"/>
    <n v="0"/>
    <n v="0"/>
    <s v=" None"/>
    <s v=" None"/>
    <m/>
    <m/>
    <m/>
    <n v="32.130812205123"/>
    <m/>
    <n v="32.130812205123"/>
    <n v="32.130812205123"/>
    <s v=""/>
    <n v="32.130812205123"/>
  </r>
  <r>
    <n v="775"/>
    <x v="0"/>
    <s v=" None"/>
    <n v="10"/>
    <n v="1.01067519187927"/>
    <s v=" None"/>
    <s v=" None"/>
    <n v="-2.9384985431558701"/>
    <n v="-2.7176288158668198"/>
    <n v="14.6862554977179"/>
    <n v="-3.33219380651011"/>
    <n v="5.5905605654988202"/>
    <n v="-1.6780206245434"/>
    <n v="-3.1353461748329901"/>
    <n v="1.4364658748160002"/>
    <n v="6.5041174365872498"/>
  </r>
  <r>
    <n v="776"/>
    <x v="0"/>
    <s v=" None"/>
    <n v="16"/>
    <n v="0.17175780236721"/>
    <s v=" None"/>
    <s v=" None"/>
    <n v="15.624208491398701"/>
    <n v="29.4982966417844"/>
    <n v="15.8108121080164"/>
    <n v="19.876884830601099"/>
    <n v="22.528592670684699"/>
    <n v="23.302266415217499"/>
    <n v="17.750546660999902"/>
    <n v="26.013444656234547"/>
    <n v="19.556539261616948"/>
  </r>
  <r>
    <n v="777"/>
    <x v="0"/>
    <s v=" None"/>
    <n v="14"/>
    <n v="0.20467479526996599"/>
    <s v=" None"/>
    <s v=" None"/>
    <n v="0.41937424000626999"/>
    <n v="0.91930968490187803"/>
    <n v="12.630572785014699"/>
    <n v="16.342844509691901"/>
    <n v="26.1654946869605"/>
    <n v="16.831067980675101"/>
    <n v="8.3811093748490855"/>
    <n v="13.54240218593119"/>
    <n v="14.7308203828449"/>
  </r>
  <r>
    <n v="778"/>
    <x v="0"/>
    <s v=" None"/>
    <n v="8"/>
    <n v="7.0912770926952307E-2"/>
    <s v=" None"/>
    <s v=" None"/>
    <n v="11.775705553055801"/>
    <n v="14.8176893739475"/>
    <n v="14.895463997593"/>
    <n v="26.3174827988726"/>
    <n v="38.247963058617103"/>
    <n v="26.605902738829599"/>
    <n v="19.046594175964202"/>
    <n v="26.532826216282302"/>
    <n v="20.750683368211298"/>
  </r>
  <r>
    <n v="779"/>
    <x v="0"/>
    <s v=" None"/>
    <n v="16"/>
    <n v="0.27463409304618802"/>
    <s v=" None"/>
    <s v=" None"/>
    <n v="19.685532350262299"/>
    <n v="37.514382099931403"/>
    <n v="19.758496516956701"/>
    <n v="23.561099616190699"/>
    <n v="26.849929878646901"/>
    <n v="26.318621734851298"/>
    <n v="21.623315983226497"/>
    <n v="32.18215598928915"/>
    <n v="23.038559125904001"/>
  </r>
  <r>
    <n v="780"/>
    <x v="0"/>
    <s v=" None"/>
    <n v="14"/>
    <n v="0.209646180272102"/>
    <s v=" None"/>
    <s v=" None"/>
    <n v="19.6146280157379"/>
    <n v="27.571844857240599"/>
    <n v="20.3797264321074"/>
    <n v="24.898431837364701"/>
    <n v="28.7266343069277"/>
    <n v="27.226542394578399"/>
    <n v="22.256529926551302"/>
    <n v="28.149239582084149"/>
    <n v="23.803134413342899"/>
  </r>
  <r>
    <n v="781"/>
    <x v="0"/>
    <s v=" None"/>
    <n v="10"/>
    <n v="0.29294598102569502"/>
    <s v=" None"/>
    <s v=" None"/>
    <n v="24.331289661959701"/>
    <n v="37.510827675155198"/>
    <n v="24.5460967418697"/>
    <n v="21.097242919452"/>
    <n v="22.044283454222999"/>
    <n v="28.203359000062399"/>
    <n v="22.714266290705851"/>
    <n v="29.777555564689099"/>
    <n v="26.374727870966048"/>
  </r>
  <r>
    <n v="782"/>
    <x v="0"/>
    <s v=" None"/>
    <n v="8"/>
    <n v="8.4211751818656894E-2"/>
    <s v=" None"/>
    <s v=" None"/>
    <n v="18.6439970421727"/>
    <n v="23.808589398994101"/>
    <n v="20.238853141003901"/>
    <n v="29.2467079878931"/>
    <n v="34.814528327866803"/>
    <n v="30.659589611164101"/>
    <n v="23.945352515032901"/>
    <n v="29.311558863430452"/>
    <n v="25.449221376084001"/>
  </r>
  <r>
    <n v="783"/>
    <x v="0"/>
    <s v=" None"/>
    <n v="0"/>
    <n v="0"/>
    <s v=" None"/>
    <s v=" None"/>
    <m/>
    <m/>
    <m/>
    <n v="30.415021249759299"/>
    <m/>
    <n v="30.415021249759299"/>
    <n v="30.415021249759299"/>
    <s v=""/>
    <n v="30.415021249759299"/>
  </r>
  <r>
    <n v="784"/>
    <x v="0"/>
    <s v=" None"/>
    <n v="16"/>
    <n v="0.214021235704422"/>
    <s v=" None"/>
    <s v=" None"/>
    <n v="19.473525419180199"/>
    <n v="24.1600973949948"/>
    <n v="21.2940169660266"/>
    <n v="22.0942335517617"/>
    <n v="24.672974498022999"/>
    <n v="25.598538988781499"/>
    <n v="20.783879485470948"/>
    <n v="24.416535946508901"/>
    <n v="23.446277977404051"/>
  </r>
  <r>
    <n v="785"/>
    <x v="0"/>
    <s v=" None"/>
    <n v="14"/>
    <n v="0.13262708485126401"/>
    <s v=" None"/>
    <s v=" None"/>
    <n v="20.451519682484399"/>
    <n v="22.950486753229601"/>
    <n v="24.063452072811899"/>
    <n v="28.3949200061483"/>
    <n v="31.1372599189698"/>
    <n v="31.6941478027627"/>
    <n v="24.42321984431635"/>
    <n v="27.043873336099701"/>
    <n v="27.878799937787299"/>
  </r>
  <r>
    <n v="786"/>
    <x v="0"/>
    <s v=" None"/>
    <n v="14"/>
    <n v="0.21553686261176999"/>
    <s v=" None"/>
    <s v=" None"/>
    <n v="1.55827723756815"/>
    <n v="2.6974255051285398"/>
    <n v="9.7951774083764107"/>
    <n v="14.3386749876331"/>
    <n v="24.787519559220598"/>
    <n v="14.763523792300999"/>
    <n v="7.9484761126006251"/>
    <n v="13.742472532174569"/>
    <n v="12.279350600338706"/>
  </r>
  <r>
    <n v="787"/>
    <x v="0"/>
    <s v=" None"/>
    <n v="16"/>
    <n v="0.25686427950858998"/>
    <s v=" None"/>
    <s v=" None"/>
    <n v="-9.1319544365993703"/>
    <n v="-9.0520169398568502"/>
    <n v="17.819491564512301"/>
    <n v="6.4792592861726996"/>
    <n v="18.117900324613998"/>
    <n v="6.8542345604420403"/>
    <n v="-1.3263475752133354"/>
    <n v="4.5329416923785741"/>
    <n v="12.336863062477171"/>
  </r>
  <r>
    <n v="788"/>
    <x v="0"/>
    <s v=" None"/>
    <n v="14"/>
    <n v="0.18675686419010101"/>
    <s v=" None"/>
    <s v=" None"/>
    <n v="23.103926507264699"/>
    <n v="32.154165419662498"/>
    <n v="23.683734115644501"/>
    <n v="24.279406907761601"/>
    <n v="28.1229854555705"/>
    <n v="26.5975466123909"/>
    <n v="23.69166670751315"/>
    <n v="30.138575437616499"/>
    <n v="25.140640364017699"/>
  </r>
  <r>
    <n v="789"/>
    <x v="0"/>
    <s v=" None"/>
    <n v="0"/>
    <n v="0"/>
    <s v=" None"/>
    <s v=" None"/>
    <m/>
    <m/>
    <m/>
    <n v="32.279236430537097"/>
    <m/>
    <n v="32.279236430537097"/>
    <n v="32.279236430537097"/>
    <s v=""/>
    <n v="32.279236430537097"/>
  </r>
  <r>
    <n v="790"/>
    <x v="0"/>
    <s v=" None"/>
    <n v="18"/>
    <n v="0.24777531623840299"/>
    <s v=" None"/>
    <s v=" None"/>
    <n v="21.0114461138465"/>
    <n v="39.514682207320703"/>
    <n v="21.073668495636099"/>
    <n v="24.4163893632455"/>
    <n v="27.214598188648001"/>
    <n v="27.657911994708599"/>
    <n v="22.713917738546002"/>
    <n v="33.36464019798435"/>
    <n v="24.365790245172349"/>
  </r>
  <r>
    <n v="791"/>
    <x v="0"/>
    <s v=" None"/>
    <n v="14"/>
    <n v="0.37520432472228998"/>
    <s v=" None"/>
    <s v=" None"/>
    <n v="20.796842278949502"/>
    <n v="44.662352546398303"/>
    <n v="20.814860795168801"/>
    <n v="20.6501534391757"/>
    <n v="21.913034725789899"/>
    <n v="26.658388120590502"/>
    <n v="20.723497859062601"/>
    <n v="33.287693636094104"/>
    <n v="23.73662445787965"/>
  </r>
  <r>
    <n v="792"/>
    <x v="0"/>
    <s v=" None"/>
    <n v="4"/>
    <n v="3.9498794823884902E-2"/>
    <s v=" None"/>
    <s v=" None"/>
    <n v="20.616239826047401"/>
    <n v="25.720411594781599"/>
    <n v="22.231399372337801"/>
    <n v="28.8566987094596"/>
    <n v="34.616116707172402"/>
    <n v="30.198257866772099"/>
    <n v="24.736469267753499"/>
    <n v="30.168264150977002"/>
    <n v="26.21482861955495"/>
  </r>
  <r>
    <n v="793"/>
    <x v="0"/>
    <s v=" None"/>
    <n v="0"/>
    <n v="0"/>
    <s v=" None"/>
    <s v=" None"/>
    <m/>
    <m/>
    <m/>
    <n v="30.571059595393699"/>
    <m/>
    <n v="30.571059595393699"/>
    <n v="30.571059595393699"/>
    <s v=""/>
    <n v="30.571059595393699"/>
  </r>
  <r>
    <n v="794"/>
    <x v="0"/>
    <s v=" None"/>
    <n v="20"/>
    <n v="0.24399818480014801"/>
    <s v=" None"/>
    <s v=" None"/>
    <n v="21.385016593823099"/>
    <n v="30.7102570658421"/>
    <n v="21.928155939526601"/>
    <n v="24.613843182185501"/>
    <n v="27.115695393017901"/>
    <n v="28.2085383854774"/>
    <n v="22.9994298880043"/>
    <n v="28.912976229430001"/>
    <n v="25.068347162502"/>
  </r>
  <r>
    <n v="795"/>
    <x v="0"/>
    <s v=" None"/>
    <n v="10"/>
    <n v="0.119094222784042"/>
    <s v=" None"/>
    <s v=" None"/>
    <n v="3.7880086553477001"/>
    <n v="5.9595174580933996"/>
    <n v="8.8202291278127394"/>
    <n v="17.9918939373859"/>
    <n v="26.467818011482901"/>
    <n v="18.667002375065898"/>
    <n v="10.889951296366799"/>
    <n v="16.213667734788149"/>
    <n v="13.743615751439318"/>
  </r>
  <r>
    <n v="796"/>
    <x v="0"/>
    <s v=" None"/>
    <n v="14"/>
    <n v="0.207647055387496"/>
    <s v=" None"/>
    <s v=" None"/>
    <n v="18.277004765126801"/>
    <n v="35.757214819128599"/>
    <n v="18.356441980703899"/>
    <n v="23.766259424278498"/>
    <n v="27.526293924091899"/>
    <n v="26.1450682932124"/>
    <n v="21.02163209470265"/>
    <n v="31.641754371610247"/>
    <n v="22.250755136958148"/>
  </r>
  <r>
    <n v="797"/>
    <x v="0"/>
    <s v=" None"/>
    <n v="6"/>
    <n v="9.4491750001907293E-2"/>
    <s v=" None"/>
    <s v=" None"/>
    <n v="15.214838584535199"/>
    <n v="27.212673401923499"/>
    <n v="15.5062756441299"/>
    <n v="24.884193626467301"/>
    <n v="29.8501341153925"/>
    <n v="26.5554145850776"/>
    <n v="20.049516105501251"/>
    <n v="28.531403758658001"/>
    <n v="21.03084511460375"/>
  </r>
  <r>
    <n v="798"/>
    <x v="0"/>
    <s v=" None"/>
    <n v="20"/>
    <n v="0.18168482184410001"/>
    <s v=" None"/>
    <s v=" None"/>
    <n v="25.711430369486798"/>
    <n v="35.856115929367597"/>
    <n v="26.1543501539464"/>
    <n v="23.449215765889701"/>
    <n v="24.998346139218899"/>
    <n v="28.691461900985399"/>
    <n v="24.580323067688248"/>
    <n v="30.42723103429325"/>
    <n v="27.422906027465899"/>
  </r>
  <r>
    <n v="799"/>
    <x v="0"/>
    <s v=" None"/>
    <n v="4"/>
    <n v="4.6137832105159697E-2"/>
    <s v=" None"/>
    <s v=" None"/>
    <n v="18.2043183967982"/>
    <n v="20.973103053921399"/>
    <n v="21.504933112147501"/>
    <n v="27.637717492068798"/>
    <n v="35.539330995182901"/>
    <n v="28.407116031178301"/>
    <n v="22.921017944433501"/>
    <n v="28.25621702455215"/>
    <n v="24.956024571662901"/>
  </r>
  <r>
    <n v="800"/>
    <x v="0"/>
    <s v=" None"/>
    <n v="18"/>
    <n v="0.770285844802856"/>
    <s v=" None"/>
    <s v=" None"/>
    <n v="7.6217180772614199"/>
    <n v="7.8981478218142902"/>
    <n v="20.374191508672201"/>
    <n v="11.9831279864205"/>
    <n v="14.2543377621282"/>
    <n v="16.044700161800499"/>
    <n v="9.8024230318409593"/>
    <n v="11.076242791971245"/>
    <n v="18.209445835236352"/>
  </r>
  <r>
    <n v="801"/>
    <x v="0"/>
    <s v=" None"/>
    <n v="8"/>
    <n v="0.11747902631759601"/>
    <s v=" None"/>
    <s v=" None"/>
    <n v="13.3960792326529"/>
    <n v="16.692363492048301"/>
    <n v="16.230101046411399"/>
    <n v="22.951748268543799"/>
    <n v="29.261895035616"/>
    <n v="24.113901007089598"/>
    <n v="18.173913750598349"/>
    <n v="22.97712926383215"/>
    <n v="20.1720010267505"/>
  </r>
  <r>
    <n v="802"/>
    <x v="0"/>
    <s v=" None"/>
    <n v="12"/>
    <n v="0.13268122076988201"/>
    <s v=" None"/>
    <s v=" None"/>
    <n v="21.1743646719131"/>
    <n v="25.8426803454294"/>
    <n v="22.9989512930205"/>
    <n v="26.782951906984199"/>
    <n v="29.160827968889102"/>
    <n v="30.538993373217401"/>
    <n v="23.978658289448649"/>
    <n v="27.501754157159251"/>
    <n v="26.768972333118953"/>
  </r>
  <r>
    <n v="803"/>
    <x v="0"/>
    <s v=" None"/>
    <n v="6"/>
    <n v="0.482245653867721"/>
    <s v=" None"/>
    <s v=" None"/>
    <n v="-5.5315735922817204"/>
    <n v="-5.4547819976196896"/>
    <n v="18.574568786783701"/>
    <n v="3.6403963145443301"/>
    <n v="11.0873521534193"/>
    <n v="4.8279155597566801"/>
    <n v="-0.94558863886869515"/>
    <n v="2.816285077899805"/>
    <n v="11.70124217327019"/>
  </r>
  <r>
    <n v="804"/>
    <x v="0"/>
    <s v=" None"/>
    <n v="10"/>
    <n v="0.123450212180614"/>
    <s v=" None"/>
    <s v=" None"/>
    <n v="6.3576374189524598"/>
    <n v="7.06325758248152"/>
    <n v="15.3774439994655"/>
    <n v="23.5302980516982"/>
    <n v="28.939895737936698"/>
    <n v="25.009614170498502"/>
    <n v="14.94396773532533"/>
    <n v="18.001576660209111"/>
    <n v="20.193529084982"/>
  </r>
  <r>
    <n v="805"/>
    <x v="0"/>
    <s v=" None"/>
    <n v="14"/>
    <n v="0.20683456957340199"/>
    <s v=" None"/>
    <s v=" None"/>
    <n v="10.1322934321338"/>
    <n v="14.442705054417001"/>
    <n v="12.2967392050657"/>
    <n v="17.007234145964201"/>
    <n v="20.281010411958601"/>
    <n v="19.809650842790401"/>
    <n v="13.569763789049"/>
    <n v="17.361857733187801"/>
    <n v="16.053195023928051"/>
  </r>
  <r>
    <n v="806"/>
    <x v="0"/>
    <s v=" None"/>
    <n v="0"/>
    <n v="0"/>
    <s v=" None"/>
    <s v=" None"/>
    <m/>
    <m/>
    <m/>
    <n v="28.4151442080618"/>
    <m/>
    <n v="28.4151442080618"/>
    <n v="28.4151442080618"/>
    <s v=""/>
    <n v="28.4151442080618"/>
  </r>
  <r>
    <n v="807"/>
    <x v="0"/>
    <s v=" None"/>
    <n v="10"/>
    <n v="0.439242213964462"/>
    <s v=" None"/>
    <s v=" None"/>
    <n v="-3.7668888711800501"/>
    <n v="-3.2462277179821202"/>
    <n v="10.6330456074044"/>
    <n v="7.4062174543480399"/>
    <n v="13.820626712826"/>
    <n v="8.7084383515880308"/>
    <n v="1.8196642915839949"/>
    <n v="5.2871994974219394"/>
    <n v="9.6707419794962153"/>
  </r>
  <r>
    <n v="808"/>
    <x v="0"/>
    <s v=" None"/>
    <n v="16"/>
    <n v="0.40573832392692499"/>
    <s v=" None"/>
    <s v=" None"/>
    <n v="-0.83705754823575995"/>
    <n v="-0.65035817083690906"/>
    <n v="16.270013760250201"/>
    <n v="14.482806458472099"/>
    <n v="21.310245498094801"/>
    <n v="15.525437752625001"/>
    <n v="6.8228744551181695"/>
    <n v="10.329943663628946"/>
    <n v="15.897725756437602"/>
  </r>
  <r>
    <n v="809"/>
    <x v="0"/>
    <s v=" None"/>
    <n v="0"/>
    <n v="0"/>
    <s v=" None"/>
    <s v=" None"/>
    <m/>
    <m/>
    <m/>
    <n v="1.58340079355815"/>
    <m/>
    <n v="1.58340079355815"/>
    <n v="1.58340079355815"/>
    <s v=""/>
    <n v="1.58340079355815"/>
  </r>
  <r>
    <n v="810"/>
    <x v="0"/>
    <s v=" None"/>
    <n v="0"/>
    <n v="0"/>
    <s v=" None"/>
    <s v=" None"/>
    <m/>
    <m/>
    <m/>
    <n v="33.950650644641698"/>
    <m/>
    <n v="33.950650644641698"/>
    <n v="33.950650644641698"/>
    <s v=""/>
    <n v="33.950650644641698"/>
  </r>
  <r>
    <n v="811"/>
    <x v="0"/>
    <s v=" None"/>
    <n v="16"/>
    <n v="0.209003195166587"/>
    <s v=" None"/>
    <s v=" None"/>
    <n v="-7.36550249849744"/>
    <n v="-7.0339173123325098"/>
    <n v="11.7895186213551"/>
    <n v="9.3374284529748195"/>
    <n v="23.229253817429498"/>
    <n v="9.5390018420171199"/>
    <n v="0.98596297723868975"/>
    <n v="8.0976682525484946"/>
    <n v="10.664260231686111"/>
  </r>
  <r>
    <n v="812"/>
    <x v="0"/>
    <s v=" None"/>
    <n v="16"/>
    <n v="0.194127276539802"/>
    <s v=" None"/>
    <s v=" None"/>
    <n v="17.772695743457"/>
    <n v="22.189656170505199"/>
    <n v="19.7483471954606"/>
    <n v="22.0800035571005"/>
    <n v="30.1078193774262"/>
    <n v="22.828422692340801"/>
    <n v="19.926349650278752"/>
    <n v="26.148737773965699"/>
    <n v="21.288384943900702"/>
  </r>
  <r>
    <n v="813"/>
    <x v="0"/>
    <s v=" None"/>
    <n v="14"/>
    <n v="0.17101252079009999"/>
    <s v=" None"/>
    <s v=" None"/>
    <n v="22.971857926221499"/>
    <n v="40.1107524105512"/>
    <n v="23.057028459342199"/>
    <n v="26.305371434660699"/>
    <n v="28.967991914159601"/>
    <n v="29.6991304349553"/>
    <n v="24.638614680441101"/>
    <n v="34.539372162355399"/>
    <n v="26.37807944714875"/>
  </r>
  <r>
    <n v="814"/>
    <x v="0"/>
    <s v=" None"/>
    <n v="0"/>
    <n v="0"/>
    <s v=" None"/>
    <s v=" None"/>
    <m/>
    <m/>
    <m/>
    <n v="12.6190893735247"/>
    <m/>
    <n v="12.6190893735247"/>
    <n v="12.6190893735247"/>
    <s v=""/>
    <n v="12.6190893735247"/>
  </r>
  <r>
    <n v="815"/>
    <x v="0"/>
    <s v=" None"/>
    <n v="10"/>
    <n v="0.24554537236690499"/>
    <s v=" None"/>
    <s v=" None"/>
    <n v="-9.6791965452879207"/>
    <n v="-9.6245416140821902"/>
    <n v="19.4236262404504"/>
    <n v="11.8716614524335"/>
    <n v="21.243172687875099"/>
    <n v="12.4375285590692"/>
    <n v="1.0962324535727896"/>
    <n v="5.8093155368964542"/>
    <n v="15.9305773997598"/>
  </r>
  <r>
    <n v="816"/>
    <x v="0"/>
    <s v=" None"/>
    <n v="4"/>
    <n v="0.10035967826843201"/>
    <s v=" None"/>
    <s v=" None"/>
    <n v="-8.0369465581722306"/>
    <n v="-7.8952143647105801"/>
    <n v="15.4455051014339"/>
    <n v="16.6703424308031"/>
    <n v="28.493921147147802"/>
    <n v="16.9716717487651"/>
    <n v="4.3166979363154345"/>
    <n v="10.299353391218611"/>
    <n v="16.208588425099499"/>
  </r>
  <r>
    <n v="817"/>
    <x v="0"/>
    <s v=" None"/>
    <n v="16"/>
    <n v="0.18734030425548501"/>
    <s v=" None"/>
    <s v=" None"/>
    <n v="17.936379391136001"/>
    <n v="21.2512682936134"/>
    <n v="20.694496173739601"/>
    <n v="24.3803344276803"/>
    <n v="26.941657605054498"/>
    <n v="27.900209473287301"/>
    <n v="21.158356909408148"/>
    <n v="24.096462949333947"/>
    <n v="24.297352823513449"/>
  </r>
  <r>
    <n v="818"/>
    <x v="0"/>
    <s v=" None"/>
    <n v="10"/>
    <n v="0.14789262413978499"/>
    <s v=" None"/>
    <s v=" None"/>
    <n v="-10.169173857056499"/>
    <n v="-9.8256580743943402"/>
    <n v="11.275554700944999"/>
    <n v="9.7722122506075504"/>
    <n v="24.794842192129799"/>
    <n v="9.9254037008723994"/>
    <n v="-0.19848080322447448"/>
    <n v="7.4845920588677295"/>
    <n v="10.600479200908699"/>
  </r>
  <r>
    <n v="819"/>
    <x v="0"/>
    <s v=" None"/>
    <n v="16"/>
    <n v="0.16491524875163999"/>
    <s v=" None"/>
    <s v=" None"/>
    <n v="21.9569102766288"/>
    <n v="25.621734598724501"/>
    <n v="24.4104177245319"/>
    <n v="22.6153653377979"/>
    <n v="28.213488708489098"/>
    <n v="24.021780656233901"/>
    <n v="22.28613780721335"/>
    <n v="26.917611653606798"/>
    <n v="24.216099190382899"/>
  </r>
  <r>
    <n v="820"/>
    <x v="0"/>
    <s v=" None"/>
    <n v="14"/>
    <n v="0.18206469714641499"/>
    <s v=" None"/>
    <s v=" None"/>
    <n v="23.251683447440598"/>
    <n v="27.429636405347701"/>
    <n v="25.350514619823102"/>
    <n v="25.270451075420901"/>
    <n v="27.067822350833801"/>
    <n v="29.978174479516699"/>
    <n v="24.26106726143075"/>
    <n v="27.248729378090751"/>
    <n v="27.664344549669899"/>
  </r>
  <r>
    <n v="821"/>
    <x v="0"/>
    <s v=" None"/>
    <n v="14"/>
    <n v="0.16711123287677701"/>
    <s v=" None"/>
    <s v=" None"/>
    <n v="18.7453801857725"/>
    <n v="28.046645832254899"/>
    <n v="19.294818398615199"/>
    <n v="23.3981960774179"/>
    <n v="25.689103455945101"/>
    <n v="27.282884262103401"/>
    <n v="21.071788131595198"/>
    <n v="26.867874644099999"/>
    <n v="23.2888513303593"/>
  </r>
  <r>
    <n v="822"/>
    <x v="0"/>
    <s v=" None"/>
    <n v="8"/>
    <n v="0.112807504832744"/>
    <s v=" None"/>
    <s v=" None"/>
    <n v="17.292909190579699"/>
    <n v="20.0691026641923"/>
    <n v="20.593192679129501"/>
    <n v="23.947793897057402"/>
    <n v="28.668116571772501"/>
    <n v="25.7402744371336"/>
    <n v="20.620351543818551"/>
    <n v="24.368609617982401"/>
    <n v="23.166733558131551"/>
  </r>
  <r>
    <n v="823"/>
    <x v="0"/>
    <s v=" None"/>
    <n v="14"/>
    <n v="0.17660015821456901"/>
    <s v=" None"/>
    <s v=" None"/>
    <n v="17.425175028972902"/>
    <n v="20.1808692546178"/>
    <n v="20.747401065349401"/>
    <n v="22.747929278109702"/>
    <n v="24.588110408779698"/>
    <n v="27.379891180968698"/>
    <n v="20.086552153541302"/>
    <n v="22.384489831698751"/>
    <n v="24.063646123159049"/>
  </r>
  <r>
    <n v="824"/>
    <x v="0"/>
    <s v=" None"/>
    <n v="14"/>
    <n v="0.215110212564468"/>
    <s v=" None"/>
    <s v=" None"/>
    <n v="-9.6689391672830194"/>
    <n v="-9.6375325049332403"/>
    <n v="21.840069807787899"/>
    <n v="4.2078052393026804"/>
    <n v="10.000373462439599"/>
    <n v="5.9498366801664098"/>
    <n v="-2.7305669639901695"/>
    <n v="0.18142047875317946"/>
    <n v="13.894953243977154"/>
  </r>
  <r>
    <n v="825"/>
    <x v="0"/>
    <s v=" None"/>
    <n v="16"/>
    <n v="0.24483990669250399"/>
    <s v=" None"/>
    <s v=" None"/>
    <n v="18.671646811305699"/>
    <n v="20.326667866948"/>
    <n v="23.7028147186018"/>
    <n v="23.4639040557032"/>
    <n v="25.525685527714501"/>
    <n v="27.701654805321098"/>
    <n v="21.067775433504451"/>
    <n v="22.92617669733125"/>
    <n v="25.702234761961449"/>
  </r>
  <r>
    <n v="826"/>
    <x v="0"/>
    <s v=" None"/>
    <n v="18"/>
    <n v="0.62163597345352095"/>
    <s v=" None"/>
    <s v=" None"/>
    <n v="23.506710405444899"/>
    <n v="29.681835971108601"/>
    <n v="24.710457884809699"/>
    <n v="15.7834027313826"/>
    <n v="16.547669319439901"/>
    <n v="23.800443750741401"/>
    <n v="19.64505656841375"/>
    <n v="23.114752645274251"/>
    <n v="24.25545081777555"/>
  </r>
  <r>
    <n v="827"/>
    <x v="0"/>
    <s v=" None"/>
    <n v="2"/>
    <n v="1.5650920569896601E-2"/>
    <s v=" None"/>
    <s v=" None"/>
    <n v="2.2811128859376"/>
    <n v="4.6342924919421602"/>
    <n v="7.35002169589003"/>
    <n v="26.324880038278501"/>
    <n v="51.496873921748502"/>
    <n v="26.338131241985302"/>
    <n v="14.30299646210805"/>
    <n v="28.065583206845332"/>
    <n v="16.844076468937665"/>
  </r>
  <r>
    <n v="828"/>
    <x v="0"/>
    <s v=" None"/>
    <n v="16"/>
    <n v="0.18616484105587"/>
    <s v=" None"/>
    <s v=" None"/>
    <n v="22.816894016125001"/>
    <n v="32.206323754532399"/>
    <n v="23.350540555486798"/>
    <n v="22.404211568140902"/>
    <n v="24.685910337440198"/>
    <n v="26.305225631082202"/>
    <n v="22.61055279213295"/>
    <n v="28.446117045986298"/>
    <n v="24.827883093284498"/>
  </r>
  <r>
    <n v="829"/>
    <x v="0"/>
    <s v=" None"/>
    <n v="18"/>
    <n v="0.18876042962074199"/>
    <s v=" None"/>
    <s v=" None"/>
    <n v="2.6249750499239299"/>
    <n v="2.9366112776828799"/>
    <n v="16.006839844954499"/>
    <n v="19.833059860867099"/>
    <n v="24.014951692491199"/>
    <n v="21.938810862846999"/>
    <n v="11.229017455395514"/>
    <n v="13.475781485087039"/>
    <n v="18.972825353900749"/>
  </r>
  <r>
    <n v="830"/>
    <x v="0"/>
    <s v=" None"/>
    <n v="16"/>
    <n v="0.216319039463996"/>
    <s v=" None"/>
    <s v=" None"/>
    <n v="21.0653389721286"/>
    <n v="31.795926474383698"/>
    <n v="21.4517046231866"/>
    <n v="24.729061579035498"/>
    <n v="27.575830907636099"/>
    <n v="27.9168742160245"/>
    <n v="22.897200275582051"/>
    <n v="29.685878691009897"/>
    <n v="24.684289419605548"/>
  </r>
  <r>
    <n v="831"/>
    <x v="0"/>
    <s v=" None"/>
    <n v="0"/>
    <n v="0"/>
    <s v=" None"/>
    <s v=" None"/>
    <m/>
    <m/>
    <m/>
    <n v="14.873516683903601"/>
    <m/>
    <n v="14.873516683903601"/>
    <n v="14.873516683903601"/>
    <s v=""/>
    <n v="14.873516683903601"/>
  </r>
  <r>
    <n v="832"/>
    <x v="0"/>
    <s v=" None"/>
    <n v="14"/>
    <n v="0.12944601476192399"/>
    <s v=" None"/>
    <s v=" None"/>
    <n v="18.031917595769599"/>
    <n v="39.904301758664403"/>
    <n v="18.060672901091401"/>
    <n v="22.7893119568846"/>
    <n v="25.297980104792099"/>
    <n v="26.379648312506301"/>
    <n v="20.410614776327101"/>
    <n v="32.601140931728253"/>
    <n v="22.220160606798849"/>
  </r>
  <r>
    <n v="833"/>
    <x v="0"/>
    <s v=" None"/>
    <n v="2"/>
    <n v="2.4295646697282701E-2"/>
    <s v=" None"/>
    <s v=" None"/>
    <n v="17.224606192546599"/>
    <n v="23.4962144561099"/>
    <n v="18.4128205267684"/>
    <n v="30.768295772224199"/>
    <n v="41.848123888958298"/>
    <n v="31.121204840700202"/>
    <n v="23.996450982385397"/>
    <n v="32.672169172534097"/>
    <n v="24.767012683734301"/>
  </r>
  <r>
    <n v="834"/>
    <x v="0"/>
    <s v=" None"/>
    <n v="14"/>
    <n v="0.19886110723018599"/>
    <s v=" None"/>
    <s v=" None"/>
    <n v="19.530396929843299"/>
    <n v="28.3236612930097"/>
    <n v="20.151735302012"/>
    <n v="24.788144555917501"/>
    <n v="28.021988438179999"/>
    <n v="27.592688896208099"/>
    <n v="22.159270742880402"/>
    <n v="28.172824865594848"/>
    <n v="23.872212099110051"/>
  </r>
  <r>
    <n v="835"/>
    <x v="0"/>
    <s v=" None"/>
    <n v="12"/>
    <n v="0.176461562514305"/>
    <s v=" None"/>
    <s v=" None"/>
    <n v="20.534859898713901"/>
    <n v="25.2892109745409"/>
    <n v="22.317057687438499"/>
    <n v="21.6098937825804"/>
    <n v="22.899323844432299"/>
    <n v="27.534754087560898"/>
    <n v="21.072376840647152"/>
    <n v="24.094267409486598"/>
    <n v="24.925905887499699"/>
  </r>
  <r>
    <n v="836"/>
    <x v="0"/>
    <s v=" None"/>
    <n v="10"/>
    <n v="0.101336434483528"/>
    <s v=" None"/>
    <s v=" None"/>
    <n v="20.160833549906702"/>
    <n v="24.665040057449101"/>
    <n v="22.076477974238198"/>
    <n v="26.915493692914499"/>
    <n v="31.957554249053501"/>
    <n v="28.5498302616211"/>
    <n v="23.5381636214106"/>
    <n v="28.311297153251303"/>
    <n v="25.313154117929649"/>
  </r>
  <r>
    <n v="837"/>
    <x v="0"/>
    <s v=" None"/>
    <n v="16"/>
    <n v="0.18333944678306499"/>
    <s v=" None"/>
    <s v=" None"/>
    <n v="-2.00075563942878"/>
    <n v="-1.7477233060495501"/>
    <n v="14.442720510944101"/>
    <n v="16.266644031403601"/>
    <n v="25.025660574463402"/>
    <n v="16.900462907979101"/>
    <n v="7.1329441959874105"/>
    <n v="11.638968634206925"/>
    <n v="15.671591709461602"/>
  </r>
  <r>
    <n v="838"/>
    <x v="0"/>
    <s v=" None"/>
    <n v="6"/>
    <n v="5.8409962803125298E-2"/>
    <s v=" None"/>
    <s v=" None"/>
    <n v="19.367080561432999"/>
    <n v="22.7850733264961"/>
    <n v="22.027507349708301"/>
    <n v="25.024775319550098"/>
    <n v="27.0359940324789"/>
    <n v="29.3434810416543"/>
    <n v="22.195927940491551"/>
    <n v="24.9105336794875"/>
    <n v="25.685494195681301"/>
  </r>
  <r>
    <n v="839"/>
    <x v="0"/>
    <s v=" None"/>
    <n v="12"/>
    <n v="0.130560353398323"/>
    <s v=" None"/>
    <s v=" None"/>
    <n v="18.097424422837801"/>
    <n v="23.0246002488492"/>
    <n v="19.803996237162"/>
    <n v="23.462651565959"/>
    <n v="27.2508880074706"/>
    <n v="25.821593471135401"/>
    <n v="20.780037994398398"/>
    <n v="25.137744128159902"/>
    <n v="22.812794854148699"/>
  </r>
  <r>
    <n v="840"/>
    <x v="0"/>
    <s v=" None"/>
    <n v="4"/>
    <n v="0.107719488441944"/>
    <s v=" None"/>
    <s v=" None"/>
    <n v="-10.148357917499901"/>
    <n v="-9.95370496467058"/>
    <n v="13.8056991049509"/>
    <n v="9.7798267701021597"/>
    <n v="26.283739254646601"/>
    <n v="9.88827551723878"/>
    <n v="-0.18426557369887053"/>
    <n v="8.1650171449880098"/>
    <n v="11.846987311094839"/>
  </r>
  <r>
    <n v="841"/>
    <x v="0"/>
    <s v=" None"/>
    <n v="12"/>
    <n v="0.12329949438571899"/>
    <s v=" None"/>
    <s v=" None"/>
    <n v="-12.3296292778832"/>
    <n v="-12.037141778258601"/>
    <n v="11.833233731383499"/>
    <n v="10.4772151181269"/>
    <n v="22.8540421604492"/>
    <n v="10.7584752507675"/>
    <n v="-0.9262070798781501"/>
    <n v="5.4084501910952998"/>
    <n v="11.295854491075499"/>
  </r>
  <r>
    <n v="842"/>
    <x v="0"/>
    <s v=" None"/>
    <n v="0"/>
    <n v="0"/>
    <s v=" None"/>
    <s v=" None"/>
    <m/>
    <m/>
    <m/>
    <n v="31.311413114198398"/>
    <m/>
    <n v="31.311413114198398"/>
    <n v="31.311413114198398"/>
    <s v=""/>
    <n v="31.311413114198398"/>
  </r>
  <r>
    <n v="843"/>
    <x v="0"/>
    <s v=" None"/>
    <n v="16"/>
    <n v="4.7086381912231401"/>
    <s v=" None"/>
    <s v=" None"/>
    <n v="14.2624826586697"/>
    <n v="14.447843870134999"/>
    <n v="28.205708475508199"/>
    <n v="-3.6198545191834999"/>
    <n v="-3.0353394585912201"/>
    <n v="10.166933239490501"/>
    <n v="5.3213140697431003"/>
    <n v="5.7062522057718894"/>
    <n v="19.18632085749935"/>
  </r>
  <r>
    <n v="844"/>
    <x v="0"/>
    <s v=" None"/>
    <n v="16"/>
    <n v="0.24843683838844299"/>
    <s v=" None"/>
    <s v=" None"/>
    <n v="25.368309579238598"/>
    <n v="34.111925391575099"/>
    <n v="25.992550723424799"/>
    <n v="22.628488093353301"/>
    <n v="24.832657915574298"/>
    <n v="26.643703289546099"/>
    <n v="23.998398836295948"/>
    <n v="29.4722916535747"/>
    <n v="26.318127006485447"/>
  </r>
  <r>
    <n v="845"/>
    <x v="0"/>
    <s v=" None"/>
    <n v="0"/>
    <n v="0"/>
    <s v=" None"/>
    <s v=" None"/>
    <m/>
    <m/>
    <m/>
    <n v="11.5883910190005"/>
    <m/>
    <n v="11.5883910190005"/>
    <n v="11.5883910190005"/>
    <s v=""/>
    <n v="11.5883910190005"/>
  </r>
  <r>
    <n v="846"/>
    <x v="0"/>
    <s v=" None"/>
    <n v="14"/>
    <n v="0.15212291479110701"/>
    <s v=" None"/>
    <s v=" None"/>
    <n v="7.8042172422403304"/>
    <n v="9.2230011881584204"/>
    <n v="13.8435898511683"/>
    <n v="21.594467468406599"/>
    <n v="28.9376153457514"/>
    <n v="22.485067163681499"/>
    <n v="14.699342355323465"/>
    <n v="19.080308266954908"/>
    <n v="18.164328507424898"/>
  </r>
  <r>
    <n v="847"/>
    <x v="0"/>
    <s v=" None"/>
    <n v="16"/>
    <n v="0.34505078196525502"/>
    <s v=" None"/>
    <s v=" None"/>
    <n v="-6.7931249663443101"/>
    <n v="-6.7611932540882904"/>
    <n v="22.150387054970398"/>
    <n v="13.805857763741299"/>
    <n v="17.4144849027928"/>
    <n v="16.368428852968201"/>
    <n v="3.5063663986984945"/>
    <n v="5.326645824352255"/>
    <n v="19.259407953969301"/>
  </r>
  <r>
    <n v="848"/>
    <x v="0"/>
    <s v=" None"/>
    <n v="14"/>
    <n v="0.32862553000450101"/>
    <s v=" None"/>
    <s v=" None"/>
    <n v="9.7537032816196803"/>
    <n v="11.4877179580876"/>
    <n v="14.8770913754957"/>
    <n v="16.327033166708901"/>
    <n v="20.821251714523001"/>
    <n v="18.2691611948025"/>
    <n v="13.04036822416429"/>
    <n v="16.154484836305301"/>
    <n v="16.573126285149101"/>
  </r>
  <r>
    <n v="849"/>
    <x v="0"/>
    <s v=" None"/>
    <n v="12"/>
    <n v="0.121179170906543"/>
    <s v=" None"/>
    <s v=" None"/>
    <n v="23.856337463022701"/>
    <n v="31.478684642102699"/>
    <n v="24.6837837461056"/>
    <n v="27.0243178473726"/>
    <n v="29.720681799067801"/>
    <n v="30.377656714702301"/>
    <n v="25.440327655197649"/>
    <n v="30.599683220585248"/>
    <n v="27.530720230403951"/>
  </r>
  <r>
    <n v="850"/>
    <x v="0"/>
    <s v=" None"/>
    <n v="8"/>
    <n v="0.108922511339187"/>
    <s v=" None"/>
    <s v=" None"/>
    <n v="22.030326055519801"/>
    <n v="25.360981213199501"/>
    <n v="24.7549068158248"/>
    <n v="27.5800454765029"/>
    <n v="30.426646125365"/>
    <n v="30.764392397120101"/>
    <n v="24.805185766011348"/>
    <n v="27.893813669282252"/>
    <n v="27.759649606472451"/>
  </r>
  <r>
    <n v="851"/>
    <x v="0"/>
    <s v=" None"/>
    <n v="12"/>
    <n v="9.3884594738483401E-2"/>
    <s v=" None"/>
    <s v=" None"/>
    <n v="3.6433871372456901"/>
    <n v="3.9817939525345198"/>
    <n v="16.3555405257428"/>
    <n v="21.819018446604002"/>
    <n v="26.429670145075001"/>
    <n v="23.672363913338899"/>
    <n v="12.731202791924845"/>
    <n v="15.20573204880476"/>
    <n v="20.013952219540847"/>
  </r>
  <r>
    <n v="852"/>
    <x v="0"/>
    <s v=" None"/>
    <n v="18"/>
    <n v="0.12754988670349099"/>
    <s v=" None"/>
    <s v=" None"/>
    <n v="13.701115047701199"/>
    <n v="17.241069650812101"/>
    <n v="16.3206010409153"/>
    <n v="24.233225038940201"/>
    <n v="28.6127074384755"/>
    <n v="26.210075823250701"/>
    <n v="18.967170043320699"/>
    <n v="22.926888544643802"/>
    <n v="21.265338432082999"/>
  </r>
  <r>
    <n v="853"/>
    <x v="0"/>
    <s v=" None"/>
    <n v="14"/>
    <n v="0.33865416049957198"/>
    <s v=" None"/>
    <s v=" None"/>
    <n v="-2.5168619455183898"/>
    <n v="-2.34172606298293"/>
    <n v="15.8516237490467"/>
    <n v="14.623240468532501"/>
    <n v="20.876841476041001"/>
    <n v="15.8330035933828"/>
    <n v="6.0531892615070557"/>
    <n v="9.2675577065290362"/>
    <n v="15.84231367121475"/>
  </r>
  <r>
    <n v="854"/>
    <x v="0"/>
    <s v=" None"/>
    <n v="12"/>
    <n v="7.2409167885780307E-2"/>
    <s v=" None"/>
    <s v=" None"/>
    <n v="20.969429754311101"/>
    <n v="27.462016416675699"/>
    <n v="22.0800214192144"/>
    <n v="27.6371385312674"/>
    <n v="30.940682673384799"/>
    <n v="30.376244269520502"/>
    <n v="24.303284142789252"/>
    <n v="29.201349545030247"/>
    <n v="26.228132844367451"/>
  </r>
  <r>
    <n v="855"/>
    <x v="0"/>
    <s v=" None"/>
    <n v="20"/>
    <n v="0.59690946340560902"/>
    <s v=" None"/>
    <s v=" None"/>
    <n v="-2.57611088308989"/>
    <n v="-2.1782048000277499"/>
    <n v="12.235915021996799"/>
    <n v="9.6082663667099499"/>
    <n v="19.517636892066601"/>
    <n v="10.1242909561565"/>
    <n v="3.51607774181003"/>
    <n v="8.6697160460194258"/>
    <n v="11.18010298907665"/>
  </r>
  <r>
    <n v="856"/>
    <x v="0"/>
    <s v=" None"/>
    <n v="14"/>
    <n v="0.21588601171970301"/>
    <s v=" None"/>
    <s v=" None"/>
    <n v="-4.4635869437698101"/>
    <n v="-4.1831055179019696"/>
    <n v="13.1618538051132"/>
    <n v="11.0301348407171"/>
    <n v="22.613052994730701"/>
    <n v="11.366494212215001"/>
    <n v="3.2832739484736448"/>
    <n v="9.2149737384143648"/>
    <n v="12.264174008664099"/>
  </r>
  <r>
    <n v="857"/>
    <x v="0"/>
    <s v=" None"/>
    <n v="18"/>
    <n v="0.21318352222442599"/>
    <s v=" None"/>
    <s v=" None"/>
    <n v="17.6175445003433"/>
    <n v="20.712880784579902"/>
    <n v="20.581140728378902"/>
    <n v="23.3992821422964"/>
    <n v="26.097429572726799"/>
    <n v="26.756574316878201"/>
    <n v="20.50841332131985"/>
    <n v="23.405155178653352"/>
    <n v="23.668857522628549"/>
  </r>
  <r>
    <n v="858"/>
    <x v="0"/>
    <s v=" None"/>
    <n v="16"/>
    <n v="7.3060728609561906E-2"/>
    <s v=" None"/>
    <s v=" None"/>
    <n v="19.3013956544245"/>
    <n v="29.716028870480802"/>
    <n v="19.719885808408801"/>
    <n v="30.956350008807998"/>
    <n v="37.866211759075398"/>
    <n v="31.946350953831502"/>
    <n v="25.128872831616249"/>
    <n v="33.791120314778098"/>
    <n v="25.833118381120151"/>
  </r>
  <r>
    <n v="859"/>
    <x v="0"/>
    <s v=" None"/>
    <n v="8"/>
    <n v="0.66874343156814497"/>
    <s v=" None"/>
    <s v=" None"/>
    <n v="-5.2454858982139596"/>
    <n v="-4.9974842407882498"/>
    <n v="13.502621416348401"/>
    <n v="-3.55017009912565"/>
    <n v="3.7232400275127699"/>
    <n v="-1.11316972339697"/>
    <n v="-4.397827998669805"/>
    <n v="-0.63712210663773994"/>
    <n v="6.1947258464757153"/>
  </r>
  <r>
    <n v="860"/>
    <x v="0"/>
    <s v=" None"/>
    <n v="8"/>
    <n v="0.10879496484994799"/>
    <s v=" None"/>
    <s v=" None"/>
    <n v="14.7806710737534"/>
    <n v="17.7099946581355"/>
    <n v="17.9464537962821"/>
    <n v="23.313227323771599"/>
    <n v="31.922276312538699"/>
    <n v="23.959689673745402"/>
    <n v="19.046949198762498"/>
    <n v="24.816135485337099"/>
    <n v="20.953071735013751"/>
  </r>
  <r>
    <n v="861"/>
    <x v="0"/>
    <s v=" None"/>
    <n v="14"/>
    <n v="0.20323349535465199"/>
    <s v=" None"/>
    <s v=" None"/>
    <n v="1.7872858366013999"/>
    <n v="2.44815572775149"/>
    <n v="12.246705968559199"/>
    <n v="17.479426900081801"/>
    <n v="25.0012604270919"/>
    <n v="18.338799741738299"/>
    <n v="9.6333563683415999"/>
    <n v="13.724708077421695"/>
    <n v="15.292752855148748"/>
  </r>
  <r>
    <n v="862"/>
    <x v="0"/>
    <s v=" None"/>
    <n v="2"/>
    <n v="3.5572459455579502E-3"/>
    <s v=" None"/>
    <s v=" None"/>
    <n v="-29.2312137560031"/>
    <n v="-28.105216651918099"/>
    <n v="5.2940277187194704"/>
    <n v="11.083981161215"/>
    <n v="45.699708831269298"/>
    <n v="11.0855987339654"/>
    <n v="-9.0736162973940502"/>
    <n v="8.7972460896755997"/>
    <n v="8.1898132263424355"/>
  </r>
  <r>
    <n v="863"/>
    <x v="0"/>
    <s v=" None"/>
    <n v="16"/>
    <n v="0.51673996448516801"/>
    <s v=" None"/>
    <s v=" None"/>
    <n v="17.0037223466732"/>
    <n v="21.347058725950198"/>
    <n v="19.0272268517245"/>
    <n v="16.457874128911399"/>
    <n v="20.173840876355701"/>
    <n v="18.9028282899888"/>
    <n v="16.7307982377923"/>
    <n v="20.760449801152951"/>
    <n v="18.965027570856648"/>
  </r>
  <r>
    <n v="864"/>
    <x v="0"/>
    <s v=" None"/>
    <n v="18"/>
    <n v="0.23053863644599901"/>
    <s v=" None"/>
    <s v=" None"/>
    <n v="5.0730075322749899"/>
    <n v="7.7490160721583097"/>
    <n v="9.1196176028754099"/>
    <n v="15.027036814833799"/>
    <n v="20.919371366876099"/>
    <n v="16.355037411333701"/>
    <n v="10.050022173554394"/>
    <n v="14.334193719517204"/>
    <n v="12.737327507104556"/>
  </r>
  <r>
    <n v="865"/>
    <x v="0"/>
    <s v=" None"/>
    <n v="4"/>
    <n v="7.2152189910411793E-2"/>
    <s v=" None"/>
    <s v=" None"/>
    <n v="2.6209076296260299"/>
    <n v="4.3464550135117204"/>
    <n v="8.8232609114034002"/>
    <n v="17.0341903947578"/>
    <n v="30.3080652092845"/>
    <n v="17.247559035026999"/>
    <n v="9.8275490121919145"/>
    <n v="17.327260111398111"/>
    <n v="13.035409973215199"/>
  </r>
  <r>
    <n v="866"/>
    <x v="0"/>
    <s v=" None"/>
    <n v="16"/>
    <n v="0.23900106549263"/>
    <s v=" None"/>
    <s v=" None"/>
    <n v="7.8320142447050296"/>
    <n v="8.8159840427465905"/>
    <n v="15.2986763098225"/>
    <n v="18.586989852579698"/>
    <n v="24.878637531883001"/>
    <n v="19.763761014061298"/>
    <n v="13.209502048642364"/>
    <n v="16.847310787314797"/>
    <n v="17.531218661941899"/>
  </r>
  <r>
    <n v="867"/>
    <x v="0"/>
    <s v=" None"/>
    <n v="0"/>
    <n v="0"/>
    <s v=" None"/>
    <s v=" None"/>
    <m/>
    <m/>
    <m/>
    <n v="32.506379722285601"/>
    <m/>
    <n v="32.506379722285601"/>
    <n v="32.506379722285601"/>
    <s v=""/>
    <n v="32.506379722285601"/>
  </r>
  <r>
    <n v="868"/>
    <x v="0"/>
    <s v=" None"/>
    <n v="20"/>
    <n v="0.32535800337791398"/>
    <s v=" None"/>
    <s v=" None"/>
    <n v="8.8713701424866205"/>
    <n v="9.3126994917487504"/>
    <n v="19.5014833945018"/>
    <n v="19.604710793033298"/>
    <n v="22.3572328077063"/>
    <n v="22.914225427404201"/>
    <n v="14.238040467759959"/>
    <n v="15.834966149727524"/>
    <n v="21.207854410953001"/>
  </r>
  <r>
    <n v="869"/>
    <x v="0"/>
    <s v=" None"/>
    <n v="18"/>
    <n v="1.20712673664093"/>
    <s v=" None"/>
    <s v=" None"/>
    <n v="21.3729191339553"/>
    <n v="45.217312665612504"/>
    <n v="21.3910071261658"/>
    <n v="10.820491225127499"/>
    <n v="13.396127231815999"/>
    <n v="14.508123700254"/>
    <n v="16.096705179541399"/>
    <n v="29.306719948714253"/>
    <n v="17.9495654132099"/>
  </r>
  <r>
    <n v="870"/>
    <x v="0"/>
    <s v=" None"/>
    <n v="10"/>
    <n v="0.13337692618370001"/>
    <s v=" None"/>
    <s v=" None"/>
    <n v="25.924506651932202"/>
    <n v="30.618011036244699"/>
    <n v="27.728566291847599"/>
    <n v="25.181518801521399"/>
    <n v="26.900492278259598"/>
    <n v="30.046701597561501"/>
    <n v="25.553012726726799"/>
    <n v="28.75925165725215"/>
    <n v="28.88763394470455"/>
  </r>
  <r>
    <n v="871"/>
    <x v="0"/>
    <s v=" None"/>
    <n v="0"/>
    <n v="0"/>
    <s v=" None"/>
    <s v=" None"/>
    <m/>
    <m/>
    <m/>
    <n v="14.920220675606799"/>
    <m/>
    <n v="14.920220675606799"/>
    <n v="14.920220675606799"/>
    <s v=""/>
    <n v="14.920220675606799"/>
  </r>
  <r>
    <n v="872"/>
    <x v="0"/>
    <s v=" None"/>
    <n v="18"/>
    <n v="0.37876841425895602"/>
    <s v=" None"/>
    <s v=" None"/>
    <n v="-2.0642486009481602"/>
    <n v="-1.87619334622478"/>
    <n v="15.713363207094799"/>
    <n v="14.1377111332542"/>
    <n v="21.512942707781999"/>
    <n v="15.046094779327699"/>
    <n v="6.0367312661530201"/>
    <n v="9.818374680778609"/>
    <n v="15.379728993211248"/>
  </r>
  <r>
    <n v="873"/>
    <x v="0"/>
    <s v=" None"/>
    <n v="16"/>
    <n v="0.18413500487804399"/>
    <s v=" None"/>
    <s v=" None"/>
    <n v="24.610326660140199"/>
    <n v="32.975133909089401"/>
    <n v="25.2965130375161"/>
    <n v="25.563484244499499"/>
    <n v="27.8577864902838"/>
    <n v="29.438693856060301"/>
    <n v="25.086905452319847"/>
    <n v="30.4164601996866"/>
    <n v="27.367603446788202"/>
  </r>
  <r>
    <n v="874"/>
    <x v="0"/>
    <s v=" None"/>
    <n v="18"/>
    <n v="0.164780244231224"/>
    <s v=" None"/>
    <s v=" None"/>
    <n v="21.903263321080399"/>
    <n v="33.961779918742401"/>
    <n v="22.184142447143401"/>
    <n v="23.723289354782999"/>
    <n v="28.497905970605"/>
    <n v="25.488634109291599"/>
    <n v="22.813276337931697"/>
    <n v="31.229842944673699"/>
    <n v="23.836388278217498"/>
  </r>
  <r>
    <n v="875"/>
    <x v="0"/>
    <s v=" None"/>
    <n v="14"/>
    <n v="0.12977972626685999"/>
    <s v=" None"/>
    <s v=" None"/>
    <n v="21.953648596720999"/>
    <n v="28.968015814743499"/>
    <n v="22.922108130845199"/>
    <n v="27.234987345710302"/>
    <n v="30.346636541474901"/>
    <n v="30.150257298069"/>
    <n v="24.594317971215652"/>
    <n v="29.657326178109201"/>
    <n v="26.536182714457098"/>
  </r>
  <r>
    <n v="876"/>
    <x v="0"/>
    <s v=" None"/>
    <n v="0"/>
    <n v="0"/>
    <s v=" None"/>
    <s v=" None"/>
    <m/>
    <m/>
    <m/>
    <n v="30.437929906284399"/>
    <m/>
    <n v="30.437929906284399"/>
    <n v="30.437929906284399"/>
    <s v=""/>
    <n v="30.437929906284399"/>
  </r>
  <r>
    <n v="877"/>
    <x v="0"/>
    <s v=" None"/>
    <n v="18"/>
    <n v="0.23577620089054099"/>
    <s v=" None"/>
    <s v=" None"/>
    <n v="-6.3308402619974302"/>
    <n v="-5.9660679242607904"/>
    <n v="11.554022917608499"/>
    <n v="10.6844265376787"/>
    <n v="23.289912176598001"/>
    <n v="10.9498918208236"/>
    <n v="2.1767931378406349"/>
    <n v="8.661922126168605"/>
    <n v="11.251957369216051"/>
  </r>
  <r>
    <n v="878"/>
    <x v="0"/>
    <s v=" None"/>
    <n v="20"/>
    <n v="0.24364380538463501"/>
    <s v=" None"/>
    <s v=" None"/>
    <n v="24.540745368105501"/>
    <n v="41.648828377644101"/>
    <n v="24.626399006059401"/>
    <n v="22.569834500553601"/>
    <n v="23.551470759687401"/>
    <n v="29.528877264992499"/>
    <n v="23.555289934329551"/>
    <n v="32.600149568665749"/>
    <n v="27.077638135525952"/>
  </r>
  <r>
    <n v="879"/>
    <x v="0"/>
    <s v=" None"/>
    <n v="16"/>
    <n v="0.16222915053367601"/>
    <s v=" None"/>
    <s v=" None"/>
    <n v="19.213958500361102"/>
    <n v="23.0155288262848"/>
    <n v="21.576812428985399"/>
    <n v="26.326910608134199"/>
    <n v="29.2292045236821"/>
    <n v="29.45315457437"/>
    <n v="22.77043455424765"/>
    <n v="26.12236667498345"/>
    <n v="25.514983501677698"/>
  </r>
  <r>
    <n v="880"/>
    <x v="0"/>
    <s v=" None"/>
    <n v="10"/>
    <n v="0.10025315731763799"/>
    <s v=" None"/>
    <s v=" None"/>
    <n v="17.700031737576399"/>
    <n v="23.451309116218699"/>
    <n v="19.0626109297746"/>
    <n v="25.379491850503602"/>
    <n v="29.679653611521001"/>
    <n v="27.4012597308813"/>
    <n v="21.53976179404"/>
    <n v="26.56548136386985"/>
    <n v="23.23193533032795"/>
  </r>
  <r>
    <n v="881"/>
    <x v="0"/>
    <s v=" None"/>
    <n v="2"/>
    <n v="1.5024147927761E-2"/>
    <s v=" None"/>
    <s v=" None"/>
    <n v="-15.0961237146188"/>
    <n v="-14.841129405296201"/>
    <n v="12.3245837527195"/>
    <n v="19.6736550743774"/>
    <n v="40.3781858047006"/>
    <n v="19.711136921315799"/>
    <n v="2.2887656798793001"/>
    <n v="12.7685281997022"/>
    <n v="16.017860337017648"/>
  </r>
  <r>
    <n v="882"/>
    <x v="0"/>
    <s v=" None"/>
    <n v="12"/>
    <n v="0.26289018988609297"/>
    <s v=" None"/>
    <s v=" None"/>
    <n v="6.0994556855142701"/>
    <n v="7.2890140678764404"/>
    <n v="13.047990211019799"/>
    <n v="17.418421416524499"/>
    <n v="23.539252865799401"/>
    <n v="18.654088070350301"/>
    <n v="11.758938551019384"/>
    <n v="15.414133466837921"/>
    <n v="15.851039140685049"/>
  </r>
  <r>
    <n v="883"/>
    <x v="0"/>
    <s v=" None"/>
    <n v="16"/>
    <n v="0.43696674704551602"/>
    <s v=" None"/>
    <s v=" None"/>
    <n v="-6.6413696125176598"/>
    <n v="-6.5626630207244601"/>
    <n v="18.2442846796814"/>
    <n v="2.18305625976113"/>
    <n v="7.5864743492350097"/>
    <n v="4.3572040534802401"/>
    <n v="-2.2291566763782651"/>
    <n v="0.51190566425527484"/>
    <n v="11.300744366580819"/>
  </r>
  <r>
    <n v="884"/>
    <x v="0"/>
    <s v=" None"/>
    <n v="10"/>
    <n v="0.13335226476192399"/>
    <s v=" None"/>
    <s v=" None"/>
    <n v="21.929896907988201"/>
    <n v="26.4235331563732"/>
    <n v="23.846431191463299"/>
    <n v="25.3771805465155"/>
    <n v="27.206234246068"/>
    <n v="30.0234923679064"/>
    <n v="23.653538727251849"/>
    <n v="26.814883701220602"/>
    <n v="26.934961779684848"/>
  </r>
  <r>
    <n v="885"/>
    <x v="0"/>
    <s v=" None"/>
    <n v="2"/>
    <n v="8.8771417737007099E-2"/>
    <s v=" None"/>
    <s v=" None"/>
    <n v="-8.24343891242955"/>
    <n v="-8.0455968427746107"/>
    <n v="13.9480706651565"/>
    <n v="11.7684365155704"/>
    <n v="22.430890089534898"/>
    <n v="12.183018645737601"/>
    <n v="1.762498801570425"/>
    <n v="7.1926466233801438"/>
    <n v="13.06554465544705"/>
  </r>
  <r>
    <n v="886"/>
    <x v="0"/>
    <s v=" None"/>
    <n v="14"/>
    <n v="2.24230432510375"/>
    <s v=" None"/>
    <s v=" None"/>
    <n v="20.626103266524499"/>
    <n v="49.951191066644903"/>
    <n v="20.631223276543899"/>
    <n v="2.4313550691572501"/>
    <n v="3.6088883768009898"/>
    <n v="10.2453431033631"/>
    <n v="11.528729167840874"/>
    <n v="26.780039721722947"/>
    <n v="15.438283189953498"/>
  </r>
  <r>
    <n v="887"/>
    <x v="0"/>
    <s v=" None"/>
    <n v="2"/>
    <n v="9.6165733411908098E-3"/>
    <s v=" None"/>
    <s v=" None"/>
    <n v="5.7604923555858196"/>
    <n v="7.2976331235408596"/>
    <n v="11.759106825938201"/>
    <n v="31.6955662626847"/>
    <n v="44.208184054415099"/>
    <n v="31.946337727067601"/>
    <n v="18.728029309135259"/>
    <n v="25.752908588977981"/>
    <n v="21.852722276502902"/>
  </r>
  <r>
    <n v="888"/>
    <x v="0"/>
    <s v=" None"/>
    <n v="0"/>
    <n v="0"/>
    <s v=" None"/>
    <s v=" None"/>
    <m/>
    <m/>
    <m/>
    <n v="10.9487625876476"/>
    <m/>
    <n v="10.9487625876476"/>
    <n v="10.9487625876476"/>
    <s v=""/>
    <n v="10.9487625876476"/>
  </r>
  <r>
    <n v="889"/>
    <x v="0"/>
    <s v=" None"/>
    <n v="14"/>
    <n v="0.19356563687324499"/>
    <s v=" None"/>
    <s v=" None"/>
    <n v="8.2065873919103893"/>
    <n v="9.6411326443536698"/>
    <n v="14.1626391223013"/>
    <n v="19.312276343469499"/>
    <n v="24.7638954522658"/>
    <n v="20.783665675313198"/>
    <n v="13.759431867689944"/>
    <n v="17.202514048309734"/>
    <n v="17.473152398807251"/>
  </r>
  <r>
    <n v="890"/>
    <x v="0"/>
    <s v=" None"/>
    <n v="2"/>
    <n v="7.37043842673301E-2"/>
    <s v=" None"/>
    <s v=" None"/>
    <n v="-9.4391360209750701"/>
    <n v="-9.2415846009393992"/>
    <n v="13.810505656128299"/>
    <n v="13.6178475800087"/>
    <n v="27.924424807686499"/>
    <n v="13.7890218146668"/>
    <n v="2.0893557795168149"/>
    <n v="9.3414201033735509"/>
    <n v="13.79976373539755"/>
  </r>
  <r>
    <n v="891"/>
    <x v="0"/>
    <s v=" None"/>
    <n v="12"/>
    <n v="0.244583919644355"/>
    <s v=" None"/>
    <s v=" None"/>
    <n v="21.305171925201201"/>
    <n v="34.617925263763901"/>
    <n v="21.514085487581099"/>
    <n v="24.660676951731499"/>
    <n v="26.651293799054901"/>
    <n v="29.0153805349109"/>
    <n v="22.982924438466348"/>
    <n v="30.634609531409403"/>
    <n v="25.264733011246001"/>
  </r>
  <r>
    <n v="892"/>
    <x v="0"/>
    <s v=" None"/>
    <n v="14"/>
    <n v="0.16993406414985601"/>
    <s v=" None"/>
    <s v=" None"/>
    <n v="7.0556770550685499"/>
    <n v="7.9768187385579497"/>
    <n v="14.8847881012518"/>
    <n v="20.161789797131899"/>
    <n v="24.9656284157704"/>
    <n v="21.920301513641299"/>
    <n v="13.608733426100224"/>
    <n v="16.471223577164174"/>
    <n v="18.402544807446549"/>
  </r>
  <r>
    <n v="893"/>
    <x v="0"/>
    <s v=" None"/>
    <n v="4"/>
    <n v="4.9722239375114399E-2"/>
    <s v=" None"/>
    <s v=" None"/>
    <n v="21.086414695105201"/>
    <n v="25.9264758575931"/>
    <n v="22.824389086609202"/>
    <n v="29.420670033591801"/>
    <n v="37.778317154464098"/>
    <n v="30.106614660749699"/>
    <n v="25.253542364348501"/>
    <n v="31.852396506028597"/>
    <n v="26.46550187367945"/>
  </r>
  <r>
    <n v="894"/>
    <x v="0"/>
    <s v=" None"/>
    <n v="18"/>
    <n v="0.19961498677730499"/>
    <s v=" None"/>
    <s v=" None"/>
    <n v="3.7836402590925902"/>
    <n v="4.5165744692823697"/>
    <n v="13.1866080930254"/>
    <n v="19.257728169601801"/>
    <n v="27.362265453513299"/>
    <n v="19.9956864149609"/>
    <n v="11.520684214347195"/>
    <n v="15.939419961397835"/>
    <n v="16.591147253993149"/>
  </r>
  <r>
    <n v="895"/>
    <x v="0"/>
    <s v=" None"/>
    <n v="6"/>
    <n v="0.146030887961387"/>
    <s v=" None"/>
    <s v=" None"/>
    <n v="25.2769041671874"/>
    <n v="30.981639508478398"/>
    <n v="26.640362679583401"/>
    <n v="24.3963793668077"/>
    <n v="25.489478866731101"/>
    <n v="30.934970115316901"/>
    <n v="24.836641766997552"/>
    <n v="28.23555918760475"/>
    <n v="28.787666397450153"/>
  </r>
  <r>
    <n v="896"/>
    <x v="0"/>
    <s v=" None"/>
    <n v="2"/>
    <n v="2.2113885730504899E-2"/>
    <s v=" None"/>
    <s v=" None"/>
    <n v="19.101338626413501"/>
    <n v="22.111930525949901"/>
    <n v="22.1379698062781"/>
    <n v="31.302183418241501"/>
    <n v="38.9798720664784"/>
    <n v="32.115611103056899"/>
    <n v="25.201761022327503"/>
    <n v="30.545901296214151"/>
    <n v="27.1267904546675"/>
  </r>
  <r>
    <n v="897"/>
    <x v="0"/>
    <s v=" None"/>
    <n v="10"/>
    <n v="0.139474466443061"/>
    <s v=" None"/>
    <s v=" None"/>
    <n v="20.416707998814601"/>
    <n v="35.607950611668301"/>
    <n v="20.5513508215491"/>
    <n v="27.1908139462004"/>
    <n v="30.696944393808799"/>
    <n v="29.759833221585001"/>
    <n v="23.803760972507501"/>
    <n v="33.152447502738553"/>
    <n v="25.155592021567053"/>
  </r>
  <r>
    <n v="898"/>
    <x v="0"/>
    <s v=" None"/>
    <n v="18"/>
    <n v="0.21364493668079301"/>
    <s v=" None"/>
    <s v=" None"/>
    <n v="15.1643435735915"/>
    <n v="33.473337768074998"/>
    <n v="15.2308767787914"/>
    <n v="19.7280959292227"/>
    <n v="22.630609284730902"/>
    <n v="22.8725600629936"/>
    <n v="17.446219751407099"/>
    <n v="28.05197352640295"/>
    <n v="19.051718420892499"/>
  </r>
  <r>
    <n v="899"/>
    <x v="0"/>
    <s v=" None"/>
    <n v="0"/>
    <n v="0"/>
    <s v=" None"/>
    <s v=" None"/>
    <m/>
    <m/>
    <m/>
    <n v="12.60691220525"/>
    <m/>
    <n v="12.60691220525"/>
    <n v="12.60691220525"/>
    <s v=""/>
    <n v="12.60691220525"/>
  </r>
  <r>
    <n v="900"/>
    <x v="0"/>
    <s v=" None"/>
    <n v="14"/>
    <n v="0.30427584052085799"/>
    <s v=" None"/>
    <s v=" None"/>
    <n v="-6.3424293602632797"/>
    <n v="-6.1029654192801104"/>
    <n v="13.417911267873899"/>
    <n v="10.522327960422"/>
    <n v="22.659557583138799"/>
    <n v="10.8197657056644"/>
    <n v="2.0899493000793603"/>
    <n v="8.2782960819293443"/>
    <n v="12.11883848676915"/>
  </r>
  <r>
    <n v="901"/>
    <x v="0"/>
    <s v=" None"/>
    <n v="16"/>
    <n v="0.187108248472213"/>
    <s v=" None"/>
    <s v=" None"/>
    <n v="13.675866251809"/>
    <n v="17.482425653688502"/>
    <n v="16.090383399140499"/>
    <n v="22.5524210876433"/>
    <n v="30.1254779182966"/>
    <n v="23.391370037803"/>
    <n v="18.11414366972615"/>
    <n v="23.803951785992552"/>
    <n v="19.74087671847175"/>
  </r>
  <r>
    <n v="902"/>
    <x v="0"/>
    <s v=" None"/>
    <n v="2"/>
    <n v="1.1103135533630799E-2"/>
    <s v=" None"/>
    <s v=" None"/>
    <n v="-15.332737621810599"/>
    <n v="-14.754899540900601"/>
    <n v="8.6105910834856996"/>
    <n v="17.3220283189642"/>
    <n v="38.912048204289597"/>
    <n v="17.352806072223899"/>
    <n v="0.99464534857680054"/>
    <n v="12.078574331694497"/>
    <n v="12.9816985778548"/>
  </r>
  <r>
    <n v="903"/>
    <x v="0"/>
    <s v=" None"/>
    <n v="2"/>
    <n v="7.79029540717601E-3"/>
    <s v=" None"/>
    <s v=" None"/>
    <n v="8.2515090169868106"/>
    <n v="11.6760209495314"/>
    <n v="11.1693276316899"/>
    <n v="31.8620643619189"/>
    <n v="53.135630579428899"/>
    <n v="31.894598104571401"/>
    <n v="20.056786689452856"/>
    <n v="32.405825764480149"/>
    <n v="21.531962868130648"/>
  </r>
  <r>
    <n v="904"/>
    <x v="0"/>
    <s v=" None"/>
    <n v="14"/>
    <n v="0.27252635359764099"/>
    <s v=" None"/>
    <s v=" None"/>
    <n v="-10.0574776340456"/>
    <n v="-9.7942339475914402"/>
    <n v="12.475017759018501"/>
    <n v="5.1578360166256898"/>
    <n v="20.174650444218599"/>
    <n v="5.3383608723353397"/>
    <n v="-2.4498208087099553"/>
    <n v="5.1902082483135796"/>
    <n v="8.9066893156769211"/>
  </r>
  <r>
    <n v="905"/>
    <x v="0"/>
    <s v=" None"/>
    <n v="16"/>
    <n v="0.20921152830123901"/>
    <s v=" None"/>
    <s v=" None"/>
    <n v="8.3112306266355205"/>
    <n v="10.3533729912144"/>
    <n v="12.952311643950599"/>
    <n v="18.4365241093465"/>
    <n v="24.3464263270203"/>
    <n v="19.7393814606632"/>
    <n v="13.37387736799101"/>
    <n v="17.349899659117348"/>
    <n v="16.345846552306899"/>
  </r>
  <r>
    <n v="906"/>
    <x v="0"/>
    <s v=" None"/>
    <n v="0"/>
    <n v="0"/>
    <s v=" None"/>
    <s v=" None"/>
    <m/>
    <m/>
    <m/>
    <n v="24.795991973897799"/>
    <m/>
    <n v="24.795991973897799"/>
    <n v="24.795991973897799"/>
    <s v=""/>
    <n v="24.795991973897799"/>
  </r>
  <r>
    <n v="907"/>
    <x v="0"/>
    <s v=" None"/>
    <n v="14"/>
    <n v="8.5238762199878595E-2"/>
    <s v=" None"/>
    <s v=" None"/>
    <n v="19.7600325930322"/>
    <n v="35.236624069722801"/>
    <n v="19.886172481284301"/>
    <n v="28.957652477463402"/>
    <n v="33.616253778084399"/>
    <n v="30.777873226432099"/>
    <n v="24.358842535247803"/>
    <n v="34.426438923903603"/>
    <n v="25.332022853858199"/>
  </r>
  <r>
    <n v="908"/>
    <x v="0"/>
    <s v=" None"/>
    <n v="16"/>
    <n v="0.49901947379112199"/>
    <s v=" None"/>
    <s v=" None"/>
    <n v="-3.8585341462626199"/>
    <n v="-3.6686428283064698"/>
    <n v="15.049860521565201"/>
    <n v="8.4298763353684905"/>
    <n v="15.0805146754443"/>
    <n v="9.6208089712763307"/>
    <n v="2.285671094552935"/>
    <n v="5.7059359235689158"/>
    <n v="12.335334746420767"/>
  </r>
  <r>
    <n v="909"/>
    <x v="0"/>
    <s v=" None"/>
    <n v="14"/>
    <n v="6.6906169056892395E-2"/>
    <s v=" None"/>
    <s v=" None"/>
    <n v="-7.46095895011329"/>
    <n v="-7.2106348694278699"/>
    <n v="13.022815313214201"/>
    <n v="19.352082366414699"/>
    <n v="31.240725619273899"/>
    <n v="19.645995622613601"/>
    <n v="5.945561708150704"/>
    <n v="12.015045374923014"/>
    <n v="16.3344054679139"/>
  </r>
  <r>
    <n v="910"/>
    <x v="0"/>
    <s v=" None"/>
    <n v="12"/>
    <n v="0.110240526497364"/>
    <s v=" None"/>
    <s v=" None"/>
    <n v="6.8929129201987402"/>
    <n v="9.1029607759871798"/>
    <n v="11.388580548400901"/>
    <n v="21.659462259767601"/>
    <n v="28.9669135561746"/>
    <n v="22.558134488654201"/>
    <n v="14.27618758998317"/>
    <n v="19.034937166080891"/>
    <n v="16.97335751852755"/>
  </r>
  <r>
    <n v="911"/>
    <x v="0"/>
    <s v=" None"/>
    <n v="0"/>
    <n v="0"/>
    <s v=" None"/>
    <s v=" None"/>
    <m/>
    <m/>
    <m/>
    <n v="17.768583724413901"/>
    <m/>
    <n v="17.768583724413901"/>
    <n v="17.768583724413901"/>
    <s v=""/>
    <n v="17.768583724413901"/>
  </r>
  <r>
    <n v="912"/>
    <x v="0"/>
    <s v=" None"/>
    <n v="10"/>
    <n v="0.18048287928104401"/>
    <s v=" None"/>
    <s v=" None"/>
    <n v="26.044892532101699"/>
    <n v="32.814229925170601"/>
    <n v="27.073146989502199"/>
    <n v="21.9026843214019"/>
    <n v="22.534751110032499"/>
    <n v="30.609259072066301"/>
    <n v="23.973788426751799"/>
    <n v="27.674490517601548"/>
    <n v="28.84120303078425"/>
  </r>
  <r>
    <n v="913"/>
    <x v="0"/>
    <s v=" None"/>
    <n v="0"/>
    <n v="0"/>
    <s v=" None"/>
    <s v=" None"/>
    <m/>
    <m/>
    <m/>
    <n v="16.6540335384834"/>
    <m/>
    <n v="16.6540335384834"/>
    <n v="16.6540335384834"/>
    <s v=""/>
    <n v="16.6540335384834"/>
  </r>
  <r>
    <n v="914"/>
    <x v="0"/>
    <s v=" None"/>
    <n v="0"/>
    <n v="0"/>
    <s v=" None"/>
    <s v=" None"/>
    <m/>
    <m/>
    <m/>
    <n v="33.057599868593201"/>
    <m/>
    <n v="33.057599868593201"/>
    <n v="33.057599868593201"/>
    <s v=""/>
    <n v="33.057599868593201"/>
  </r>
  <r>
    <n v="915"/>
    <x v="0"/>
    <s v=" None"/>
    <n v="10"/>
    <n v="7.2335898876190102E-2"/>
    <s v=" None"/>
    <s v=" None"/>
    <n v="19.458014885617999"/>
    <n v="22.6899303993792"/>
    <n v="22.280775558859801"/>
    <n v="31.5453362562364"/>
    <n v="35.836066741646697"/>
    <n v="33.569148855582696"/>
    <n v="25.501675570927198"/>
    <n v="29.262998570512949"/>
    <n v="27.924962207221249"/>
  </r>
  <r>
    <n v="916"/>
    <x v="0"/>
    <s v=" None"/>
    <n v="16"/>
    <n v="0.25025019049644398"/>
    <s v=" None"/>
    <s v=" None"/>
    <n v="23.408857500393601"/>
    <n v="37.738643865263299"/>
    <n v="23.572872697868299"/>
    <n v="21.771298262262899"/>
    <n v="24.227539858288999"/>
    <n v="25.4331985856372"/>
    <n v="22.590077881328249"/>
    <n v="30.983091861776149"/>
    <n v="24.503035641752749"/>
  </r>
  <r>
    <n v="917"/>
    <x v="0"/>
    <s v=" None"/>
    <n v="14"/>
    <n v="0.107801385223865"/>
    <s v=" None"/>
    <s v=" None"/>
    <n v="11.1490838972734"/>
    <n v="33.6483090030707"/>
    <n v="11.175453768650099"/>
    <n v="19.689823154888099"/>
    <n v="22.7283316373533"/>
    <n v="22.695206370153102"/>
    <n v="15.419453526080749"/>
    <n v="28.188320320212"/>
    <n v="16.935330069401601"/>
  </r>
  <r>
    <n v="918"/>
    <x v="0"/>
    <s v=" None"/>
    <n v="12"/>
    <n v="0.13342964649200401"/>
    <s v=" None"/>
    <s v=" None"/>
    <n v="-2.2744323653996399"/>
    <n v="-2.04752102614709"/>
    <n v="14.811434986691999"/>
    <n v="19.180759693375101"/>
    <n v="29.565148204183998"/>
    <n v="19.602449120083101"/>
    <n v="8.4531636639877306"/>
    <n v="13.758813589018454"/>
    <n v="17.20694205338755"/>
  </r>
  <r>
    <n v="919"/>
    <x v="0"/>
    <s v=" None"/>
    <n v="20"/>
    <n v="0.23893861472606601"/>
    <s v=" None"/>
    <s v=" None"/>
    <n v="16.883279531329201"/>
    <n v="19.741076864967599"/>
    <n v="20.097487238027"/>
    <n v="23.965171684018301"/>
    <n v="28.0426031283836"/>
    <n v="26.126323664177299"/>
    <n v="20.424225607673751"/>
    <n v="23.8918399966756"/>
    <n v="23.11190545110215"/>
  </r>
  <r>
    <n v="920"/>
    <x v="0"/>
    <s v=" None"/>
    <n v="16"/>
    <n v="1.31927406787872"/>
    <s v=" None"/>
    <s v=" None"/>
    <n v="20.969741759198602"/>
    <n v="52.622425888923303"/>
    <n v="20.972734872755201"/>
    <n v="8.0711749213590895"/>
    <n v="9.1213462398488794"/>
    <n v="15.2524945089214"/>
    <n v="14.520458340278847"/>
    <n v="30.871886064386089"/>
    <n v="18.112614690838299"/>
  </r>
  <r>
    <n v="921"/>
    <x v="0"/>
    <s v=" None"/>
    <n v="20"/>
    <n v="0.21047185361385301"/>
    <s v=" None"/>
    <s v=" None"/>
    <n v="23.119021070178601"/>
    <n v="26.4401707193582"/>
    <n v="25.849088565813599"/>
    <n v="24.2444769152616"/>
    <n v="26.107226224335498"/>
    <n v="28.829541422255499"/>
    <n v="23.681748992720102"/>
    <n v="26.273698471846849"/>
    <n v="27.339314994034549"/>
  </r>
  <r>
    <n v="922"/>
    <x v="0"/>
    <s v=" None"/>
    <n v="0"/>
    <n v="0"/>
    <s v=" None"/>
    <s v=" None"/>
    <m/>
    <m/>
    <m/>
    <n v="11.746835979004199"/>
    <m/>
    <n v="11.746835979004199"/>
    <n v="11.746835979004199"/>
    <s v=""/>
    <n v="11.746835979004199"/>
  </r>
  <r>
    <n v="923"/>
    <x v="0"/>
    <s v=" None"/>
    <n v="10"/>
    <n v="0.41045054793357799"/>
    <s v=" None"/>
    <s v=" None"/>
    <n v="-2.6431020232038498"/>
    <n v="-2.4630333364387398"/>
    <n v="15.684216789207101"/>
    <n v="9.1362979690500907"/>
    <n v="15.050878225638399"/>
    <n v="10.555266722202401"/>
    <n v="3.2465979729231202"/>
    <n v="6.2939224445998301"/>
    <n v="13.119741755704752"/>
  </r>
  <r>
    <n v="924"/>
    <x v="0"/>
    <s v=" None"/>
    <n v="20"/>
    <n v="0.57264888286590498"/>
    <s v=" None"/>
    <s v=" None"/>
    <n v="-5.4356349379859097"/>
    <n v="-4.4876850700235398"/>
    <n v="7.44941989251351"/>
    <n v="4.28577038194459"/>
    <n v="19.589653715178098"/>
    <n v="4.4632236754909496"/>
    <n v="-0.57493227802065983"/>
    <n v="7.5509843225772793"/>
    <n v="5.9563217840022293"/>
  </r>
  <r>
    <n v="925"/>
    <x v="0"/>
    <s v=" None"/>
    <n v="6"/>
    <n v="8.8534638285636902E-2"/>
    <s v=" None"/>
    <s v=" None"/>
    <n v="4.0637597718490897"/>
    <n v="4.9138590748711399"/>
    <n v="12.7791873598504"/>
    <n v="19.691509499344299"/>
    <n v="25.466304895409799"/>
    <n v="21.038341572227001"/>
    <n v="11.877634635596694"/>
    <n v="15.19008198514047"/>
    <n v="16.908764466038701"/>
  </r>
  <r>
    <n v="926"/>
    <x v="0"/>
    <s v=" None"/>
    <n v="2"/>
    <n v="4.7144249081611599E-2"/>
    <s v=" None"/>
    <s v=" None"/>
    <n v="0.85103542046228497"/>
    <n v="1.9370863186290199"/>
    <n v="9.5509649972735104"/>
    <n v="20.618147715174999"/>
    <n v="28.998949408736198"/>
    <n v="21.304888439036301"/>
    <n v="10.734591567818642"/>
    <n v="15.46801786368261"/>
    <n v="15.427926718154906"/>
  </r>
  <r>
    <n v="927"/>
    <x v="0"/>
    <s v=" None"/>
    <n v="10"/>
    <n v="0.134498000144958"/>
    <s v=" None"/>
    <s v=" None"/>
    <n v="21.855795282625099"/>
    <n v="27.202599023693601"/>
    <n v="23.363464466939298"/>
    <n v="22.974143336729899"/>
    <n v="24.6732633960642"/>
    <n v="27.886424293735899"/>
    <n v="22.414969309677499"/>
    <n v="25.937931209878901"/>
    <n v="25.624944380337599"/>
  </r>
  <r>
    <n v="928"/>
    <x v="0"/>
    <s v=" None"/>
    <n v="16"/>
    <n v="0.21030931174754999"/>
    <s v=" None"/>
    <s v=" None"/>
    <n v="21.362402583817499"/>
    <n v="28.3595825604658"/>
    <n v="22.3359662830023"/>
    <n v="23.887575740685801"/>
    <n v="26.550769546304299"/>
    <n v="27.2847518822173"/>
    <n v="22.624989162251651"/>
    <n v="27.455176053385049"/>
    <n v="24.8103590826098"/>
  </r>
  <r>
    <n v="929"/>
    <x v="0"/>
    <s v=" None"/>
    <n v="6"/>
    <n v="0.15801824629306699"/>
    <s v=" None"/>
    <s v=" None"/>
    <n v="-12.721943704384501"/>
    <n v="-12.7169294308082"/>
    <n v="29.599577155522699"/>
    <n v="12.6003039684235"/>
    <n v="17.3102008082171"/>
    <n v="14.4721415742451"/>
    <n v="-6.081986798050032E-2"/>
    <n v="2.2966356887044501"/>
    <n v="22.035859364883898"/>
  </r>
  <r>
    <n v="930"/>
    <x v="0"/>
    <s v=" None"/>
    <n v="18"/>
    <n v="0.24686044454574499"/>
    <s v=" None"/>
    <s v=" None"/>
    <n v="22.965918417748501"/>
    <n v="27.144464662346302"/>
    <n v="25.064914415782201"/>
    <n v="24.9085065619456"/>
    <n v="26.586970717699401"/>
    <n v="29.858985126933199"/>
    <n v="23.937212489847049"/>
    <n v="26.865717690022851"/>
    <n v="27.461949771357702"/>
  </r>
  <r>
    <n v="931"/>
    <x v="0"/>
    <s v=" None"/>
    <n v="10"/>
    <n v="0.15889510512351901"/>
    <s v=" None"/>
    <s v=" None"/>
    <n v="-13.354538734920901"/>
    <n v="-13.2484664552799"/>
    <n v="16.269523054227701"/>
    <n v="4.3619149304418503"/>
    <n v="19.470775165827199"/>
    <n v="4.5467426416806598"/>
    <n v="-4.4963119022395253"/>
    <n v="3.1111543552736496"/>
    <n v="10.40813284795418"/>
  </r>
  <r>
    <n v="932"/>
    <x v="0"/>
    <s v=" None"/>
    <n v="10"/>
    <n v="8.3442330360412598E-2"/>
    <s v=" None"/>
    <s v=" None"/>
    <n v="18.266999935871699"/>
    <n v="28.082680423677399"/>
    <n v="18.752294207599"/>
    <n v="30.213451143952302"/>
    <n v="34.5894809312639"/>
    <n v="32.187821949231498"/>
    <n v="24.240225539912"/>
    <n v="31.336080677470648"/>
    <n v="25.470058078415249"/>
  </r>
  <r>
    <n v="933"/>
    <x v="0"/>
    <s v=" None"/>
    <n v="12"/>
    <n v="0.27946957945823597"/>
    <s v=" None"/>
    <s v=" None"/>
    <n v="17.9607556919206"/>
    <n v="26.839791668068901"/>
    <n v="18.571791735447299"/>
    <n v="21.646068395715101"/>
    <n v="25.4499941621315"/>
    <n v="23.997969884622002"/>
    <n v="19.80341204381785"/>
    <n v="26.144892915100201"/>
    <n v="21.28488081003465"/>
  </r>
  <r>
    <n v="934"/>
    <x v="0"/>
    <s v=" None"/>
    <n v="16"/>
    <n v="0.19092789292335499"/>
    <s v=" None"/>
    <s v=" None"/>
    <n v="10.8929784562739"/>
    <n v="13.025225184614699"/>
    <n v="15.2162217131057"/>
    <n v="20.958518927579199"/>
    <n v="25.829512486306001"/>
    <n v="22.681718692641802"/>
    <n v="15.92574869192655"/>
    <n v="19.427368835460349"/>
    <n v="18.948970202873753"/>
  </r>
  <r>
    <n v="935"/>
    <x v="0"/>
    <s v=" None"/>
    <n v="0"/>
    <n v="0"/>
    <s v=" None"/>
    <s v=" None"/>
    <m/>
    <m/>
    <m/>
    <n v="17.1869459297459"/>
    <m/>
    <n v="17.1869459297459"/>
    <n v="17.1869459297459"/>
    <s v=""/>
    <n v="17.1869459297459"/>
  </r>
  <r>
    <n v="936"/>
    <x v="0"/>
    <s v=" None"/>
    <n v="16"/>
    <n v="0.21268686652183499"/>
    <s v=" None"/>
    <s v=" None"/>
    <n v="13.367696319638901"/>
    <n v="16.135754441234401"/>
    <n v="16.7390183159348"/>
    <n v="22.172305861157898"/>
    <n v="26.4684483183967"/>
    <n v="24.201561101720699"/>
    <n v="17.770001090398399"/>
    <n v="21.30210137981555"/>
    <n v="20.47028970882775"/>
  </r>
  <r>
    <n v="937"/>
    <x v="0"/>
    <s v=" None"/>
    <n v="0"/>
    <n v="0"/>
    <s v=" None"/>
    <s v=" None"/>
    <m/>
    <m/>
    <m/>
    <n v="31.341270542653302"/>
    <m/>
    <n v="31.341270542653302"/>
    <n v="31.341270542653302"/>
    <s v=""/>
    <n v="31.341270542653302"/>
  </r>
  <r>
    <n v="938"/>
    <x v="0"/>
    <s v=" None"/>
    <n v="12"/>
    <n v="9.2644818127155304E-2"/>
    <s v=" None"/>
    <s v=" None"/>
    <n v="14.86188996684"/>
    <n v="15.7181375309006"/>
    <n v="22.449703666781598"/>
    <n v="28.119892646057401"/>
    <n v="31.0781679627923"/>
    <n v="31.1862348826523"/>
    <n v="21.490891306448702"/>
    <n v="23.398152746846449"/>
    <n v="26.817969274716951"/>
  </r>
  <r>
    <n v="939"/>
    <x v="0"/>
    <s v=" None"/>
    <n v="0"/>
    <n v="0"/>
    <s v=" None"/>
    <s v=" None"/>
    <m/>
    <m/>
    <m/>
    <n v="21.260816085412699"/>
    <m/>
    <n v="21.260816085412699"/>
    <n v="21.260816085412699"/>
    <s v=""/>
    <n v="21.260816085412699"/>
  </r>
  <r>
    <n v="940"/>
    <x v="0"/>
    <s v=" None"/>
    <n v="16"/>
    <n v="0.65241765975952104"/>
    <s v=" None"/>
    <s v=" None"/>
    <n v="1.37749279430689"/>
    <n v="1.94147412150527"/>
    <n v="12.668789272810599"/>
    <n v="12.7687995247217"/>
    <n v="20.8192299373009"/>
    <n v="13.5445857273132"/>
    <n v="7.0731461595142955"/>
    <n v="11.380352029403085"/>
    <n v="13.106687500061899"/>
  </r>
  <r>
    <n v="941"/>
    <x v="0"/>
    <s v=" None"/>
    <n v="2"/>
    <n v="3.9000224322080598E-2"/>
    <s v=" None"/>
    <s v=" None"/>
    <n v="22.864810814555899"/>
    <n v="25.508999464101901"/>
    <n v="26.2871480664943"/>
    <n v="29.758154436614699"/>
    <n v="34.925605705757498"/>
    <n v="31.335125355942701"/>
    <n v="26.311482625585299"/>
    <n v="30.217302584929698"/>
    <n v="28.811136711218502"/>
  </r>
  <r>
    <n v="942"/>
    <x v="0"/>
    <s v=" None"/>
    <n v="12"/>
    <n v="1.5390644073486299"/>
    <s v=" None"/>
    <s v=" None"/>
    <n v="24.2177201038687"/>
    <n v="36.559768528742097"/>
    <n v="24.479631660215599"/>
    <n v="4.6059850179444899"/>
    <n v="5.0010177608828696"/>
    <n v="16.406582475649099"/>
    <n v="14.411852560906595"/>
    <n v="20.780393144812482"/>
    <n v="20.443107067932349"/>
  </r>
  <r>
    <n v="943"/>
    <x v="0"/>
    <s v=" None"/>
    <n v="18"/>
    <n v="0.29519185423851002"/>
    <s v=" None"/>
    <s v=" None"/>
    <n v="2.4171372636091002"/>
    <n v="4.4227025761819396"/>
    <n v="8.0760446370419299"/>
    <n v="18.2368376996845"/>
    <n v="26.793482113991601"/>
    <n v="18.8980200222931"/>
    <n v="10.3269874816468"/>
    <n v="15.608092345086771"/>
    <n v="13.487032329667514"/>
  </r>
  <r>
    <n v="944"/>
    <x v="0"/>
    <s v=" None"/>
    <n v="12"/>
    <n v="0.17764540016651101"/>
    <s v=" None"/>
    <s v=" None"/>
    <n v="-5.0008368467168198"/>
    <n v="-4.7507922677377197"/>
    <n v="13.5265480052154"/>
    <n v="16.8347128080616"/>
    <n v="25.932163179279499"/>
    <n v="17.416274377908501"/>
    <n v="5.9169379806723903"/>
    <n v="10.59068545577089"/>
    <n v="15.47141119156195"/>
  </r>
  <r>
    <n v="945"/>
    <x v="0"/>
    <s v=" None"/>
    <n v="4"/>
    <n v="8.2790836691856301E-2"/>
    <s v=" None"/>
    <s v=" None"/>
    <n v="2.75877433920905"/>
    <n v="4.5504157523260096"/>
    <n v="8.7748217526313308"/>
    <n v="16.481270922395701"/>
    <n v="26.350118867949799"/>
    <n v="16.963718202118802"/>
    <n v="9.6200226308023762"/>
    <n v="15.450267310137905"/>
    <n v="12.869269977375065"/>
  </r>
  <r>
    <n v="946"/>
    <x v="0"/>
    <s v=" None"/>
    <n v="0"/>
    <n v="0"/>
    <s v=" None"/>
    <s v=" None"/>
    <m/>
    <m/>
    <m/>
    <n v="17.409244839818101"/>
    <m/>
    <n v="17.409244839818101"/>
    <n v="17.409244839818101"/>
    <s v=""/>
    <n v="17.409244839818101"/>
  </r>
  <r>
    <n v="947"/>
    <x v="0"/>
    <s v=" None"/>
    <n v="14"/>
    <n v="0.11086032539606"/>
    <s v=" None"/>
    <s v=" None"/>
    <n v="20.905187617112102"/>
    <n v="24.117420885626998"/>
    <n v="23.739323686089801"/>
    <n v="26.068040609413799"/>
    <n v="30.302436685789299"/>
    <n v="28.128535094014801"/>
    <n v="23.486614113262952"/>
    <n v="27.209928785708151"/>
    <n v="25.933929390052299"/>
  </r>
  <r>
    <n v="948"/>
    <x v="0"/>
    <s v=" None"/>
    <n v="18"/>
    <n v="0.20626933872699699"/>
    <s v=" None"/>
    <s v=" None"/>
    <n v="22.911909560218898"/>
    <n v="33.8522873435546"/>
    <n v="23.278326288740399"/>
    <n v="22.466270357518699"/>
    <n v="23.716455770029899"/>
    <n v="28.502893954766598"/>
    <n v="22.689089958868799"/>
    <n v="28.784371556792252"/>
    <n v="25.890610121753497"/>
  </r>
  <r>
    <n v="949"/>
    <x v="0"/>
    <s v=" None"/>
    <n v="0"/>
    <n v="0"/>
    <s v=" None"/>
    <s v=" None"/>
    <m/>
    <m/>
    <m/>
    <n v="19.8411583417389"/>
    <m/>
    <n v="19.8411583417389"/>
    <n v="19.8411583417389"/>
    <s v=""/>
    <n v="19.8411583417389"/>
  </r>
  <r>
    <n v="950"/>
    <x v="0"/>
    <s v=" None"/>
    <n v="0"/>
    <n v="0"/>
    <s v=" None"/>
    <s v=" None"/>
    <m/>
    <m/>
    <m/>
    <n v="10.511524560174999"/>
    <m/>
    <n v="10.511524560174999"/>
    <n v="10.511524560174999"/>
    <s v=""/>
    <n v="10.511524560174999"/>
  </r>
  <r>
    <n v="951"/>
    <x v="0"/>
    <s v=" None"/>
    <n v="14"/>
    <n v="0.174089655280113"/>
    <s v=" None"/>
    <s v=" None"/>
    <n v="23.5782102064885"/>
    <n v="29.096155112496401"/>
    <n v="25.014310032546799"/>
    <n v="24.698779162039301"/>
    <n v="25.9699256521343"/>
    <n v="30.6657191839615"/>
    <n v="24.1384946842639"/>
    <n v="27.533040382315349"/>
    <n v="27.840014608254151"/>
  </r>
  <r>
    <n v="952"/>
    <x v="0"/>
    <s v=" None"/>
    <n v="0"/>
    <n v="0"/>
    <s v=" None"/>
    <s v=" None"/>
    <m/>
    <m/>
    <m/>
    <n v="26.152705629476198"/>
    <m/>
    <n v="26.152705629476198"/>
    <n v="26.152705629476198"/>
    <s v=""/>
    <n v="26.152705629476198"/>
  </r>
  <r>
    <n v="953"/>
    <x v="0"/>
    <s v=" None"/>
    <n v="4"/>
    <n v="0.16447575390338801"/>
    <s v=" None"/>
    <s v=" None"/>
    <n v="-10.0034930743288"/>
    <n v="-9.8197682267261399"/>
    <n v="14.074602041818601"/>
    <n v="10.0160327760114"/>
    <n v="26.617917885305602"/>
    <n v="10.121510560993601"/>
    <n v="6.2698508413001619E-3"/>
    <n v="8.3990748292897308"/>
    <n v="12.0980563014061"/>
  </r>
  <r>
    <n v="954"/>
    <x v="0"/>
    <s v=" None"/>
    <n v="8"/>
    <n v="0.144300192594528"/>
    <s v=" None"/>
    <s v=" None"/>
    <n v="-1.91873093133144"/>
    <n v="-1.71278650217768"/>
    <n v="15.3747654786892"/>
    <n v="20.145353225329899"/>
    <n v="28.252963137287299"/>
    <n v="20.881273561890801"/>
    <n v="9.1133111469992301"/>
    <n v="13.27008831755481"/>
    <n v="18.12801952029"/>
  </r>
  <r>
    <n v="955"/>
    <x v="0"/>
    <s v=" None"/>
    <n v="10"/>
    <n v="0.14425283670425401"/>
    <s v=" None"/>
    <s v=" None"/>
    <n v="23.640359850488998"/>
    <n v="29.4470356812927"/>
    <n v="24.968392620125002"/>
    <n v="23.863181734726801"/>
    <n v="26.793125626304398"/>
    <n v="26.964431207411199"/>
    <n v="23.7517707926079"/>
    <n v="28.120080653798549"/>
    <n v="25.966411913768098"/>
  </r>
  <r>
    <n v="956"/>
    <x v="0"/>
    <s v=" None"/>
    <n v="6"/>
    <n v="5.2896335721015902E-2"/>
    <s v=" None"/>
    <s v=" None"/>
    <n v="6.9585227299462202"/>
    <n v="7.3748185374782498"/>
    <n v="18.078782006527899"/>
    <n v="27.259529824277301"/>
    <n v="31.504664349712801"/>
    <n v="29.312554977307901"/>
    <n v="17.109026277111759"/>
    <n v="19.439741443595526"/>
    <n v="23.6956684919179"/>
  </r>
  <r>
    <n v="957"/>
    <x v="0"/>
    <s v=" None"/>
    <n v="14"/>
    <n v="0.18338379263877799"/>
    <s v=" None"/>
    <s v=" None"/>
    <n v="19.991654395920399"/>
    <n v="24.434711460340999"/>
    <n v="21.942051877938301"/>
    <n v="24.983303595083299"/>
    <n v="27.514986539134998"/>
    <n v="28.539265148340299"/>
    <n v="22.487478995501849"/>
    <n v="25.974848999738001"/>
    <n v="25.240658513139302"/>
  </r>
  <r>
    <n v="958"/>
    <x v="0"/>
    <s v=" None"/>
    <n v="0"/>
    <n v="0"/>
    <s v=" None"/>
    <s v=" None"/>
    <m/>
    <m/>
    <m/>
    <n v="30.2151104040211"/>
    <m/>
    <n v="30.2151104040211"/>
    <n v="30.2151104040211"/>
    <s v=""/>
    <n v="30.2151104040211"/>
  </r>
  <r>
    <n v="959"/>
    <x v="0"/>
    <s v=" None"/>
    <n v="14"/>
    <n v="0.149507731199264"/>
    <s v=" None"/>
    <s v=" None"/>
    <n v="11.58912537808"/>
    <n v="14.905395031338401"/>
    <n v="14.4517404099886"/>
    <n v="22.870235015195998"/>
    <n v="29.5860056659908"/>
    <n v="23.915379662557399"/>
    <n v="17.229680196638"/>
    <n v="22.245700348664599"/>
    <n v="19.183560036273001"/>
  </r>
  <r>
    <n v="960"/>
    <x v="0"/>
    <s v=" None"/>
    <n v="12"/>
    <n v="0.143496453762054"/>
    <s v=" None"/>
    <s v=" None"/>
    <n v="24.6500852053112"/>
    <n v="35.841104128710398"/>
    <n v="24.9945664182431"/>
    <n v="26.778110675510899"/>
    <n v="30.163682688441799"/>
    <n v="29.447182562056899"/>
    <n v="25.714097940411051"/>
    <n v="33.002393408576097"/>
    <n v="27.220874490149999"/>
  </r>
  <r>
    <n v="961"/>
    <x v="0"/>
    <s v=" None"/>
    <n v="0"/>
    <n v="0"/>
    <s v=" None"/>
    <s v=" None"/>
    <m/>
    <m/>
    <m/>
    <n v="30.249924997775899"/>
    <m/>
    <n v="30.249924997775899"/>
    <n v="30.249924997775899"/>
    <s v=""/>
    <n v="30.249924997775899"/>
  </r>
  <r>
    <n v="962"/>
    <x v="0"/>
    <s v=" None"/>
    <n v="6"/>
    <n v="8.3250857889652197E-2"/>
    <s v=" None"/>
    <s v=" None"/>
    <n v="22.1054791769538"/>
    <n v="28.0470882097278"/>
    <n v="23.388322909582701"/>
    <n v="28.981253647334199"/>
    <n v="30.6252066570583"/>
    <n v="34.0000403386343"/>
    <n v="25.543366412144"/>
    <n v="29.336147433393052"/>
    <n v="28.694181624108502"/>
  </r>
  <r>
    <n v="963"/>
    <x v="0"/>
    <s v=" None"/>
    <n v="14"/>
    <n v="0.67363232374191195"/>
    <s v=" None"/>
    <s v=" None"/>
    <n v="1.27506341230222"/>
    <n v="1.5827695171873"/>
    <n v="15.2151140268197"/>
    <n v="13.1864071997351"/>
    <n v="19.4388266721819"/>
    <n v="14.410332778652901"/>
    <n v="7.2307353060186603"/>
    <n v="10.510798094684599"/>
    <n v="14.8127234027363"/>
  </r>
  <r>
    <n v="964"/>
    <x v="0"/>
    <s v=" None"/>
    <n v="0"/>
    <n v="0"/>
    <s v=" None"/>
    <s v=" None"/>
    <m/>
    <m/>
    <m/>
    <n v="11.6754227508579"/>
    <m/>
    <n v="11.6754227508579"/>
    <n v="11.6754227508579"/>
    <s v=""/>
    <n v="11.6754227508579"/>
  </r>
  <r>
    <n v="965"/>
    <x v="0"/>
    <s v=" None"/>
    <n v="14"/>
    <n v="0.27368608117103499"/>
    <s v=" None"/>
    <s v=" None"/>
    <n v="-7.2254847156047202"/>
    <n v="-7.2160629540897201"/>
    <n v="27.386705498936099"/>
    <n v="15.7915117504881"/>
    <n v="19.4487863685065"/>
    <n v="18.287867821617901"/>
    <n v="4.2830135174416899"/>
    <n v="6.11636170720839"/>
    <n v="22.837286660277002"/>
  </r>
  <r>
    <n v="966"/>
    <x v="0"/>
    <s v=" None"/>
    <n v="0"/>
    <n v="0"/>
    <s v=" None"/>
    <s v=" None"/>
    <m/>
    <m/>
    <m/>
    <n v="12.785416970998501"/>
    <m/>
    <n v="12.785416970998501"/>
    <n v="12.785416970998501"/>
    <s v=""/>
    <n v="12.785416970998501"/>
  </r>
  <r>
    <n v="967"/>
    <x v="0"/>
    <s v=" None"/>
    <n v="12"/>
    <n v="1.09045493602752"/>
    <s v=" None"/>
    <s v=" None"/>
    <n v="24.491131231063701"/>
    <n v="42.663067606939002"/>
    <n v="24.5580348150771"/>
    <n v="10.057600139495401"/>
    <n v="10.670011142795801"/>
    <n v="19.224733893174498"/>
    <n v="17.274365685279552"/>
    <n v="26.666539374867401"/>
    <n v="21.891384354125798"/>
  </r>
  <r>
    <n v="968"/>
    <x v="0"/>
    <s v=" None"/>
    <n v="14"/>
    <n v="0.48170283436775202"/>
    <s v=" None"/>
    <s v=" None"/>
    <n v="-4.6994264988921604"/>
    <n v="-4.6441779505880003"/>
    <n v="20.208476913247999"/>
    <n v="6.80729583653389"/>
    <n v="12.591414956628901"/>
    <n v="8.37124409906958"/>
    <n v="1.0539346688208648"/>
    <n v="3.9736185030204503"/>
    <n v="14.289860506158789"/>
  </r>
  <r>
    <n v="969"/>
    <x v="0"/>
    <s v=" None"/>
    <n v="4"/>
    <n v="7.9148501157760606E-2"/>
    <s v=" None"/>
    <s v=" None"/>
    <n v="24.3402326055031"/>
    <n v="36.241346511774601"/>
    <n v="24.6310533478932"/>
    <n v="27.1814346520028"/>
    <n v="29.421001341275701"/>
    <n v="31.134366029973801"/>
    <n v="25.760833628752948"/>
    <n v="32.831173926525153"/>
    <n v="27.882709688933502"/>
  </r>
  <r>
    <n v="970"/>
    <x v="0"/>
    <s v=" None"/>
    <n v="18"/>
    <n v="0.32553219795227001"/>
    <s v=" None"/>
    <s v=" None"/>
    <n v="13.045584512310599"/>
    <n v="29.8661658747349"/>
    <n v="13.141321219780499"/>
    <n v="13.3720832876126"/>
    <n v="16.8334023746512"/>
    <n v="16.0629486509062"/>
    <n v="13.208833899961601"/>
    <n v="23.349784124693052"/>
    <n v="14.602134935343351"/>
  </r>
  <r>
    <n v="971"/>
    <x v="0"/>
    <s v=" None"/>
    <n v="18"/>
    <n v="0.210754975676536"/>
    <s v=" None"/>
    <s v=" None"/>
    <n v="24.569089500694702"/>
    <n v="32.7388616428536"/>
    <n v="25.289558930347201"/>
    <n v="23.735846724774198"/>
    <n v="25.833144845568"/>
    <n v="27.914939226805998"/>
    <n v="24.15246811273445"/>
    <n v="29.2860032442108"/>
    <n v="26.602249078576598"/>
  </r>
  <r>
    <n v="972"/>
    <x v="0"/>
    <s v=" None"/>
    <n v="14"/>
    <n v="0.151852801442146"/>
    <s v=" None"/>
    <s v=" None"/>
    <n v="-5.4563675694780503E-2"/>
    <n v="0.24802699381844601"/>
    <n v="14.5531978699109"/>
    <n v="18.6746052833787"/>
    <n v="27.036541073996801"/>
    <n v="19.367677299821001"/>
    <n v="9.3100208038419598"/>
    <n v="13.642284033907623"/>
    <n v="16.96043758486595"/>
  </r>
  <r>
    <n v="973"/>
    <x v="0"/>
    <s v=" None"/>
    <n v="0"/>
    <n v="0"/>
    <s v=" None"/>
    <s v=" None"/>
    <m/>
    <m/>
    <m/>
    <n v="2.1637880969801202"/>
    <m/>
    <n v="2.1637880969801202"/>
    <n v="2.1637880969801202"/>
    <s v=""/>
    <n v="2.1637880969801202"/>
  </r>
  <r>
    <n v="974"/>
    <x v="0"/>
    <s v=" None"/>
    <n v="0"/>
    <n v="0"/>
    <s v=" None"/>
    <s v=" None"/>
    <m/>
    <m/>
    <m/>
    <n v="9.9259511717830904"/>
    <m/>
    <n v="9.9259511717830904"/>
    <n v="9.9259511717830904"/>
    <s v=""/>
    <n v="9.9259511717830904"/>
  </r>
  <r>
    <n v="975"/>
    <x v="0"/>
    <s v=" None"/>
    <n v="14"/>
    <n v="0.328811764717102"/>
    <s v=" None"/>
    <s v=" None"/>
    <n v="-3.4523330346252799"/>
    <n v="-3.2419324273237198"/>
    <n v="14.7268144259208"/>
    <n v="12.7212226486128"/>
    <n v="22.276592093731701"/>
    <n v="13.256768091828199"/>
    <n v="4.63444480699376"/>
    <n v="9.5173298332039913"/>
    <n v="13.9917912588745"/>
  </r>
  <r>
    <n v="976"/>
    <x v="0"/>
    <s v=" None"/>
    <n v="8"/>
    <n v="0.22710677981376601"/>
    <s v=" None"/>
    <s v=" None"/>
    <n v="-3.01867426438023"/>
    <n v="-2.8078038264269098"/>
    <n v="14.8612900339785"/>
    <n v="14.1224421523366"/>
    <n v="22.323499769226999"/>
    <n v="14.8603596998311"/>
    <n v="5.5518839439781846"/>
    <n v="9.7578479714000448"/>
    <n v="14.8608248669048"/>
  </r>
  <r>
    <n v="977"/>
    <x v="0"/>
    <s v=" None"/>
    <n v="14"/>
    <n v="7.5167298316955497E-2"/>
    <s v=" None"/>
    <s v=" None"/>
    <n v="21.741101971113402"/>
    <n v="29.270767516581401"/>
    <n v="22.590218971084699"/>
    <n v="27.099159497585401"/>
    <n v="32.945525181471801"/>
    <n v="28.410417239984799"/>
    <n v="24.420130734349399"/>
    <n v="31.108146349026601"/>
    <n v="25.500318105534749"/>
  </r>
  <r>
    <n v="978"/>
    <x v="0"/>
    <s v=" None"/>
    <n v="14"/>
    <n v="0.239203140139579"/>
    <s v=" None"/>
    <s v=" None"/>
    <n v="8.8153098952724491"/>
    <n v="9.6696437010763905"/>
    <n v="16.742063085660401"/>
    <n v="18.945916115469501"/>
    <n v="22.379903421019701"/>
    <n v="21.595248095186999"/>
    <n v="13.880613005370975"/>
    <n v="16.024773561048047"/>
    <n v="19.1686555904237"/>
  </r>
  <r>
    <n v="979"/>
    <x v="0"/>
    <s v=" None"/>
    <n v="18"/>
    <n v="0.34582278132438599"/>
    <s v=" None"/>
    <s v=" None"/>
    <n v="4.6622491972576698"/>
    <n v="5.44521264405161"/>
    <n v="13.57871721045"/>
    <n v="15.7025898353792"/>
    <n v="23.632365261041599"/>
    <n v="16.484123799238201"/>
    <n v="10.182419516318435"/>
    <n v="14.538788952546604"/>
    <n v="15.0314205048441"/>
  </r>
  <r>
    <n v="980"/>
    <x v="0"/>
    <s v=" None"/>
    <n v="18"/>
    <n v="0.47970259189605702"/>
    <s v=" None"/>
    <s v=" None"/>
    <n v="-1.8358741120520099"/>
    <n v="-1.6649160020856799"/>
    <n v="16.220327711166"/>
    <n v="13.192332997172899"/>
    <n v="20.878457951848201"/>
    <n v="14.038809180196299"/>
    <n v="5.6782294425604452"/>
    <n v="9.6067709748812611"/>
    <n v="15.12956844568115"/>
  </r>
  <r>
    <n v="981"/>
    <x v="0"/>
    <s v=" None"/>
    <n v="18"/>
    <n v="0.24507196247577601"/>
    <s v=" None"/>
    <s v=" None"/>
    <n v="23.800450575702399"/>
    <n v="34.356304881857902"/>
    <n v="24.202028965607202"/>
    <n v="22.222595191675001"/>
    <n v="23.541931786071899"/>
    <n v="28.059033818869199"/>
    <n v="23.011522883688698"/>
    <n v="28.949118333964901"/>
    <n v="26.130531392238201"/>
  </r>
  <r>
    <n v="982"/>
    <x v="0"/>
    <s v=" None"/>
    <n v="12"/>
    <n v="0.26871910691261203"/>
    <s v=" None"/>
    <s v=" None"/>
    <n v="-9.1359109053993794"/>
    <n v="-8.9868172958123402"/>
    <n v="15.084938194623099"/>
    <n v="3.8519051701524201"/>
    <n v="14.201481000989601"/>
    <n v="4.4343184215217999"/>
    <n v="-2.6420028676234795"/>
    <n v="2.6073318525886302"/>
    <n v="9.7596283080724504"/>
  </r>
  <r>
    <n v="983"/>
    <x v="0"/>
    <s v=" None"/>
    <n v="18"/>
    <n v="4.0524773597717196"/>
    <s v=" None"/>
    <s v=" None"/>
    <n v="13.028988959282801"/>
    <n v="13.846546716335199"/>
    <n v="20.859534701438299"/>
    <n v="-3.36788788648074"/>
    <n v="-2.6251835362094802"/>
    <n v="9.1861561361485595"/>
    <n v="4.8305505364010308"/>
    <n v="5.6106815900628595"/>
    <n v="15.02284541879343"/>
  </r>
  <r>
    <n v="984"/>
    <x v="0"/>
    <s v=" None"/>
    <n v="8"/>
    <n v="0.37650910019874501"/>
    <s v=" None"/>
    <s v=" None"/>
    <n v="-2.39556584015213"/>
    <n v="-1.90108093633961"/>
    <n v="11.3496864742408"/>
    <n v="11.6243714141778"/>
    <n v="19.235581259807098"/>
    <n v="12.502542017287499"/>
    <n v="4.6144027870128346"/>
    <n v="8.6672501617337439"/>
    <n v="11.92611424576415"/>
  </r>
  <r>
    <n v="985"/>
    <x v="0"/>
    <s v=" None"/>
    <n v="0"/>
    <n v="0"/>
    <s v=" None"/>
    <s v=" None"/>
    <m/>
    <m/>
    <m/>
    <n v="25.450124340372401"/>
    <m/>
    <n v="25.450124340372401"/>
    <n v="25.450124340372401"/>
    <s v=""/>
    <n v="25.450124340372401"/>
  </r>
  <r>
    <n v="986"/>
    <x v="0"/>
    <s v=" None"/>
    <n v="12"/>
    <n v="0.31529495120048501"/>
    <s v=" None"/>
    <s v=" None"/>
    <n v="-10.200519297509199"/>
    <n v="-9.97966716560199"/>
    <n v="13.2417123690525"/>
    <n v="-0.69553178387400305"/>
    <n v="14.4255208001191"/>
    <n v="-0.40587805377765401"/>
    <n v="-5.4480255406916012"/>
    <n v="2.2229268172585552"/>
    <n v="6.4179171576374232"/>
  </r>
  <r>
    <n v="987"/>
    <x v="0"/>
    <s v=" None"/>
    <n v="0"/>
    <n v="0"/>
    <s v=" None"/>
    <s v=" None"/>
    <m/>
    <m/>
    <m/>
    <n v="23.0248376860165"/>
    <m/>
    <n v="23.0248376860165"/>
    <n v="23.0248376860165"/>
    <s v=""/>
    <n v="23.0248376860165"/>
  </r>
  <r>
    <n v="988"/>
    <x v="0"/>
    <s v=" None"/>
    <n v="20"/>
    <n v="0.209919333457946"/>
    <s v=" None"/>
    <s v=" None"/>
    <n v="27.291707969266898"/>
    <n v="38.431805618411303"/>
    <n v="27.6398968138901"/>
    <n v="25.6653107329306"/>
    <n v="27.2080939001624"/>
    <n v="30.9169368410532"/>
    <n v="26.478509351098751"/>
    <n v="32.81994975928685"/>
    <n v="29.278416827471652"/>
  </r>
  <r>
    <n v="989"/>
    <x v="0"/>
    <s v=" None"/>
    <n v="8"/>
    <n v="0.167678102850914"/>
    <s v=" None"/>
    <s v=" None"/>
    <n v="16.9228517189134"/>
    <n v="36.893405329883898"/>
    <n v="16.967686204326899"/>
    <n v="24.337176986374601"/>
    <n v="27.028118499325"/>
    <n v="27.700797554057601"/>
    <n v="20.630014352644"/>
    <n v="31.960761914604447"/>
    <n v="22.334241879192248"/>
  </r>
  <r>
    <n v="990"/>
    <x v="0"/>
    <s v=" None"/>
    <n v="12"/>
    <n v="0.25047600269317599"/>
    <s v=" None"/>
    <s v=" None"/>
    <n v="-6.6271092438139103"/>
    <n v="-6.4101588306938098"/>
    <n v="13.799245272693801"/>
    <n v="9.5573392416980294"/>
    <n v="21.343830262866199"/>
    <n v="9.8869052291699102"/>
    <n v="1.4651149989420595"/>
    <n v="7.4668357160861945"/>
    <n v="11.843075250931856"/>
  </r>
  <r>
    <n v="991"/>
    <x v="0"/>
    <s v=" None"/>
    <n v="0"/>
    <n v="0"/>
    <s v=" None"/>
    <s v=" None"/>
    <m/>
    <m/>
    <m/>
    <n v="7.20239267135348"/>
    <m/>
    <n v="7.20239267135348"/>
    <n v="7.20239267135348"/>
    <s v=""/>
    <n v="7.20239267135348"/>
  </r>
  <r>
    <n v="992"/>
    <x v="0"/>
    <s v=" None"/>
    <n v="16"/>
    <n v="0.16242444515228199"/>
    <s v=" None"/>
    <s v=" None"/>
    <n v="23.519983833177399"/>
    <n v="26.910423179112499"/>
    <n v="26.189593498083099"/>
    <n v="24.0124407326343"/>
    <n v="24.871726681251801"/>
    <n v="31.485590303970401"/>
    <n v="23.766212282905848"/>
    <n v="25.89107493018215"/>
    <n v="28.837591901026748"/>
  </r>
  <r>
    <n v="993"/>
    <x v="0"/>
    <s v=" None"/>
    <n v="0"/>
    <n v="0"/>
    <s v=" None"/>
    <s v=" None"/>
    <m/>
    <m/>
    <m/>
    <n v="21.2304586891564"/>
    <m/>
    <n v="21.2304586891564"/>
    <n v="21.2304586891564"/>
    <s v=""/>
    <n v="21.2304586891564"/>
  </r>
  <r>
    <n v="994"/>
    <x v="0"/>
    <s v=" None"/>
    <n v="10"/>
    <n v="5.9157237410545301E-2"/>
    <s v=" None"/>
    <s v=" None"/>
    <n v="13.632294973885701"/>
    <n v="16.5470714965704"/>
    <n v="16.835395557510498"/>
    <n v="27.754930817664398"/>
    <n v="33.585529713551402"/>
    <n v="29.071446740611599"/>
    <n v="20.69361289577505"/>
    <n v="25.066300605060903"/>
    <n v="22.95342114906105"/>
  </r>
  <r>
    <n v="995"/>
    <x v="0"/>
    <s v=" None"/>
    <n v="0"/>
    <n v="0"/>
    <s v=" None"/>
    <s v=" None"/>
    <m/>
    <m/>
    <m/>
    <n v="32.597673083565702"/>
    <m/>
    <n v="32.597673083565702"/>
    <n v="32.597673083565702"/>
    <s v=""/>
    <n v="32.597673083565702"/>
  </r>
  <r>
    <n v="996"/>
    <x v="0"/>
    <s v=" None"/>
    <n v="8"/>
    <n v="5.8325752615928601E-2"/>
    <s v=" None"/>
    <s v=" None"/>
    <n v="25.910635754789201"/>
    <n v="30.7289525720584"/>
    <n v="27.651856756107701"/>
    <n v="30.064554647777101"/>
    <n v="34.601365680355997"/>
    <n v="31.949094673835599"/>
    <n v="27.987595201283149"/>
    <n v="32.6651591262072"/>
    <n v="29.80047571497165"/>
  </r>
  <r>
    <n v="997"/>
    <x v="0"/>
    <s v=" None"/>
    <n v="12"/>
    <n v="0.22809478640556299"/>
    <s v=" None"/>
    <s v=" None"/>
    <n v="-8.4042865031846308"/>
    <n v="-8.2984838088018105"/>
    <n v="16.679144051942199"/>
    <n v="10.3025746654607"/>
    <n v="20.687128189271"/>
    <n v="10.756366631079"/>
    <n v="0.9491440811380345"/>
    <n v="6.1943221902345948"/>
    <n v="13.7177553415106"/>
  </r>
  <r>
    <n v="998"/>
    <x v="0"/>
    <s v=" None"/>
    <n v="18"/>
    <n v="0.22854600846767401"/>
    <s v=" None"/>
    <s v=" None"/>
    <n v="15.937103550110001"/>
    <n v="20.433464627908599"/>
    <n v="17.881379887090901"/>
    <n v="25.494718150733299"/>
    <n v="30.861846127389899"/>
    <n v="26.989331636708101"/>
    <n v="20.71591085042165"/>
    <n v="25.647655377649251"/>
    <n v="22.435355761899501"/>
  </r>
  <r>
    <n v="999"/>
    <x v="0"/>
    <s v=" None"/>
    <n v="14"/>
    <n v="0.153766185045242"/>
    <s v=" None"/>
    <s v=" None"/>
    <n v="22.7997414147714"/>
    <n v="43.738762253342401"/>
    <n v="22.835051727959598"/>
    <n v="28.810843403711502"/>
    <n v="30.3996810722603"/>
    <n v="33.9520769206962"/>
    <n v="25.805292409241453"/>
    <n v="37.069221662801354"/>
    <n v="28.393564324327897"/>
  </r>
  <r>
    <m/>
    <x v="1"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5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4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497316-1878-344D-B528-1D45E6C16A76}" name="PivotTable3" cacheId="1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IBR" colHeaderCaption="Call Present">
  <location ref="G19:J30" firstHeaderRow="1" firstDataRow="2" firstDataCol="1" rowPageCount="1" colPageCount="1"/>
  <pivotFields count="3">
    <pivotField name="Type" axis="axisPage" dataField="1" multipleItemSelectionAllowed="1" showAll="0">
      <items count="4">
        <item x="0"/>
        <item h="1" x="1"/>
        <item h="1" x="2"/>
        <item t="default"/>
      </items>
    </pivotField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Col" showAll="0">
      <items count="4">
        <item x="0"/>
        <item x="1"/>
        <item x="2"/>
        <item t="default"/>
      </items>
    </pivotField>
  </pivotFields>
  <rowFields count="1">
    <field x="1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2"/>
  </colFields>
  <colItems count="3">
    <i>
      <x/>
    </i>
    <i>
      <x v="1"/>
    </i>
    <i t="grand">
      <x/>
    </i>
  </colItems>
  <pageFields count="1">
    <pageField fld="0" hier="-1"/>
  </pageFields>
  <dataFields count="1">
    <dataField name="Number of Trials" fld="0" subtotal="count" baseField="0" baseItem="0"/>
  </dataField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9">
              <x v="0"/>
              <x v="1"/>
              <x v="2"/>
              <x v="3"/>
              <x v="4"/>
              <x v="5"/>
              <x v="6"/>
              <x v="7"/>
              <x v="8"/>
            </reference>
            <reference field="2" count="2" selected="0">
              <x v="0"/>
              <x v="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095CEF-A8A4-9A4C-A64E-01DCF375AA32}" name="PivotTable9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 rowHeaderCaption="Num Pos Songs">
  <location ref="T63:W78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h="1" x="5"/>
        <item h="1" x="3"/>
        <item x="2"/>
        <item h="1" x="1"/>
        <item h="1" x="7"/>
        <item h="1" x="6"/>
        <item t="default"/>
      </items>
    </pivotField>
    <pivotField showAll="0"/>
    <pivotField axis="axisRow" showAll="0">
      <items count="16">
        <item x="4"/>
        <item x="9"/>
        <item x="10"/>
        <item x="7"/>
        <item x="6"/>
        <item x="5"/>
        <item x="13"/>
        <item x="8"/>
        <item x="3"/>
        <item x="12"/>
        <item x="11"/>
        <item x="1"/>
        <item x="0"/>
        <item x="2"/>
        <item x="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3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F6399B-76FD-0B4F-8FCC-E789841F2FF4}" name="PivotTable8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T33:W36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x="4"/>
        <item h="1" x="5"/>
        <item h="1"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showAll="0"/>
    <pivotField axis="axisRow" showAll="0">
      <items count="5">
        <item x="1"/>
        <item x="0"/>
        <item x="3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6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975A51-E4A4-BA41-9AD5-59803B4B8F7A}" name="PivotTable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T47:W53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x="5"/>
        <item h="1"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showAll="0"/>
    <pivotField showAll="0"/>
    <pivotField axis="axisRow" showAll="0">
      <items count="8">
        <item x="1"/>
        <item x="2"/>
        <item x="3"/>
        <item x="4"/>
        <item x="0"/>
        <item x="6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7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444122-A86A-CB49-B3D3-FA4186576B5E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T17:W23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h="1" x="5"/>
        <item h="1" x="3"/>
        <item h="1" x="2"/>
        <item x="1"/>
        <item h="1" x="7"/>
        <item h="1" x="6"/>
        <item t="default"/>
      </items>
    </pivotField>
    <pivotField axis="axisRow"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2"/>
  </rowFields>
  <rowItems count="6">
    <i>
      <x/>
    </i>
    <i>
      <x v="1"/>
    </i>
    <i>
      <x v="2"/>
    </i>
    <i>
      <x v="3"/>
    </i>
    <i>
      <x v="6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904F79-E150-A645-9FCC-F6D8C2C70E76}" name="PivotTable2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T4:V5" firstHeaderRow="0" firstDataRow="1" firstDataCol="0" rowPageCount="1" colPageCount="1"/>
  <pivotFields count="18">
    <pivotField showAll="0"/>
    <pivotField axis="axisPage" multipleItemSelectionAllowed="1" showAll="0">
      <items count="9">
        <item x="0"/>
        <item h="1" x="4"/>
        <item h="1" x="5"/>
        <item h="1"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F2F198-CD65-B54B-87A3-0B5941832536}" name="PivotTable10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 rowHeaderCaption="Num Pos Songs">
  <location ref="T83:W93" firstHeaderRow="0" firstDataRow="1" firstDataCol="1" rowPageCount="1" colPageCount="1"/>
  <pivotFields count="18">
    <pivotField showAll="0"/>
    <pivotField axis="axisPage" multipleItemSelectionAllowed="1" showAll="0">
      <items count="9">
        <item h="1" x="0"/>
        <item h="1" x="4"/>
        <item h="1" x="5"/>
        <item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axis="axisRow" showAll="0">
      <items count="113">
        <item x="4"/>
        <item x="14"/>
        <item x="23"/>
        <item x="13"/>
        <item x="8"/>
        <item x="5"/>
        <item x="15"/>
        <item x="9"/>
        <item x="28"/>
        <item x="30"/>
        <item x="16"/>
        <item x="37"/>
        <item x="46"/>
        <item x="51"/>
        <item x="54"/>
        <item x="29"/>
        <item x="11"/>
        <item x="6"/>
        <item x="36"/>
        <item x="2"/>
        <item x="12"/>
        <item x="47"/>
        <item x="0"/>
        <item x="3"/>
        <item x="31"/>
        <item x="7"/>
        <item x="27"/>
        <item x="33"/>
        <item x="43"/>
        <item x="52"/>
        <item x="25"/>
        <item x="68"/>
        <item x="44"/>
        <item x="34"/>
        <item x="32"/>
        <item x="39"/>
        <item x="65"/>
        <item x="56"/>
        <item x="24"/>
        <item x="59"/>
        <item x="78"/>
        <item x="73"/>
        <item x="80"/>
        <item x="40"/>
        <item x="77"/>
        <item x="45"/>
        <item x="92"/>
        <item x="35"/>
        <item x="69"/>
        <item x="53"/>
        <item x="22"/>
        <item x="105"/>
        <item x="58"/>
        <item x="91"/>
        <item x="66"/>
        <item x="104"/>
        <item x="106"/>
        <item x="79"/>
        <item x="49"/>
        <item x="60"/>
        <item x="64"/>
        <item x="81"/>
        <item x="97"/>
        <item x="55"/>
        <item x="96"/>
        <item x="72"/>
        <item x="95"/>
        <item x="62"/>
        <item x="82"/>
        <item x="88"/>
        <item x="89"/>
        <item x="10"/>
        <item x="107"/>
        <item x="109"/>
        <item x="75"/>
        <item x="70"/>
        <item x="21"/>
        <item x="85"/>
        <item x="38"/>
        <item x="42"/>
        <item x="93"/>
        <item x="17"/>
        <item x="20"/>
        <item x="71"/>
        <item x="87"/>
        <item x="94"/>
        <item x="61"/>
        <item x="100"/>
        <item x="110"/>
        <item x="99"/>
        <item x="26"/>
        <item x="63"/>
        <item x="41"/>
        <item x="83"/>
        <item x="57"/>
        <item x="1"/>
        <item x="98"/>
        <item x="19"/>
        <item x="74"/>
        <item x="103"/>
        <item x="101"/>
        <item x="86"/>
        <item x="102"/>
        <item x="76"/>
        <item x="67"/>
        <item x="18"/>
        <item x="90"/>
        <item x="50"/>
        <item x="108"/>
        <item x="48"/>
        <item x="84"/>
        <item x="11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5"/>
  </rowFields>
  <rowItems count="10">
    <i>
      <x v="1"/>
    </i>
    <i>
      <x v="2"/>
    </i>
    <i>
      <x v="5"/>
    </i>
    <i>
      <x v="10"/>
    </i>
    <i>
      <x v="20"/>
    </i>
    <i>
      <x v="50"/>
    </i>
    <i>
      <x v="76"/>
    </i>
    <i>
      <x v="82"/>
    </i>
    <i>
      <x v="97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1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607C57-4322-2547-A76A-2FC470834218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5132D7-768E-0849-9EC3-0C7E6E72C101}" name="PivotTable2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F0FBB0-6FC7-534D-97E9-B6BAEF904917}" name="PivotTable2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of Average SAR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CB2032-C231-B04D-8CC0-8E04DDA164C4}" name="PivotTable3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5A7F72-D197-E64D-94E3-77CC63996C82}" name="PivotTable2" cacheId="1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U108:V117" firstHeaderRow="1" firstDataRow="1" firstDataCol="1"/>
  <pivotFields count="1">
    <pivotField axis="axisRow" dataField="1" showAll="0">
      <items count="9">
        <item x="0"/>
        <item x="4"/>
        <item x="5"/>
        <item x="3"/>
        <item x="2"/>
        <item x="1"/>
        <item x="6"/>
        <item x="7"/>
        <item t="default"/>
      </items>
    </pivotField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Count of Trials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0AAD0E-8B83-E54C-A75B-730D4B318D76}" name="PivotTable1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S50:V56" firstHeaderRow="0" firstDataRow="1" firstDataCol="1" rowPageCount="1" colPageCount="1"/>
  <pivotFields count="17">
    <pivotField showAll="0"/>
    <pivotField axis="axisPage" multipleItemSelectionAllowed="1" showAll="0">
      <items count="8">
        <item x="0"/>
        <item h="1" x="1"/>
        <item x="2"/>
        <item h="1" x="3"/>
        <item h="1" x="4"/>
        <item h="1" x="5"/>
        <item h="1" x="6"/>
        <item t="default"/>
      </items>
    </pivotField>
    <pivotField showAll="0"/>
    <pivotField showAll="0"/>
    <pivotField showAll="0"/>
    <pivotField showAll="0"/>
    <pivotField showAll="0"/>
    <pivotField axis="axisRow" showAll="0">
      <items count="7">
        <item x="1"/>
        <item x="2"/>
        <item x="3"/>
        <item x="4"/>
        <item x="5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7"/>
  </rowFields>
  <rowItems count="6">
    <i>
      <x/>
    </i>
    <i>
      <x v="1"/>
    </i>
    <i>
      <x v="2"/>
    </i>
    <i>
      <x v="3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" fld="15" subtotal="average" baseField="0" baseItem="0"/>
    <dataField name="Average SAR " fld="16" subtotal="average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31F860-258C-C443-A1D1-A764AADEB83D}" name="PivotTable1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S36:V39" firstHeaderRow="0" firstDataRow="1" firstDataCol="1" rowPageCount="1" colPageCount="1"/>
  <pivotFields count="17">
    <pivotField showAll="0"/>
    <pivotField axis="axisPage" multipleItemSelectionAllowed="1" showAll="0">
      <items count="8">
        <item x="0"/>
        <item x="1"/>
        <item h="1" x="2"/>
        <item h="1" x="3"/>
        <item h="1" x="4"/>
        <item h="1" x="5"/>
        <item h="1" x="6"/>
        <item t="default"/>
      </items>
    </pivotField>
    <pivotField showAll="0"/>
    <pivotField showAll="0"/>
    <pivotField showAll="0"/>
    <pivotField showAll="0"/>
    <pivotField axis="axisRow" showAll="0">
      <items count="6">
        <item x="2"/>
        <item m="1" x="4"/>
        <item m="1"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6"/>
  </rowFields>
  <rowItems count="3"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" fld="15" subtotal="average" baseField="0" baseItem="0"/>
    <dataField name="Average SAR " fld="16" subtotal="average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86C226-72BA-8B4B-B80F-0A71592358AA}" name="PivotTable1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 rowHeaderCaption="Num Pos Songs">
  <location ref="S66:V81" firstHeaderRow="0" firstDataRow="1" firstDataCol="1" rowPageCount="1" colPageCount="1"/>
  <pivotFields count="17">
    <pivotField showAll="0"/>
    <pivotField axis="axisPage" multipleItemSelectionAllowed="1" showAll="0">
      <items count="8">
        <item x="0"/>
        <item h="1" x="1"/>
        <item h="1" x="2"/>
        <item h="1" x="3"/>
        <item x="4"/>
        <item h="1" x="5"/>
        <item h="1" x="6"/>
        <item t="default"/>
      </items>
    </pivotField>
    <pivotField showAll="0"/>
    <pivotField axis="axisRow" showAll="0">
      <items count="17">
        <item x="1"/>
        <item x="12"/>
        <item x="5"/>
        <item x="2"/>
        <item x="13"/>
        <item x="7"/>
        <item x="9"/>
        <item x="6"/>
        <item x="10"/>
        <item x="4"/>
        <item x="14"/>
        <item x="8"/>
        <item x="3"/>
        <item x="11"/>
        <item x="15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3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" fld="15" subtotal="average" baseField="0" baseItem="0"/>
    <dataField name="Average SAR " fld="16" subtotal="average" baseField="0" baseItem="0"/>
  </dataFields>
  <chartFormats count="1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498027-EEC5-144E-9801-6413477A1195}" name="PivotTable1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4" rowHeaderCaption="IBR">
  <location ref="S86:V96" firstHeaderRow="0" firstDataRow="1" firstDataCol="1" rowPageCount="1" colPageCount="1"/>
  <pivotFields count="17">
    <pivotField showAll="0"/>
    <pivotField axis="axisPage" multipleItemSelectionAllowed="1" showAll="0">
      <items count="8">
        <item h="1" x="0"/>
        <item h="1" x="1"/>
        <item h="1" x="2"/>
        <item x="3"/>
        <item h="1" x="4"/>
        <item h="1" x="5"/>
        <item h="1" x="6"/>
        <item t="default"/>
      </items>
    </pivotField>
    <pivotField showAll="0"/>
    <pivotField showAll="0"/>
    <pivotField showAll="0"/>
    <pivotField axis="axisRow" showAll="0">
      <items count="123">
        <item h="1" x="4"/>
        <item x="1"/>
        <item x="55"/>
        <item x="5"/>
        <item h="1" x="7"/>
        <item x="8"/>
        <item h="1" x="25"/>
        <item h="1" x="19"/>
        <item x="21"/>
        <item x="6"/>
        <item x="12"/>
        <item h="1" x="20"/>
        <item h="1" x="36"/>
        <item x="28"/>
        <item x="13"/>
        <item x="22"/>
        <item x="11"/>
        <item x="29"/>
        <item h="1" x="24"/>
        <item x="23"/>
        <item x="33"/>
        <item x="18"/>
        <item x="27"/>
        <item x="43"/>
        <item x="48"/>
        <item x="34"/>
        <item h="1" x="40"/>
        <item x="3"/>
        <item h="1" x="26"/>
        <item x="31"/>
        <item x="49"/>
        <item x="32"/>
        <item x="38"/>
        <item x="37"/>
        <item x="35"/>
        <item x="63"/>
        <item x="16"/>
        <item x="30"/>
        <item x="47"/>
        <item x="62"/>
        <item x="65"/>
        <item x="64"/>
        <item x="44"/>
        <item x="61"/>
        <item x="66"/>
        <item x="42"/>
        <item x="88"/>
        <item x="10"/>
        <item x="2"/>
        <item x="53"/>
        <item x="89"/>
        <item x="52"/>
        <item x="85"/>
        <item x="103"/>
        <item x="71"/>
        <item x="67"/>
        <item x="81"/>
        <item x="50"/>
        <item x="41"/>
        <item x="98"/>
        <item x="91"/>
        <item x="59"/>
        <item x="45"/>
        <item x="96"/>
        <item x="119"/>
        <item x="107"/>
        <item x="101"/>
        <item x="92"/>
        <item x="84"/>
        <item x="54"/>
        <item x="93"/>
        <item x="115"/>
        <item x="79"/>
        <item x="87"/>
        <item x="76"/>
        <item x="46"/>
        <item x="73"/>
        <item x="102"/>
        <item x="51"/>
        <item x="68"/>
        <item x="112"/>
        <item x="108"/>
        <item x="14"/>
        <item x="69"/>
        <item x="83"/>
        <item x="86"/>
        <item x="58"/>
        <item x="39"/>
        <item x="95"/>
        <item x="60"/>
        <item x="99"/>
        <item x="116"/>
        <item x="111"/>
        <item x="104"/>
        <item x="97"/>
        <item x="109"/>
        <item x="90"/>
        <item x="106"/>
        <item x="94"/>
        <item x="117"/>
        <item x="56"/>
        <item x="9"/>
        <item x="114"/>
        <item x="113"/>
        <item x="82"/>
        <item x="105"/>
        <item x="70"/>
        <item x="72"/>
        <item x="15"/>
        <item x="17"/>
        <item x="110"/>
        <item x="74"/>
        <item x="120"/>
        <item x="80"/>
        <item x="57"/>
        <item x="100"/>
        <item x="77"/>
        <item x="118"/>
        <item x="75"/>
        <item x="78"/>
        <item x="0"/>
        <item x="12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5"/>
  </rowFields>
  <rowItems count="10">
    <i>
      <x v="1"/>
    </i>
    <i>
      <x v="2"/>
    </i>
    <i>
      <x v="5"/>
    </i>
    <i>
      <x v="10"/>
    </i>
    <i>
      <x v="20"/>
    </i>
    <i>
      <x v="50"/>
    </i>
    <i>
      <x v="76"/>
    </i>
    <i>
      <x v="88"/>
    </i>
    <i>
      <x v="98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" fld="15" subtotal="average" baseField="0" baseItem="0"/>
    <dataField name="Average SAR " fld="16" subtotal="average" baseField="0" baseItem="0"/>
  </dataFields>
  <chartFormats count="2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D8E8EF-E6EB-6845-9EF9-21057BDBEF9F}" name="PivotTable1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S4:U5" firstHeaderRow="0" firstDataRow="1" firstDataCol="0" rowPageCount="1" colPageCount="1"/>
  <pivotFields count="17">
    <pivotField showAll="0"/>
    <pivotField axis="axisPage" multipleItemSelectionAllowed="1" showAll="0">
      <items count="8">
        <item x="0"/>
        <item h="1" x="1"/>
        <item h="1" x="2"/>
        <item h="1" x="3"/>
        <item h="1" x="4"/>
        <item h="1" x="5"/>
        <item h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 " fld="15" subtotal="average" baseField="0" baseItem="0"/>
    <dataField name="Average SAR " fld="16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42D917-6E7F-0E4A-9756-EC847A13075C}" name="PivotTable1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S20:V26" firstHeaderRow="0" firstDataRow="1" firstDataCol="1" rowPageCount="1" colPageCount="1"/>
  <pivotFields count="17">
    <pivotField showAll="0"/>
    <pivotField axis="axisPage" multipleItemSelectionAllowed="1" showAll="0">
      <items count="8">
        <item x="0"/>
        <item h="1" x="1"/>
        <item h="1" x="2"/>
        <item h="1" x="3"/>
        <item h="1" x="4"/>
        <item x="5"/>
        <item h="1" x="6"/>
        <item t="default"/>
      </items>
    </pivotField>
    <pivotField axis="axisRow" showAll="0">
      <items count="7">
        <item x="1"/>
        <item x="2"/>
        <item x="3"/>
        <item x="4"/>
        <item x="0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4" subtotal="average" baseField="0" baseItem="0"/>
    <dataField name="Average SIR" fld="15" subtotal="average" baseField="0" baseItem="0"/>
    <dataField name="Average SAR " fld="16" subtotal="average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6869AB-277F-A94F-87C0-A7E16C8CED20}" name="PivotTable3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918144-3FB2-5443-B611-8286210D7B94}" name="PivotTable4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F804F2-19CF-DC45-A1AF-9D1185E1E4EC}" name="PivotTable2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F2CF5B-3999-424C-96BF-00B727FB42C0}" name="PivotTable4" cacheId="1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B130A2-D2E2-EC45-A5D5-7CB5A81ACA88}" name="PivotTable7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U41:X44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x="4"/>
        <item h="1" x="5"/>
        <item h="1"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showAll="0"/>
    <pivotField axis="axisRow" showAll="0">
      <items count="5">
        <item x="3"/>
        <item x="2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6"/>
  </rowFields>
  <rowItems count="3"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5CAF97-D579-1241-B2D5-BC44AA0BEB80}" name="PivotTable1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R4:T5" firstHeaderRow="0" firstDataRow="1" firstDataCol="0" rowPageCount="1" colPageCount="1"/>
  <pivotFields count="16">
    <pivotField showAll="0"/>
    <pivotField axis="axisPage" multipleItemSelectionAllowed="1" showAll="0">
      <items count="8">
        <item x="0"/>
        <item h="1" x="1"/>
        <item h="1" x="2"/>
        <item h="1" x="3"/>
        <item h="1" x="4"/>
        <item h="1" x="5"/>
        <item h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54C668B-A961-794A-A13D-C116C6D59003}" name="PivotTable9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9" rowHeaderCaption="IBR">
  <location ref="U92:X102" firstHeaderRow="0" firstDataRow="1" firstDataCol="1" rowPageCount="1" colPageCount="1"/>
  <pivotFields count="18">
    <pivotField showAll="0"/>
    <pivotField axis="axisPage" multipleItemSelectionAllowed="1" showAll="0">
      <items count="9">
        <item h="1" x="0"/>
        <item h="1" x="4"/>
        <item h="1" x="5"/>
        <item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axis="axisRow" showAll="0">
      <items count="185">
        <item h="1" x="61"/>
        <item x="19"/>
        <item x="37"/>
        <item x="35"/>
        <item h="1" x="43"/>
        <item x="39"/>
        <item h="1" x="21"/>
        <item h="1" x="23"/>
        <item x="36"/>
        <item x="17"/>
        <item x="32"/>
        <item h="1" x="1"/>
        <item h="1" x="2"/>
        <item x="11"/>
        <item x="4"/>
        <item x="7"/>
        <item x="27"/>
        <item x="9"/>
        <item h="1" x="26"/>
        <item x="42"/>
        <item x="12"/>
        <item x="6"/>
        <item x="34"/>
        <item x="14"/>
        <item x="24"/>
        <item x="20"/>
        <item h="1" x="30"/>
        <item x="29"/>
        <item h="1" x="3"/>
        <item x="22"/>
        <item x="16"/>
        <item x="10"/>
        <item x="0"/>
        <item x="33"/>
        <item x="13"/>
        <item x="101"/>
        <item x="57"/>
        <item x="31"/>
        <item x="5"/>
        <item x="62"/>
        <item x="58"/>
        <item x="53"/>
        <item x="18"/>
        <item x="40"/>
        <item x="79"/>
        <item x="41"/>
        <item x="28"/>
        <item x="122"/>
        <item x="78"/>
        <item x="111"/>
        <item x="51"/>
        <item x="64"/>
        <item x="100"/>
        <item x="80"/>
        <item x="88"/>
        <item x="82"/>
        <item x="66"/>
        <item x="56"/>
        <item x="38"/>
        <item x="112"/>
        <item x="84"/>
        <item x="65"/>
        <item x="115"/>
        <item x="74"/>
        <item x="77"/>
        <item x="175"/>
        <item x="116"/>
        <item x="46"/>
        <item x="129"/>
        <item x="142"/>
        <item x="134"/>
        <item x="131"/>
        <item x="117"/>
        <item x="95"/>
        <item x="144"/>
        <item x="104"/>
        <item x="83"/>
        <item x="154"/>
        <item x="25"/>
        <item x="94"/>
        <item x="52"/>
        <item x="93"/>
        <item x="139"/>
        <item x="125"/>
        <item x="15"/>
        <item x="71"/>
        <item x="183"/>
        <item h="1" x="8"/>
        <item h="1" x="44"/>
        <item h="1" x="45"/>
        <item h="1" x="47"/>
        <item h="1" x="48"/>
        <item h="1" x="49"/>
        <item h="1" x="50"/>
        <item h="1" x="54"/>
        <item h="1" x="55"/>
        <item h="1" x="59"/>
        <item h="1" x="60"/>
        <item h="1" x="63"/>
        <item h="1" x="67"/>
        <item h="1" x="68"/>
        <item h="1" x="69"/>
        <item h="1" x="70"/>
        <item h="1" x="72"/>
        <item h="1" x="73"/>
        <item h="1" x="75"/>
        <item h="1" x="76"/>
        <item h="1" x="81"/>
        <item h="1" x="85"/>
        <item h="1" x="86"/>
        <item h="1" x="87"/>
        <item h="1" x="89"/>
        <item h="1" x="90"/>
        <item h="1" x="91"/>
        <item h="1" x="92"/>
        <item h="1" x="96"/>
        <item h="1" x="97"/>
        <item h="1" x="98"/>
        <item h="1" x="99"/>
        <item h="1" x="102"/>
        <item h="1" x="103"/>
        <item h="1" x="105"/>
        <item h="1" x="106"/>
        <item h="1" x="107"/>
        <item h="1" x="108"/>
        <item h="1" x="109"/>
        <item h="1" x="110"/>
        <item h="1" x="113"/>
        <item h="1" x="114"/>
        <item h="1" x="118"/>
        <item h="1" x="119"/>
        <item h="1" x="120"/>
        <item h="1" x="121"/>
        <item h="1" x="123"/>
        <item h="1" x="124"/>
        <item h="1" x="126"/>
        <item h="1" x="127"/>
        <item h="1" x="128"/>
        <item h="1" x="130"/>
        <item h="1" x="132"/>
        <item h="1" x="133"/>
        <item h="1" x="135"/>
        <item h="1" x="136"/>
        <item h="1" x="137"/>
        <item h="1" x="138"/>
        <item h="1" x="140"/>
        <item h="1" x="141"/>
        <item h="1" x="143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5"/>
        <item h="1" x="166"/>
        <item h="1" x="167"/>
        <item h="1" x="168"/>
        <item h="1" x="169"/>
        <item h="1" x="170"/>
        <item h="1" x="171"/>
        <item h="1" x="172"/>
        <item h="1" x="173"/>
        <item h="1" x="174"/>
        <item h="1" x="176"/>
        <item h="1" x="177"/>
        <item h="1" x="178"/>
        <item h="1" x="179"/>
        <item h="1" x="180"/>
        <item h="1" x="181"/>
        <item h="1" x="18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5"/>
  </rowFields>
  <rowItems count="10">
    <i>
      <x v="1"/>
    </i>
    <i>
      <x v="2"/>
    </i>
    <i>
      <x v="5"/>
    </i>
    <i>
      <x v="10"/>
    </i>
    <i>
      <x v="20"/>
    </i>
    <i>
      <x v="50"/>
    </i>
    <i>
      <x v="73"/>
    </i>
    <i>
      <x v="79"/>
    </i>
    <i>
      <x v="8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3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3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5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6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522211-18C2-2746-8BEE-F09C809D3E12}" name="PivotTable8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4" rowHeaderCaption="Num Pos Songs">
  <location ref="U71:X86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h="1" x="5"/>
        <item h="1" x="3"/>
        <item x="2"/>
        <item h="1" x="1"/>
        <item h="1" x="7"/>
        <item h="1" x="6"/>
        <item t="default"/>
      </items>
    </pivotField>
    <pivotField showAll="0"/>
    <pivotField axis="axisRow" showAll="0">
      <items count="16">
        <item x="13"/>
        <item x="11"/>
        <item x="7"/>
        <item x="9"/>
        <item x="10"/>
        <item x="1"/>
        <item x="6"/>
        <item x="5"/>
        <item x="0"/>
        <item x="4"/>
        <item x="12"/>
        <item x="3"/>
        <item x="2"/>
        <item x="8"/>
        <item x="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3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2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23A59D-FB6E-8545-912C-1631DF80FF67}" name="PivotTable6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U55:X61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x="5"/>
        <item h="1" x="3"/>
        <item h="1" x="2"/>
        <item h="1" x="1"/>
        <item h="1" x="7"/>
        <item h="1" x="6"/>
        <item t="default"/>
      </items>
    </pivotField>
    <pivotField showAll="0"/>
    <pivotField showAll="0"/>
    <pivotField showAll="0"/>
    <pivotField showAll="0"/>
    <pivotField showAll="0"/>
    <pivotField axis="axisRow" showAll="0">
      <items count="7">
        <item x="1"/>
        <item x="3"/>
        <item x="4"/>
        <item x="2"/>
        <item x="5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7"/>
  </rowFields>
  <rowItems count="6">
    <i>
      <x/>
    </i>
    <i>
      <x v="1"/>
    </i>
    <i>
      <x v="2"/>
    </i>
    <i>
      <x v="3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0C5B5E-5C0C-9A4F-A845-8BCB913C5A62}" name="PivotTable5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U25:X30" firstHeaderRow="0" firstDataRow="1" firstDataCol="1" rowPageCount="1" colPageCount="1"/>
  <pivotFields count="18">
    <pivotField showAll="0"/>
    <pivotField axis="axisPage" multipleItemSelectionAllowed="1" showAll="0">
      <items count="9">
        <item x="0"/>
        <item h="1" x="4"/>
        <item h="1" x="5"/>
        <item h="1" x="3"/>
        <item h="1" x="2"/>
        <item x="1"/>
        <item h="1" x="7"/>
        <item h="1" x="6"/>
        <item t="default"/>
      </items>
    </pivotField>
    <pivotField axis="axisRow" showAll="0">
      <items count="8">
        <item x="1"/>
        <item x="2"/>
        <item x="3"/>
        <item x="4"/>
        <item m="1" x="6"/>
        <item x="5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" fld="16" subtotal="average" baseField="0" baseItem="0"/>
    <dataField name="Average SAR " fld="17" subtotal="average" baseField="0" baseItem="0"/>
  </dataFields>
  <chartFormats count="1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5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97A037-C718-5745-8601-6E21935578D1}" name="PivotTable3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V7:X8" firstHeaderRow="0" firstDataRow="1" firstDataCol="0" rowPageCount="1" colPageCount="1"/>
  <pivotFields count="18">
    <pivotField showAll="0"/>
    <pivotField axis="axisPage" multipleItemSelectionAllowed="1" showAll="0">
      <items count="9">
        <item x="0"/>
        <item h="1" x="7"/>
        <item h="1" x="1"/>
        <item h="1" x="2"/>
        <item h="1" x="3"/>
        <item h="1" x="4"/>
        <item h="1" x="5"/>
        <item h="1"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5" subtotal="average" baseField="0" baseItem="0"/>
    <dataField name="Average SIR " fld="16" subtotal="average" baseField="0" baseItem="0"/>
    <dataField name="Average SAR " fld="17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5B2A0C-5BB8-2940-B46A-41298E86BDE9}" name="PivotTable1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Q4:S5" firstHeaderRow="0" firstDataRow="1" firstDataCol="0" rowPageCount="1" colPageCount="1"/>
  <pivotFields count="16">
    <pivotField showAll="0"/>
    <pivotField axis="axisPage"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Average SDR " fld="13" subtotal="average" baseField="0" baseItem="0"/>
    <dataField name="Average SIR " fld="14" subtotal="average" baseField="0" baseItem="0"/>
    <dataField name="Average SAR " fld="15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9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2.xml"/><Relationship Id="rId7" Type="http://schemas.openxmlformats.org/officeDocument/2006/relationships/drawing" Target="../drawings/drawing5.xml"/><Relationship Id="rId2" Type="http://schemas.openxmlformats.org/officeDocument/2006/relationships/pivotTable" Target="../pivotTables/pivotTable21.xml"/><Relationship Id="rId1" Type="http://schemas.openxmlformats.org/officeDocument/2006/relationships/pivotTable" Target="../pivotTables/pivotTable20.xml"/><Relationship Id="rId6" Type="http://schemas.openxmlformats.org/officeDocument/2006/relationships/pivotTable" Target="../pivotTables/pivotTable25.xml"/><Relationship Id="rId5" Type="http://schemas.openxmlformats.org/officeDocument/2006/relationships/pivotTable" Target="../pivotTables/pivotTable24.xml"/><Relationship Id="rId4" Type="http://schemas.openxmlformats.org/officeDocument/2006/relationships/pivotTable" Target="../pivotTables/pivotTable2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3.xml"/><Relationship Id="rId3" Type="http://schemas.openxmlformats.org/officeDocument/2006/relationships/pivotTable" Target="../pivotTables/pivotTable4.xml"/><Relationship Id="rId7" Type="http://schemas.openxmlformats.org/officeDocument/2006/relationships/pivotTable" Target="../pivotTables/pivotTable8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2.xml"/><Relationship Id="rId7" Type="http://schemas.openxmlformats.org/officeDocument/2006/relationships/drawing" Target="../drawings/drawing4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6" Type="http://schemas.openxmlformats.org/officeDocument/2006/relationships/pivotTable" Target="../pivotTables/pivotTable15.xml"/><Relationship Id="rId5" Type="http://schemas.openxmlformats.org/officeDocument/2006/relationships/pivotTable" Target="../pivotTables/pivotTable14.xml"/><Relationship Id="rId4" Type="http://schemas.openxmlformats.org/officeDocument/2006/relationships/pivotTable" Target="../pivotTables/pivotTable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67FE6-A134-7C4A-A8FE-CE5937541D76}">
  <dimension ref="A1:D7"/>
  <sheetViews>
    <sheetView zoomScale="110" workbookViewId="0">
      <selection activeCell="D32" sqref="D32"/>
    </sheetView>
  </sheetViews>
  <sheetFormatPr baseColWidth="10" defaultRowHeight="16" x14ac:dyDescent="0.2"/>
  <cols>
    <col min="1" max="1" width="30.83203125" customWidth="1"/>
    <col min="2" max="2" width="12.1640625" bestFit="1" customWidth="1"/>
    <col min="3" max="3" width="11.5" bestFit="1" customWidth="1"/>
    <col min="4" max="4" width="12.1640625" bestFit="1" customWidth="1"/>
  </cols>
  <sheetData>
    <row r="1" spans="1:4" x14ac:dyDescent="0.2">
      <c r="A1" t="s">
        <v>44</v>
      </c>
      <c r="B1" t="s">
        <v>36</v>
      </c>
      <c r="C1" t="s">
        <v>43</v>
      </c>
      <c r="D1" t="s">
        <v>35</v>
      </c>
    </row>
    <row r="2" spans="1:4" x14ac:dyDescent="0.2">
      <c r="A2" t="s">
        <v>62</v>
      </c>
      <c r="B2" s="7" cm="1">
        <f t="array" ref="B2:D2">'ResultsCT48-3sec'!T5:V5</f>
        <v>20.142387342584016</v>
      </c>
      <c r="C2" s="7">
        <v>26.987427995669822</v>
      </c>
      <c r="D2" s="7">
        <v>24.306790669083135</v>
      </c>
    </row>
    <row r="3" spans="1:4" x14ac:dyDescent="0.2">
      <c r="A3" t="s">
        <v>63</v>
      </c>
      <c r="B3" s="7" cm="1">
        <f t="array" ref="B3:D3">'ResultsDRPNN144-3sec'!Q5:S5</f>
        <v>17.324810806622377</v>
      </c>
      <c r="C3" s="7">
        <v>21.743406419350478</v>
      </c>
      <c r="D3" s="7">
        <v>21.541664377206033</v>
      </c>
    </row>
    <row r="4" spans="1:4" x14ac:dyDescent="0.2">
      <c r="A4" t="s">
        <v>64</v>
      </c>
      <c r="B4" s="7" cm="1">
        <f t="array" ref="B4:D4">'All Other Tests'!V8:X8</f>
        <v>25.13903621948462</v>
      </c>
      <c r="C4" s="7">
        <v>38.927379019517872</v>
      </c>
      <c r="D4" s="7">
        <v>25.576125093237451</v>
      </c>
    </row>
    <row r="5" spans="1:4" x14ac:dyDescent="0.2">
      <c r="B5" s="7"/>
      <c r="C5" s="7"/>
      <c r="D5" s="7"/>
    </row>
    <row r="7" spans="1:4" x14ac:dyDescent="0.2">
      <c r="B7" s="7"/>
      <c r="C7" s="7"/>
      <c r="D7" s="7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BAC6F1-7D96-234A-8BBB-5828896F5020}">
  <dimension ref="A1:S1185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1.6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14</v>
      </c>
      <c r="D2">
        <v>0.18008735775947499</v>
      </c>
      <c r="E2" t="s">
        <v>0</v>
      </c>
      <c r="F2" t="s">
        <v>0</v>
      </c>
      <c r="G2">
        <v>27.336064354252098</v>
      </c>
      <c r="H2">
        <v>29.751407340745899</v>
      </c>
      <c r="I2">
        <v>31.040559902777701</v>
      </c>
      <c r="J2">
        <v>31.631038825835098</v>
      </c>
      <c r="K2">
        <v>44.262855540443603</v>
      </c>
      <c r="L2">
        <v>31.874829503546099</v>
      </c>
      <c r="M2">
        <f>IF(ISERROR(AVERAGE(G2,J2)), "", AVERAGE(G2,J2))</f>
        <v>29.483551590043596</v>
      </c>
      <c r="N2">
        <f>IF(ISERROR(AVERAGE(H2,K2)), "", AVERAGE(H2,K2))</f>
        <v>37.007131440594748</v>
      </c>
      <c r="O2">
        <f>IF(ISERROR(AVERAGE(I2,L2)), "", AVERAGE(I2,L2))</f>
        <v>31.457694703161899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4</v>
      </c>
      <c r="D3">
        <v>2.8314577415585501E-2</v>
      </c>
      <c r="E3" t="s">
        <v>0</v>
      </c>
      <c r="F3" t="s">
        <v>0</v>
      </c>
      <c r="G3">
        <v>18.862854761091899</v>
      </c>
      <c r="H3">
        <v>24.490373354419201</v>
      </c>
      <c r="I3">
        <v>20.2670100204517</v>
      </c>
      <c r="J3">
        <v>30.504042718161202</v>
      </c>
      <c r="K3">
        <v>54.120036606139898</v>
      </c>
      <c r="L3">
        <v>30.522988683076498</v>
      </c>
      <c r="M3">
        <f t="shared" ref="M3:M66" si="0">IF(ISERROR(AVERAGE(G3,J3)), "", AVERAGE(G3,J3))</f>
        <v>24.683448739626549</v>
      </c>
      <c r="N3">
        <f t="shared" ref="N3:N66" si="1">IF(ISERROR(AVERAGE(H3,K3)), "", AVERAGE(H3,K3))</f>
        <v>39.305204980279548</v>
      </c>
      <c r="O3">
        <f t="shared" ref="O3:O66" si="2">IF(ISERROR(AVERAGE(I3,L3)), "", AVERAGE(I3,L3))</f>
        <v>25.394999351764099</v>
      </c>
    </row>
    <row r="4" spans="1:19" x14ac:dyDescent="0.2">
      <c r="A4" t="s">
        <v>1</v>
      </c>
      <c r="B4" t="s">
        <v>0</v>
      </c>
      <c r="C4">
        <v>8</v>
      </c>
      <c r="D4">
        <v>8.7741136550903306E-2</v>
      </c>
      <c r="E4" t="s">
        <v>0</v>
      </c>
      <c r="F4" t="s">
        <v>0</v>
      </c>
      <c r="G4">
        <v>23.611654526019301</v>
      </c>
      <c r="H4">
        <v>26.979345444400501</v>
      </c>
      <c r="I4">
        <v>26.300448814940399</v>
      </c>
      <c r="J4">
        <v>29.309046926693402</v>
      </c>
      <c r="K4">
        <v>51.635198227700002</v>
      </c>
      <c r="L4">
        <v>29.334571040537099</v>
      </c>
      <c r="M4">
        <f t="shared" si="0"/>
        <v>26.460350726356353</v>
      </c>
      <c r="N4">
        <f t="shared" si="1"/>
        <v>39.307271836050248</v>
      </c>
      <c r="O4">
        <f t="shared" si="2"/>
        <v>27.817509927738747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8</v>
      </c>
      <c r="D5">
        <v>0.277529537677764</v>
      </c>
      <c r="E5" t="s">
        <v>0</v>
      </c>
      <c r="F5" t="s">
        <v>0</v>
      </c>
      <c r="G5">
        <v>-3.6766235029080798</v>
      </c>
      <c r="H5">
        <v>-3.5666548086155299</v>
      </c>
      <c r="I5">
        <v>17.493315977450699</v>
      </c>
      <c r="J5">
        <v>18.850468443138102</v>
      </c>
      <c r="K5">
        <v>42.155476304971799</v>
      </c>
      <c r="L5">
        <v>18.871070434402199</v>
      </c>
      <c r="M5">
        <f t="shared" si="0"/>
        <v>7.5869224701150113</v>
      </c>
      <c r="N5">
        <f t="shared" si="1"/>
        <v>19.294410748178134</v>
      </c>
      <c r="O5">
        <f t="shared" si="2"/>
        <v>18.182193205926449</v>
      </c>
      <c r="Q5">
        <v>19.275791118960928</v>
      </c>
      <c r="R5">
        <v>26.88623270080258</v>
      </c>
      <c r="S5">
        <v>23.939136344319952</v>
      </c>
    </row>
    <row r="6" spans="1:19" x14ac:dyDescent="0.2">
      <c r="A6" t="s">
        <v>1</v>
      </c>
      <c r="B6" t="s">
        <v>0</v>
      </c>
      <c r="C6">
        <v>14</v>
      </c>
      <c r="D6">
        <v>0.18111957609653401</v>
      </c>
      <c r="E6" t="s">
        <v>0</v>
      </c>
      <c r="F6" t="s">
        <v>0</v>
      </c>
      <c r="G6">
        <v>2.8989881828341502</v>
      </c>
      <c r="H6">
        <v>3.8698201608272602</v>
      </c>
      <c r="I6">
        <v>11.374639784525799</v>
      </c>
      <c r="J6">
        <v>14.356531962100901</v>
      </c>
      <c r="K6">
        <v>44.949909694671298</v>
      </c>
      <c r="L6">
        <v>14.3604608611943</v>
      </c>
      <c r="M6">
        <f t="shared" si="0"/>
        <v>8.6277600724675256</v>
      </c>
      <c r="N6">
        <f t="shared" si="1"/>
        <v>24.409864927749279</v>
      </c>
      <c r="O6">
        <f t="shared" si="2"/>
        <v>12.867550322860049</v>
      </c>
    </row>
    <row r="7" spans="1:19" x14ac:dyDescent="0.2">
      <c r="A7" t="s">
        <v>1</v>
      </c>
      <c r="B7" t="s">
        <v>0</v>
      </c>
      <c r="C7">
        <v>20</v>
      </c>
      <c r="D7">
        <v>0.56129688024520796</v>
      </c>
      <c r="E7" t="s">
        <v>0</v>
      </c>
      <c r="F7" t="s">
        <v>0</v>
      </c>
      <c r="G7">
        <v>-7.23639353548222</v>
      </c>
      <c r="H7">
        <v>-7.2329550760747701</v>
      </c>
      <c r="I7">
        <v>31.7646891225478</v>
      </c>
      <c r="J7">
        <v>9.1787030021166007</v>
      </c>
      <c r="K7">
        <v>15.672147864681801</v>
      </c>
      <c r="L7">
        <v>10.3973415075332</v>
      </c>
      <c r="M7">
        <f t="shared" si="0"/>
        <v>0.97115473331719038</v>
      </c>
      <c r="N7">
        <f t="shared" si="1"/>
        <v>4.2195963943035153</v>
      </c>
      <c r="O7">
        <f t="shared" si="2"/>
        <v>21.081015315040499</v>
      </c>
    </row>
    <row r="8" spans="1:19" x14ac:dyDescent="0.2">
      <c r="A8" t="s">
        <v>1</v>
      </c>
      <c r="B8" t="s">
        <v>0</v>
      </c>
      <c r="C8">
        <v>12</v>
      </c>
      <c r="D8">
        <v>7.0461109280586201E-2</v>
      </c>
      <c r="E8" t="s">
        <v>0</v>
      </c>
      <c r="F8" t="s">
        <v>0</v>
      </c>
      <c r="G8">
        <v>22.884626753728799</v>
      </c>
      <c r="H8">
        <v>26.979796040565802</v>
      </c>
      <c r="I8">
        <v>25.036311471297701</v>
      </c>
      <c r="J8">
        <v>30.961385910062798</v>
      </c>
      <c r="K8">
        <v>50.717243894415397</v>
      </c>
      <c r="L8">
        <v>31.0076082376833</v>
      </c>
      <c r="M8">
        <f t="shared" si="0"/>
        <v>26.923006331895799</v>
      </c>
      <c r="N8">
        <f t="shared" si="1"/>
        <v>38.848519967490603</v>
      </c>
      <c r="O8">
        <f t="shared" si="2"/>
        <v>28.0219598544905</v>
      </c>
    </row>
    <row r="9" spans="1:19" x14ac:dyDescent="0.2">
      <c r="A9" t="s">
        <v>1</v>
      </c>
      <c r="B9" t="s">
        <v>0</v>
      </c>
      <c r="C9">
        <v>14</v>
      </c>
      <c r="D9">
        <v>0.35777679085731501</v>
      </c>
      <c r="E9" t="s">
        <v>0</v>
      </c>
      <c r="F9" t="s">
        <v>0</v>
      </c>
      <c r="G9">
        <v>32.207261570483297</v>
      </c>
      <c r="H9">
        <v>36.869562552614802</v>
      </c>
      <c r="I9">
        <v>34.0245644518834</v>
      </c>
      <c r="J9">
        <v>30.419428486314501</v>
      </c>
      <c r="K9">
        <v>37.236131206398298</v>
      </c>
      <c r="L9">
        <v>31.4336971568945</v>
      </c>
      <c r="M9">
        <f t="shared" si="0"/>
        <v>31.313345028398899</v>
      </c>
      <c r="N9">
        <f t="shared" si="1"/>
        <v>37.052846879506546</v>
      </c>
      <c r="O9">
        <f t="shared" si="2"/>
        <v>32.729130804388952</v>
      </c>
    </row>
    <row r="10" spans="1:19" x14ac:dyDescent="0.2">
      <c r="A10" t="s">
        <v>1</v>
      </c>
      <c r="B10" t="s">
        <v>0</v>
      </c>
      <c r="C10">
        <v>16</v>
      </c>
      <c r="D10">
        <v>0.218771517276763</v>
      </c>
      <c r="E10" t="s">
        <v>0</v>
      </c>
      <c r="F10" t="s">
        <v>0</v>
      </c>
      <c r="G10">
        <v>29.704800346746701</v>
      </c>
      <c r="H10">
        <v>33.5723242530512</v>
      </c>
      <c r="I10">
        <v>32.001413301752599</v>
      </c>
      <c r="J10">
        <v>30.583206750489399</v>
      </c>
      <c r="K10">
        <v>38.2770379405368</v>
      </c>
      <c r="L10">
        <v>31.393415646505801</v>
      </c>
      <c r="M10">
        <f t="shared" si="0"/>
        <v>30.144003548618052</v>
      </c>
      <c r="N10">
        <f t="shared" si="1"/>
        <v>35.924681096794004</v>
      </c>
      <c r="O10">
        <f t="shared" si="2"/>
        <v>31.6974144741292</v>
      </c>
    </row>
    <row r="11" spans="1:19" x14ac:dyDescent="0.2">
      <c r="A11" t="s">
        <v>1</v>
      </c>
      <c r="B11" t="s">
        <v>0</v>
      </c>
      <c r="C11">
        <v>18</v>
      </c>
      <c r="D11">
        <v>0.21437844634056</v>
      </c>
      <c r="E11" t="s">
        <v>0</v>
      </c>
      <c r="F11" t="s">
        <v>0</v>
      </c>
      <c r="G11">
        <v>28.1948352463777</v>
      </c>
      <c r="H11">
        <v>32.128263003396803</v>
      </c>
      <c r="I11">
        <v>30.446903217123701</v>
      </c>
      <c r="J11">
        <v>28.928910970723098</v>
      </c>
      <c r="K11">
        <v>40.180633186937499</v>
      </c>
      <c r="L11">
        <v>29.2677209679326</v>
      </c>
      <c r="M11">
        <f t="shared" si="0"/>
        <v>28.561873108550401</v>
      </c>
      <c r="N11">
        <f t="shared" si="1"/>
        <v>36.154448095167155</v>
      </c>
      <c r="O11">
        <f t="shared" si="2"/>
        <v>29.857312092528151</v>
      </c>
    </row>
    <row r="12" spans="1:19" x14ac:dyDescent="0.2">
      <c r="A12" t="s">
        <v>1</v>
      </c>
      <c r="B12" t="s">
        <v>0</v>
      </c>
      <c r="C12">
        <v>8</v>
      </c>
      <c r="D12">
        <v>0.25517916679382302</v>
      </c>
      <c r="E12" t="s">
        <v>0</v>
      </c>
      <c r="F12" t="s">
        <v>0</v>
      </c>
      <c r="G12">
        <v>-5.4860344761341304</v>
      </c>
      <c r="H12">
        <v>-5.2705274480367201</v>
      </c>
      <c r="I12">
        <v>14.064866408570101</v>
      </c>
      <c r="J12">
        <v>2.8473682401188598</v>
      </c>
      <c r="K12">
        <v>27.825944234648201</v>
      </c>
      <c r="L12">
        <v>2.8683503929201701</v>
      </c>
      <c r="M12">
        <f t="shared" si="0"/>
        <v>-1.3193331180076353</v>
      </c>
      <c r="N12">
        <f t="shared" si="1"/>
        <v>11.27770839330574</v>
      </c>
      <c r="O12">
        <f t="shared" si="2"/>
        <v>8.4666084007451357</v>
      </c>
    </row>
    <row r="13" spans="1:19" x14ac:dyDescent="0.2">
      <c r="A13" t="s">
        <v>1</v>
      </c>
      <c r="B13" t="s">
        <v>0</v>
      </c>
      <c r="C13">
        <v>12</v>
      </c>
      <c r="D13">
        <v>0.40854883193969699</v>
      </c>
      <c r="E13" t="s">
        <v>0</v>
      </c>
      <c r="F13" t="s">
        <v>0</v>
      </c>
      <c r="G13">
        <v>-3.6093797653156501</v>
      </c>
      <c r="H13">
        <v>-3.4341152984782601</v>
      </c>
      <c r="I13">
        <v>15.477162654665801</v>
      </c>
      <c r="J13">
        <v>10.9963302946814</v>
      </c>
      <c r="K13">
        <v>33.636561357593401</v>
      </c>
      <c r="L13">
        <v>11.0219205594007</v>
      </c>
      <c r="M13">
        <f t="shared" si="0"/>
        <v>3.693475264682875</v>
      </c>
      <c r="N13">
        <f t="shared" si="1"/>
        <v>15.10122302955757</v>
      </c>
      <c r="O13">
        <f t="shared" si="2"/>
        <v>13.249541607033251</v>
      </c>
    </row>
    <row r="14" spans="1:19" x14ac:dyDescent="0.2">
      <c r="A14" t="s">
        <v>1</v>
      </c>
      <c r="B14" t="s">
        <v>0</v>
      </c>
      <c r="C14">
        <v>14</v>
      </c>
      <c r="D14">
        <v>0.23988327383995001</v>
      </c>
      <c r="E14" t="s">
        <v>0</v>
      </c>
      <c r="F14" t="s">
        <v>0</v>
      </c>
      <c r="G14">
        <v>27.511722822501898</v>
      </c>
      <c r="H14">
        <v>31.357130768962701</v>
      </c>
      <c r="I14">
        <v>29.8250678809029</v>
      </c>
      <c r="J14">
        <v>30.441605826767301</v>
      </c>
      <c r="K14">
        <v>39.844358444971199</v>
      </c>
      <c r="L14">
        <v>30.971360353495399</v>
      </c>
      <c r="M14">
        <f t="shared" si="0"/>
        <v>28.976664324634598</v>
      </c>
      <c r="N14">
        <f t="shared" si="1"/>
        <v>35.600744606966948</v>
      </c>
      <c r="O14">
        <f t="shared" si="2"/>
        <v>30.398214117199149</v>
      </c>
    </row>
    <row r="15" spans="1:19" x14ac:dyDescent="0.2">
      <c r="A15" t="s">
        <v>1</v>
      </c>
      <c r="B15" t="s">
        <v>0</v>
      </c>
      <c r="C15">
        <v>16</v>
      </c>
      <c r="D15">
        <v>0.37564715743064803</v>
      </c>
      <c r="E15" t="s">
        <v>0</v>
      </c>
      <c r="F15" t="s">
        <v>0</v>
      </c>
      <c r="G15">
        <v>-1.55844919998929</v>
      </c>
      <c r="H15">
        <v>-1.21556668397125</v>
      </c>
      <c r="I15">
        <v>13.298727872154799</v>
      </c>
      <c r="J15">
        <v>13.001041947254601</v>
      </c>
      <c r="K15">
        <v>32.076236172939701</v>
      </c>
      <c r="L15">
        <v>13.057804798197999</v>
      </c>
      <c r="M15">
        <f t="shared" si="0"/>
        <v>5.7212963736326552</v>
      </c>
      <c r="N15">
        <f t="shared" si="1"/>
        <v>15.430334744484226</v>
      </c>
      <c r="O15">
        <f t="shared" si="2"/>
        <v>13.178266335176399</v>
      </c>
    </row>
    <row r="16" spans="1:19" x14ac:dyDescent="0.2">
      <c r="A16" t="s">
        <v>1</v>
      </c>
      <c r="B16" t="s">
        <v>0</v>
      </c>
      <c r="C16">
        <v>14</v>
      </c>
      <c r="D16">
        <v>0.10743453353643399</v>
      </c>
      <c r="E16" t="s">
        <v>0</v>
      </c>
      <c r="F16" t="s">
        <v>0</v>
      </c>
      <c r="G16">
        <v>19.594152237040699</v>
      </c>
      <c r="H16">
        <v>22.6918497593302</v>
      </c>
      <c r="I16">
        <v>22.542082947852599</v>
      </c>
      <c r="J16">
        <v>31.449799554109301</v>
      </c>
      <c r="K16">
        <v>49.594594229154403</v>
      </c>
      <c r="L16">
        <v>31.516936801916199</v>
      </c>
      <c r="M16">
        <f t="shared" si="0"/>
        <v>25.521975895575</v>
      </c>
      <c r="N16">
        <f t="shared" si="1"/>
        <v>36.143221994242303</v>
      </c>
      <c r="O16">
        <f t="shared" si="2"/>
        <v>27.029509874884397</v>
      </c>
    </row>
    <row r="17" spans="1:15" x14ac:dyDescent="0.2">
      <c r="A17" t="s">
        <v>1</v>
      </c>
      <c r="B17" t="s">
        <v>0</v>
      </c>
      <c r="C17">
        <v>16</v>
      </c>
      <c r="D17">
        <v>0.30352130532264698</v>
      </c>
      <c r="E17" t="s">
        <v>0</v>
      </c>
      <c r="F17" t="s">
        <v>0</v>
      </c>
      <c r="G17">
        <v>-3.06301075303376</v>
      </c>
      <c r="H17">
        <v>-2.91652485858868</v>
      </c>
      <c r="I17">
        <v>16.438832699772899</v>
      </c>
      <c r="J17">
        <v>13.451206511637499</v>
      </c>
      <c r="K17">
        <v>39.654899305195201</v>
      </c>
      <c r="L17">
        <v>13.4620983375353</v>
      </c>
      <c r="M17">
        <f t="shared" si="0"/>
        <v>5.1940978793018697</v>
      </c>
      <c r="N17">
        <f t="shared" si="1"/>
        <v>18.36918722330326</v>
      </c>
      <c r="O17">
        <f t="shared" si="2"/>
        <v>14.950465518654099</v>
      </c>
    </row>
    <row r="18" spans="1:15" x14ac:dyDescent="0.2">
      <c r="A18" t="s">
        <v>1</v>
      </c>
      <c r="B18" t="s">
        <v>0</v>
      </c>
      <c r="C18">
        <v>8</v>
      </c>
      <c r="D18">
        <v>0.12316665053367599</v>
      </c>
      <c r="E18" t="s">
        <v>0</v>
      </c>
      <c r="F18" t="s">
        <v>0</v>
      </c>
      <c r="G18">
        <v>-6.4889736144161603</v>
      </c>
      <c r="H18">
        <v>-6.4716078695221997</v>
      </c>
      <c r="I18">
        <v>24.854790984618599</v>
      </c>
      <c r="J18">
        <v>24.713705247597002</v>
      </c>
      <c r="K18">
        <v>37.394583505788098</v>
      </c>
      <c r="L18">
        <v>24.9553103437832</v>
      </c>
      <c r="M18">
        <f t="shared" si="0"/>
        <v>9.1123658165904207</v>
      </c>
      <c r="N18">
        <f t="shared" si="1"/>
        <v>15.46148781813295</v>
      </c>
      <c r="O18">
        <f t="shared" si="2"/>
        <v>24.9050506642009</v>
      </c>
    </row>
    <row r="19" spans="1:15" x14ac:dyDescent="0.2">
      <c r="A19" t="s">
        <v>1</v>
      </c>
      <c r="B19" t="s">
        <v>0</v>
      </c>
      <c r="C19">
        <v>14</v>
      </c>
      <c r="D19">
        <v>0.171354174613952</v>
      </c>
      <c r="E19" t="s">
        <v>0</v>
      </c>
      <c r="F19" t="s">
        <v>0</v>
      </c>
      <c r="G19">
        <v>23.904433227935701</v>
      </c>
      <c r="H19">
        <v>24.4547106223296</v>
      </c>
      <c r="I19">
        <v>33.164236596334597</v>
      </c>
      <c r="J19">
        <v>30.139744699288201</v>
      </c>
      <c r="K19">
        <v>37.281554350478103</v>
      </c>
      <c r="L19">
        <v>31.072447582794499</v>
      </c>
      <c r="M19">
        <f t="shared" si="0"/>
        <v>27.022088963611949</v>
      </c>
      <c r="N19">
        <f t="shared" si="1"/>
        <v>30.868132486403852</v>
      </c>
      <c r="O19">
        <f t="shared" si="2"/>
        <v>32.11834208956455</v>
      </c>
    </row>
    <row r="20" spans="1:15" x14ac:dyDescent="0.2">
      <c r="A20" t="s">
        <v>1</v>
      </c>
      <c r="B20" t="s">
        <v>0</v>
      </c>
      <c r="C20">
        <v>14</v>
      </c>
      <c r="D20">
        <v>0.18097096681594799</v>
      </c>
      <c r="E20" t="s">
        <v>0</v>
      </c>
      <c r="F20" t="s">
        <v>0</v>
      </c>
      <c r="G20">
        <v>10.8243950762725</v>
      </c>
      <c r="H20">
        <v>12.2711906836998</v>
      </c>
      <c r="I20">
        <v>16.5515926387618</v>
      </c>
      <c r="J20">
        <v>24.302602667758698</v>
      </c>
      <c r="K20">
        <v>41.400407897392199</v>
      </c>
      <c r="L20">
        <v>24.3884780390412</v>
      </c>
      <c r="M20">
        <f t="shared" si="0"/>
        <v>17.5634988720156</v>
      </c>
      <c r="N20">
        <f t="shared" si="1"/>
        <v>26.835799290545999</v>
      </c>
      <c r="O20">
        <f t="shared" si="2"/>
        <v>20.4700353389015</v>
      </c>
    </row>
    <row r="21" spans="1:15" x14ac:dyDescent="0.2">
      <c r="A21" t="s">
        <v>1</v>
      </c>
      <c r="B21" t="s">
        <v>0</v>
      </c>
      <c r="C21">
        <v>16</v>
      </c>
      <c r="D21">
        <v>0.15151409804821001</v>
      </c>
      <c r="E21" t="s">
        <v>0</v>
      </c>
      <c r="F21" t="s">
        <v>0</v>
      </c>
      <c r="G21">
        <v>-5.4142356432566601</v>
      </c>
      <c r="H21">
        <v>-5.2658329618383499</v>
      </c>
      <c r="I21">
        <v>15.7199255628627</v>
      </c>
      <c r="J21">
        <v>15.652013935286799</v>
      </c>
      <c r="K21">
        <v>40.931419229260896</v>
      </c>
      <c r="L21">
        <v>15.6652613775296</v>
      </c>
      <c r="M21">
        <f t="shared" si="0"/>
        <v>5.1188891460150696</v>
      </c>
      <c r="N21">
        <f t="shared" si="1"/>
        <v>17.832793133711274</v>
      </c>
      <c r="O21">
        <f t="shared" si="2"/>
        <v>15.692593470196151</v>
      </c>
    </row>
    <row r="22" spans="1:15" x14ac:dyDescent="0.2">
      <c r="A22" t="s">
        <v>1</v>
      </c>
      <c r="B22" t="s">
        <v>0</v>
      </c>
      <c r="C22">
        <v>16</v>
      </c>
      <c r="D22">
        <v>0.188307970762252</v>
      </c>
      <c r="E22" t="s">
        <v>0</v>
      </c>
      <c r="F22" t="s">
        <v>0</v>
      </c>
      <c r="G22">
        <v>25.017959441516801</v>
      </c>
      <c r="H22">
        <v>29.0017854422406</v>
      </c>
      <c r="I22">
        <v>27.238960592656401</v>
      </c>
      <c r="J22">
        <v>25.700183431268702</v>
      </c>
      <c r="K22">
        <v>46.579434591615403</v>
      </c>
      <c r="L22">
        <v>25.735894370410399</v>
      </c>
      <c r="M22">
        <f t="shared" si="0"/>
        <v>25.359071436392753</v>
      </c>
      <c r="N22">
        <f t="shared" si="1"/>
        <v>37.790610016927999</v>
      </c>
      <c r="O22">
        <f t="shared" si="2"/>
        <v>26.487427481533402</v>
      </c>
    </row>
    <row r="23" spans="1:15" x14ac:dyDescent="0.2">
      <c r="A23" t="s">
        <v>1</v>
      </c>
      <c r="B23" t="s">
        <v>0</v>
      </c>
      <c r="C23">
        <v>8</v>
      </c>
      <c r="D23">
        <v>8.8450737297534901E-2</v>
      </c>
      <c r="E23" t="s">
        <v>0</v>
      </c>
      <c r="F23" t="s">
        <v>0</v>
      </c>
      <c r="G23">
        <v>23.9132305129963</v>
      </c>
      <c r="H23">
        <v>29.206120913884</v>
      </c>
      <c r="I23">
        <v>25.440275331009602</v>
      </c>
      <c r="J23">
        <v>30.7085017075688</v>
      </c>
      <c r="K23">
        <v>50.044725168983398</v>
      </c>
      <c r="L23">
        <v>30.759443123539199</v>
      </c>
      <c r="M23">
        <f t="shared" si="0"/>
        <v>27.31086611028255</v>
      </c>
      <c r="N23">
        <f t="shared" si="1"/>
        <v>39.625423041433699</v>
      </c>
      <c r="O23">
        <f t="shared" si="2"/>
        <v>28.099859227274401</v>
      </c>
    </row>
    <row r="24" spans="1:15" x14ac:dyDescent="0.2">
      <c r="A24" t="s">
        <v>1</v>
      </c>
      <c r="B24" t="s">
        <v>0</v>
      </c>
      <c r="C24">
        <v>14</v>
      </c>
      <c r="D24">
        <v>0.25100809335708602</v>
      </c>
      <c r="E24" t="s">
        <v>0</v>
      </c>
      <c r="F24" t="s">
        <v>0</v>
      </c>
      <c r="G24">
        <v>23.4657445241169</v>
      </c>
      <c r="H24">
        <v>25.886500793423199</v>
      </c>
      <c r="I24">
        <v>27.169561361738602</v>
      </c>
      <c r="J24">
        <v>29.3422556925576</v>
      </c>
      <c r="K24">
        <v>38.304236371540199</v>
      </c>
      <c r="L24">
        <v>29.932752348065598</v>
      </c>
      <c r="M24">
        <f t="shared" si="0"/>
        <v>26.40400010833725</v>
      </c>
      <c r="N24">
        <f t="shared" si="1"/>
        <v>32.095368582481697</v>
      </c>
      <c r="O24">
        <f t="shared" si="2"/>
        <v>28.5511568549021</v>
      </c>
    </row>
    <row r="25" spans="1:15" x14ac:dyDescent="0.2">
      <c r="A25" t="s">
        <v>1</v>
      </c>
      <c r="B25" t="s">
        <v>0</v>
      </c>
      <c r="C25">
        <v>18</v>
      </c>
      <c r="D25">
        <v>0.17375232279300601</v>
      </c>
      <c r="E25" t="s">
        <v>0</v>
      </c>
      <c r="F25" t="s">
        <v>0</v>
      </c>
      <c r="G25">
        <v>30.8879342570924</v>
      </c>
      <c r="H25">
        <v>37.442784148866899</v>
      </c>
      <c r="I25">
        <v>31.973690413467299</v>
      </c>
      <c r="J25">
        <v>30.3476717224613</v>
      </c>
      <c r="K25">
        <v>35.943827152879102</v>
      </c>
      <c r="L25">
        <v>31.7493927351384</v>
      </c>
      <c r="M25">
        <f t="shared" si="0"/>
        <v>30.617802989776848</v>
      </c>
      <c r="N25">
        <f t="shared" si="1"/>
        <v>36.693305650873</v>
      </c>
      <c r="O25">
        <f t="shared" si="2"/>
        <v>31.861541574302848</v>
      </c>
    </row>
    <row r="26" spans="1:15" x14ac:dyDescent="0.2">
      <c r="A26" t="s">
        <v>1</v>
      </c>
      <c r="B26" t="s">
        <v>0</v>
      </c>
      <c r="C26">
        <v>0</v>
      </c>
      <c r="D26">
        <v>0</v>
      </c>
      <c r="E26" t="s">
        <v>0</v>
      </c>
      <c r="F26" t="s">
        <v>0</v>
      </c>
      <c r="J26">
        <v>22.181281132578199</v>
      </c>
      <c r="L26">
        <v>22.181281132578199</v>
      </c>
      <c r="M26">
        <f t="shared" si="0"/>
        <v>22.181281132578199</v>
      </c>
      <c r="N26" t="str">
        <f t="shared" si="1"/>
        <v/>
      </c>
      <c r="O26">
        <f t="shared" si="2"/>
        <v>22.181281132578199</v>
      </c>
    </row>
    <row r="27" spans="1:15" x14ac:dyDescent="0.2">
      <c r="A27" t="s">
        <v>1</v>
      </c>
      <c r="B27" t="s">
        <v>0</v>
      </c>
      <c r="C27">
        <v>2</v>
      </c>
      <c r="D27">
        <v>5.4869581013917902E-2</v>
      </c>
      <c r="E27" t="s">
        <v>0</v>
      </c>
      <c r="F27" t="s">
        <v>0</v>
      </c>
      <c r="G27">
        <v>-4.2214010045127504</v>
      </c>
      <c r="H27">
        <v>-3.52722293890336</v>
      </c>
      <c r="I27">
        <v>9.2067712576914698</v>
      </c>
      <c r="J27">
        <v>18.547808849936501</v>
      </c>
      <c r="K27">
        <v>50.845498144685997</v>
      </c>
      <c r="L27">
        <v>18.550404027458601</v>
      </c>
      <c r="M27">
        <f t="shared" si="0"/>
        <v>7.163203922711876</v>
      </c>
      <c r="N27">
        <f t="shared" si="1"/>
        <v>23.65913760289132</v>
      </c>
      <c r="O27">
        <f t="shared" si="2"/>
        <v>13.878587642575035</v>
      </c>
    </row>
    <row r="28" spans="1:15" x14ac:dyDescent="0.2">
      <c r="A28" t="s">
        <v>1</v>
      </c>
      <c r="B28" t="s">
        <v>0</v>
      </c>
      <c r="C28">
        <v>18</v>
      </c>
      <c r="D28">
        <v>0.180451154708862</v>
      </c>
      <c r="E28" t="s">
        <v>0</v>
      </c>
      <c r="F28" t="s">
        <v>0</v>
      </c>
      <c r="G28">
        <v>20.483366744655999</v>
      </c>
      <c r="H28">
        <v>23.3773464495636</v>
      </c>
      <c r="I28">
        <v>23.633097586584999</v>
      </c>
      <c r="J28">
        <v>28.8431761561135</v>
      </c>
      <c r="K28">
        <v>42.8761578741683</v>
      </c>
      <c r="L28">
        <v>29.018469493056202</v>
      </c>
      <c r="M28">
        <f t="shared" si="0"/>
        <v>24.663271450384748</v>
      </c>
      <c r="N28">
        <f t="shared" si="1"/>
        <v>33.126752161865952</v>
      </c>
      <c r="O28">
        <f t="shared" si="2"/>
        <v>26.325783539820598</v>
      </c>
    </row>
    <row r="29" spans="1:15" x14ac:dyDescent="0.2">
      <c r="A29" t="s">
        <v>1</v>
      </c>
      <c r="B29" t="s">
        <v>0</v>
      </c>
      <c r="C29">
        <v>4</v>
      </c>
      <c r="D29">
        <v>3.8474552333354901E-2</v>
      </c>
      <c r="E29" t="s">
        <v>0</v>
      </c>
      <c r="F29" t="s">
        <v>0</v>
      </c>
      <c r="G29">
        <v>-17.164567547308799</v>
      </c>
      <c r="H29">
        <v>-16.865942050391901</v>
      </c>
      <c r="I29">
        <v>11.564868523467</v>
      </c>
      <c r="J29">
        <v>13.4186296149022</v>
      </c>
      <c r="K29">
        <v>41.820917653944299</v>
      </c>
      <c r="L29">
        <v>13.4251938590716</v>
      </c>
      <c r="M29">
        <f t="shared" si="0"/>
        <v>-1.8729689662032998</v>
      </c>
      <c r="N29">
        <f t="shared" si="1"/>
        <v>12.477487801776199</v>
      </c>
      <c r="O29">
        <f t="shared" si="2"/>
        <v>12.4950311912693</v>
      </c>
    </row>
    <row r="30" spans="1:15" x14ac:dyDescent="0.2">
      <c r="A30" t="s">
        <v>1</v>
      </c>
      <c r="B30" t="s">
        <v>0</v>
      </c>
      <c r="C30">
        <v>20</v>
      </c>
      <c r="D30">
        <v>0.58075141906738204</v>
      </c>
      <c r="E30" t="s">
        <v>0</v>
      </c>
      <c r="F30" t="s">
        <v>0</v>
      </c>
      <c r="G30">
        <v>-4.3233139561895504</v>
      </c>
      <c r="H30">
        <v>-3.9781742454448201</v>
      </c>
      <c r="I30">
        <v>12.285811778926901</v>
      </c>
      <c r="J30">
        <v>7.0969926662506202</v>
      </c>
      <c r="K30">
        <v>32.828679488744299</v>
      </c>
      <c r="L30">
        <v>7.1108760265021598</v>
      </c>
      <c r="M30">
        <f t="shared" si="0"/>
        <v>1.3868393550305349</v>
      </c>
      <c r="N30">
        <f t="shared" si="1"/>
        <v>14.42525262164974</v>
      </c>
      <c r="O30">
        <f t="shared" si="2"/>
        <v>9.6983439027145302</v>
      </c>
    </row>
    <row r="31" spans="1:15" x14ac:dyDescent="0.2">
      <c r="A31" t="s">
        <v>1</v>
      </c>
      <c r="B31" t="s">
        <v>0</v>
      </c>
      <c r="C31">
        <v>4</v>
      </c>
      <c r="D31">
        <v>5.1332190632820102E-2</v>
      </c>
      <c r="E31" t="s">
        <v>0</v>
      </c>
      <c r="F31" t="s">
        <v>0</v>
      </c>
      <c r="G31">
        <v>-3.7199084255305102</v>
      </c>
      <c r="H31">
        <v>-3.4667051202681001</v>
      </c>
      <c r="I31">
        <v>13.8299757551166</v>
      </c>
      <c r="J31">
        <v>19.686206279259501</v>
      </c>
      <c r="K31">
        <v>49.945409246530097</v>
      </c>
      <c r="L31">
        <v>19.690343511520599</v>
      </c>
      <c r="M31">
        <f t="shared" si="0"/>
        <v>7.9831489268644953</v>
      </c>
      <c r="N31">
        <f t="shared" si="1"/>
        <v>23.239352063130998</v>
      </c>
      <c r="O31">
        <f t="shared" si="2"/>
        <v>16.760159633318601</v>
      </c>
    </row>
    <row r="32" spans="1:15" x14ac:dyDescent="0.2">
      <c r="A32" t="s">
        <v>1</v>
      </c>
      <c r="B32" t="s">
        <v>0</v>
      </c>
      <c r="C32">
        <v>10</v>
      </c>
      <c r="D32">
        <v>0.13883796334266599</v>
      </c>
      <c r="E32" t="s">
        <v>0</v>
      </c>
      <c r="F32" t="s">
        <v>0</v>
      </c>
      <c r="G32">
        <v>10.596531059755399</v>
      </c>
      <c r="H32">
        <v>12.7809660389016</v>
      </c>
      <c r="I32">
        <v>14.850608526982001</v>
      </c>
      <c r="J32">
        <v>22.421910945237698</v>
      </c>
      <c r="K32">
        <v>42.431990378668999</v>
      </c>
      <c r="L32">
        <v>22.465705375283601</v>
      </c>
      <c r="M32">
        <f t="shared" si="0"/>
        <v>16.509221002496549</v>
      </c>
      <c r="N32">
        <f t="shared" si="1"/>
        <v>27.606478208785298</v>
      </c>
      <c r="O32">
        <f t="shared" si="2"/>
        <v>18.658156951132803</v>
      </c>
    </row>
    <row r="33" spans="1:15" x14ac:dyDescent="0.2">
      <c r="A33" t="s">
        <v>1</v>
      </c>
      <c r="B33" t="s">
        <v>0</v>
      </c>
      <c r="C33">
        <v>18</v>
      </c>
      <c r="D33">
        <v>0.122117720544338</v>
      </c>
      <c r="E33" t="s">
        <v>0</v>
      </c>
      <c r="F33" t="s">
        <v>0</v>
      </c>
      <c r="G33">
        <v>22.723566781388801</v>
      </c>
      <c r="H33">
        <v>26.112269614391799</v>
      </c>
      <c r="I33">
        <v>25.3964256356773</v>
      </c>
      <c r="J33">
        <v>32.957362878981499</v>
      </c>
      <c r="K33">
        <v>47.851091980417998</v>
      </c>
      <c r="L33">
        <v>33.100503000537103</v>
      </c>
      <c r="M33">
        <f t="shared" si="0"/>
        <v>27.840464830185148</v>
      </c>
      <c r="N33">
        <f t="shared" si="1"/>
        <v>36.981680797404898</v>
      </c>
      <c r="O33">
        <f t="shared" si="2"/>
        <v>29.248464318107203</v>
      </c>
    </row>
    <row r="34" spans="1:15" x14ac:dyDescent="0.2">
      <c r="A34" t="s">
        <v>1</v>
      </c>
      <c r="B34" t="s">
        <v>0</v>
      </c>
      <c r="C34">
        <v>14</v>
      </c>
      <c r="D34">
        <v>0.25417900085449202</v>
      </c>
      <c r="E34" t="s">
        <v>0</v>
      </c>
      <c r="F34" t="s">
        <v>0</v>
      </c>
      <c r="G34">
        <v>-3.9884372943382802</v>
      </c>
      <c r="H34">
        <v>-3.8885428791897998</v>
      </c>
      <c r="I34">
        <v>17.819822176918599</v>
      </c>
      <c r="J34">
        <v>16.674966055244301</v>
      </c>
      <c r="K34">
        <v>37.048496784407703</v>
      </c>
      <c r="L34">
        <v>16.715857103262898</v>
      </c>
      <c r="M34">
        <f t="shared" si="0"/>
        <v>6.3432643804530109</v>
      </c>
      <c r="N34">
        <f t="shared" si="1"/>
        <v>16.579976952608952</v>
      </c>
      <c r="O34">
        <f t="shared" si="2"/>
        <v>17.267839640090749</v>
      </c>
    </row>
    <row r="35" spans="1:15" x14ac:dyDescent="0.2">
      <c r="A35" t="s">
        <v>1</v>
      </c>
      <c r="B35" t="s">
        <v>0</v>
      </c>
      <c r="C35">
        <v>6</v>
      </c>
      <c r="D35">
        <v>0.103348083794116</v>
      </c>
      <c r="E35" t="s">
        <v>0</v>
      </c>
      <c r="F35" t="s">
        <v>0</v>
      </c>
      <c r="G35">
        <v>3.9761546724205501</v>
      </c>
      <c r="H35">
        <v>4.3999289668006902</v>
      </c>
      <c r="I35">
        <v>15.6380422002636</v>
      </c>
      <c r="J35">
        <v>22.996483344679</v>
      </c>
      <c r="K35">
        <v>44.278310820274797</v>
      </c>
      <c r="L35">
        <v>23.029096131611201</v>
      </c>
      <c r="M35">
        <f t="shared" si="0"/>
        <v>13.486319008549774</v>
      </c>
      <c r="N35">
        <f t="shared" si="1"/>
        <v>24.339119893537742</v>
      </c>
      <c r="O35">
        <f t="shared" si="2"/>
        <v>19.333569165937401</v>
      </c>
    </row>
    <row r="36" spans="1:15" x14ac:dyDescent="0.2">
      <c r="A36" t="s">
        <v>1</v>
      </c>
      <c r="B36" t="s">
        <v>0</v>
      </c>
      <c r="C36">
        <v>14</v>
      </c>
      <c r="D36">
        <v>0.118558965623378</v>
      </c>
      <c r="E36" t="s">
        <v>0</v>
      </c>
      <c r="F36" t="s">
        <v>0</v>
      </c>
      <c r="G36">
        <v>10.203471218437199</v>
      </c>
      <c r="H36">
        <v>13.568609069336199</v>
      </c>
      <c r="I36">
        <v>13.072620887108201</v>
      </c>
      <c r="J36">
        <v>23.5520181593856</v>
      </c>
      <c r="K36">
        <v>41.780997470233302</v>
      </c>
      <c r="L36">
        <v>23.618098151021101</v>
      </c>
      <c r="M36">
        <f t="shared" si="0"/>
        <v>16.877744688911399</v>
      </c>
      <c r="N36">
        <f t="shared" si="1"/>
        <v>27.67480326978475</v>
      </c>
      <c r="O36">
        <f t="shared" si="2"/>
        <v>18.345359519064651</v>
      </c>
    </row>
    <row r="37" spans="1:15" x14ac:dyDescent="0.2">
      <c r="A37" t="s">
        <v>1</v>
      </c>
      <c r="B37" t="s">
        <v>0</v>
      </c>
      <c r="C37">
        <v>16</v>
      </c>
      <c r="D37">
        <v>0.12620335817337</v>
      </c>
      <c r="E37" t="s">
        <v>0</v>
      </c>
      <c r="F37" t="s">
        <v>0</v>
      </c>
      <c r="G37">
        <v>24.737271052793599</v>
      </c>
      <c r="H37">
        <v>28.361561084684102</v>
      </c>
      <c r="I37">
        <v>27.216058647803099</v>
      </c>
      <c r="J37">
        <v>30.524913963075299</v>
      </c>
      <c r="K37">
        <v>43.7296248977405</v>
      </c>
      <c r="L37">
        <v>30.7378669021905</v>
      </c>
      <c r="M37">
        <f t="shared" si="0"/>
        <v>27.631092507934447</v>
      </c>
      <c r="N37">
        <f t="shared" si="1"/>
        <v>36.045592991212303</v>
      </c>
      <c r="O37">
        <f t="shared" si="2"/>
        <v>28.9769627749968</v>
      </c>
    </row>
    <row r="38" spans="1:15" x14ac:dyDescent="0.2">
      <c r="A38" t="s">
        <v>1</v>
      </c>
      <c r="B38" t="s">
        <v>0</v>
      </c>
      <c r="C38">
        <v>12</v>
      </c>
      <c r="D38">
        <v>0.121212929487228</v>
      </c>
      <c r="E38" t="s">
        <v>0</v>
      </c>
      <c r="F38" t="s">
        <v>0</v>
      </c>
      <c r="G38">
        <v>26.0711326574657</v>
      </c>
      <c r="H38">
        <v>30.1146277112279</v>
      </c>
      <c r="I38">
        <v>28.251637495551101</v>
      </c>
      <c r="J38">
        <v>31.053067473672701</v>
      </c>
      <c r="K38">
        <v>48.538953780444601</v>
      </c>
      <c r="L38">
        <v>31.131308843353001</v>
      </c>
      <c r="M38">
        <f t="shared" si="0"/>
        <v>28.562100065569201</v>
      </c>
      <c r="N38">
        <f t="shared" si="1"/>
        <v>39.326790745836249</v>
      </c>
      <c r="O38">
        <f t="shared" si="2"/>
        <v>29.691473169452053</v>
      </c>
    </row>
    <row r="39" spans="1:15" x14ac:dyDescent="0.2">
      <c r="A39" t="s">
        <v>1</v>
      </c>
      <c r="B39" t="s">
        <v>0</v>
      </c>
      <c r="C39">
        <v>6</v>
      </c>
      <c r="D39">
        <v>9.5610797405242906E-2</v>
      </c>
      <c r="E39" t="s">
        <v>0</v>
      </c>
      <c r="F39" t="s">
        <v>0</v>
      </c>
      <c r="G39">
        <v>25.983141739112899</v>
      </c>
      <c r="H39">
        <v>30.3532987957018</v>
      </c>
      <c r="I39">
        <v>27.963385625193801</v>
      </c>
      <c r="J39">
        <v>30.2388833166202</v>
      </c>
      <c r="K39">
        <v>38.689248466062303</v>
      </c>
      <c r="L39">
        <v>30.909041022771301</v>
      </c>
      <c r="M39">
        <f t="shared" si="0"/>
        <v>28.111012527866549</v>
      </c>
      <c r="N39">
        <f t="shared" si="1"/>
        <v>34.52127363088205</v>
      </c>
      <c r="O39">
        <f t="shared" si="2"/>
        <v>29.43621332398255</v>
      </c>
    </row>
    <row r="40" spans="1:15" x14ac:dyDescent="0.2">
      <c r="A40" t="s">
        <v>1</v>
      </c>
      <c r="B40" t="s">
        <v>0</v>
      </c>
      <c r="C40">
        <v>10</v>
      </c>
      <c r="D40">
        <v>0.15134334564208901</v>
      </c>
      <c r="E40" t="s">
        <v>0</v>
      </c>
      <c r="F40" t="s">
        <v>0</v>
      </c>
      <c r="G40">
        <v>10.9862279001837</v>
      </c>
      <c r="H40">
        <v>12.689855014932</v>
      </c>
      <c r="I40">
        <v>16.102029878954301</v>
      </c>
      <c r="J40">
        <v>26.022563050926301</v>
      </c>
      <c r="K40">
        <v>43.357015431676601</v>
      </c>
      <c r="L40">
        <v>26.103744286289501</v>
      </c>
      <c r="M40">
        <f t="shared" si="0"/>
        <v>18.504395475555</v>
      </c>
      <c r="N40">
        <f t="shared" si="1"/>
        <v>28.0234352233043</v>
      </c>
      <c r="O40">
        <f t="shared" si="2"/>
        <v>21.102887082621901</v>
      </c>
    </row>
    <row r="41" spans="1:15" x14ac:dyDescent="0.2">
      <c r="A41" t="s">
        <v>1</v>
      </c>
      <c r="B41" t="s">
        <v>0</v>
      </c>
      <c r="C41">
        <v>6</v>
      </c>
      <c r="D41">
        <v>9.9539346992969499E-2</v>
      </c>
      <c r="E41" t="s">
        <v>0</v>
      </c>
      <c r="F41" t="s">
        <v>0</v>
      </c>
      <c r="G41">
        <v>27.977250146983</v>
      </c>
      <c r="H41">
        <v>32.459442790402697</v>
      </c>
      <c r="I41">
        <v>29.892685288254999</v>
      </c>
      <c r="J41">
        <v>31.653485791020799</v>
      </c>
      <c r="K41">
        <v>48.555306414462798</v>
      </c>
      <c r="L41">
        <v>31.743097706981601</v>
      </c>
      <c r="M41">
        <f t="shared" si="0"/>
        <v>29.815367969001898</v>
      </c>
      <c r="N41">
        <f t="shared" si="1"/>
        <v>40.507374602432748</v>
      </c>
      <c r="O41">
        <f t="shared" si="2"/>
        <v>30.817891497618298</v>
      </c>
    </row>
    <row r="42" spans="1:15" x14ac:dyDescent="0.2">
      <c r="A42" t="s">
        <v>1</v>
      </c>
      <c r="B42" t="s">
        <v>0</v>
      </c>
      <c r="C42">
        <v>14</v>
      </c>
      <c r="D42">
        <v>0.20132842659950201</v>
      </c>
      <c r="E42" t="s">
        <v>0</v>
      </c>
      <c r="F42" t="s">
        <v>0</v>
      </c>
      <c r="G42">
        <v>26.798469470469101</v>
      </c>
      <c r="H42">
        <v>31.963374274337301</v>
      </c>
      <c r="I42">
        <v>28.3779201915304</v>
      </c>
      <c r="J42">
        <v>29.033697478494499</v>
      </c>
      <c r="K42">
        <v>37.9234384038973</v>
      </c>
      <c r="L42">
        <v>29.634862829235701</v>
      </c>
      <c r="M42">
        <f t="shared" si="0"/>
        <v>27.916083474481802</v>
      </c>
      <c r="N42">
        <f t="shared" si="1"/>
        <v>34.943406339117303</v>
      </c>
      <c r="O42">
        <f t="shared" si="2"/>
        <v>29.00639151038305</v>
      </c>
    </row>
    <row r="43" spans="1:15" x14ac:dyDescent="0.2">
      <c r="A43" t="s">
        <v>1</v>
      </c>
      <c r="B43" t="s">
        <v>0</v>
      </c>
      <c r="C43">
        <v>6</v>
      </c>
      <c r="D43">
        <v>4.6833269298076602E-2</v>
      </c>
      <c r="E43" t="s">
        <v>0</v>
      </c>
      <c r="F43" t="s">
        <v>0</v>
      </c>
      <c r="G43">
        <v>9.6349892146108793</v>
      </c>
      <c r="H43">
        <v>11.9330481791901</v>
      </c>
      <c r="I43">
        <v>13.767426997604799</v>
      </c>
      <c r="J43">
        <v>28.3776029710689</v>
      </c>
      <c r="K43">
        <v>47.700819145758302</v>
      </c>
      <c r="L43">
        <v>28.4287287141889</v>
      </c>
      <c r="M43">
        <f t="shared" si="0"/>
        <v>19.006296092839889</v>
      </c>
      <c r="N43">
        <f t="shared" si="1"/>
        <v>29.816933662474202</v>
      </c>
      <c r="O43">
        <f t="shared" si="2"/>
        <v>21.09807785589685</v>
      </c>
    </row>
    <row r="44" spans="1:15" x14ac:dyDescent="0.2">
      <c r="A44" t="s">
        <v>1</v>
      </c>
      <c r="B44" t="s">
        <v>0</v>
      </c>
      <c r="C44">
        <v>20</v>
      </c>
      <c r="D44">
        <v>0.221792727708816</v>
      </c>
      <c r="E44" t="s">
        <v>0</v>
      </c>
      <c r="F44" t="s">
        <v>0</v>
      </c>
      <c r="G44">
        <v>21.5254787963075</v>
      </c>
      <c r="H44">
        <v>23.694802477636198</v>
      </c>
      <c r="I44">
        <v>25.5981929618885</v>
      </c>
      <c r="J44">
        <v>28.9254528665229</v>
      </c>
      <c r="K44">
        <v>37.096181388050603</v>
      </c>
      <c r="L44">
        <v>29.6442869033737</v>
      </c>
      <c r="M44">
        <f t="shared" si="0"/>
        <v>25.2254658314152</v>
      </c>
      <c r="N44">
        <f t="shared" si="1"/>
        <v>30.395491932843399</v>
      </c>
      <c r="O44">
        <f t="shared" si="2"/>
        <v>27.621239932631099</v>
      </c>
    </row>
    <row r="45" spans="1:15" x14ac:dyDescent="0.2">
      <c r="A45" t="s">
        <v>1</v>
      </c>
      <c r="B45" t="s">
        <v>0</v>
      </c>
      <c r="C45">
        <v>14</v>
      </c>
      <c r="D45">
        <v>0.22222954034805201</v>
      </c>
      <c r="E45" t="s">
        <v>0</v>
      </c>
      <c r="F45" t="s">
        <v>0</v>
      </c>
      <c r="G45">
        <v>19.484704322779699</v>
      </c>
      <c r="H45">
        <v>20.576576272514501</v>
      </c>
      <c r="I45">
        <v>26.053198884860699</v>
      </c>
      <c r="J45">
        <v>28.260933147007599</v>
      </c>
      <c r="K45">
        <v>37.352493609801201</v>
      </c>
      <c r="L45">
        <v>28.8330544767988</v>
      </c>
      <c r="M45">
        <f t="shared" si="0"/>
        <v>23.872818734893649</v>
      </c>
      <c r="N45">
        <f t="shared" si="1"/>
        <v>28.964534941157851</v>
      </c>
      <c r="O45">
        <f t="shared" si="2"/>
        <v>27.443126680829749</v>
      </c>
    </row>
    <row r="46" spans="1:15" x14ac:dyDescent="0.2">
      <c r="A46" t="s">
        <v>1</v>
      </c>
      <c r="B46" t="s">
        <v>0</v>
      </c>
      <c r="C46">
        <v>12</v>
      </c>
      <c r="D46">
        <v>0.109287910163402</v>
      </c>
      <c r="E46" t="s">
        <v>0</v>
      </c>
      <c r="F46" t="s">
        <v>0</v>
      </c>
      <c r="G46">
        <v>28.167469309374599</v>
      </c>
      <c r="H46">
        <v>32.313637527765302</v>
      </c>
      <c r="I46">
        <v>30.2807812879532</v>
      </c>
      <c r="J46">
        <v>29.823618942998898</v>
      </c>
      <c r="K46">
        <v>46.998114227223702</v>
      </c>
      <c r="L46">
        <v>29.907754223415999</v>
      </c>
      <c r="M46">
        <f t="shared" si="0"/>
        <v>28.995544126186751</v>
      </c>
      <c r="N46">
        <f t="shared" si="1"/>
        <v>39.655875877494502</v>
      </c>
      <c r="O46">
        <f t="shared" si="2"/>
        <v>30.094267755684598</v>
      </c>
    </row>
    <row r="47" spans="1:15" x14ac:dyDescent="0.2">
      <c r="A47" t="s">
        <v>1</v>
      </c>
      <c r="B47" t="s">
        <v>0</v>
      </c>
      <c r="C47">
        <v>14</v>
      </c>
      <c r="D47">
        <v>0.71720236539840698</v>
      </c>
      <c r="E47" t="s">
        <v>0</v>
      </c>
      <c r="F47" t="s">
        <v>0</v>
      </c>
      <c r="G47">
        <v>1.99216588685649</v>
      </c>
      <c r="H47">
        <v>2.04112759198583</v>
      </c>
      <c r="I47">
        <v>23.604462948341801</v>
      </c>
      <c r="J47">
        <v>17.953726298428499</v>
      </c>
      <c r="K47">
        <v>28.206736357175402</v>
      </c>
      <c r="L47">
        <v>18.390635853349998</v>
      </c>
      <c r="M47">
        <f t="shared" si="0"/>
        <v>9.9729460926424949</v>
      </c>
      <c r="N47">
        <f t="shared" si="1"/>
        <v>15.123931974580616</v>
      </c>
      <c r="O47">
        <f t="shared" si="2"/>
        <v>20.997549400845898</v>
      </c>
    </row>
    <row r="48" spans="1:15" x14ac:dyDescent="0.2">
      <c r="A48" t="s">
        <v>1</v>
      </c>
      <c r="B48" t="s">
        <v>0</v>
      </c>
      <c r="C48">
        <v>0</v>
      </c>
      <c r="D48">
        <v>0</v>
      </c>
      <c r="E48" t="s">
        <v>0</v>
      </c>
      <c r="F48" t="s">
        <v>0</v>
      </c>
      <c r="J48">
        <v>32.954485726398197</v>
      </c>
      <c r="L48">
        <v>32.954485726398197</v>
      </c>
      <c r="M48">
        <f t="shared" si="0"/>
        <v>32.954485726398197</v>
      </c>
      <c r="N48" t="str">
        <f t="shared" si="1"/>
        <v/>
      </c>
      <c r="O48">
        <f t="shared" si="2"/>
        <v>32.954485726398197</v>
      </c>
    </row>
    <row r="49" spans="1:15" x14ac:dyDescent="0.2">
      <c r="A49" t="s">
        <v>1</v>
      </c>
      <c r="B49" t="s">
        <v>0</v>
      </c>
      <c r="C49">
        <v>0</v>
      </c>
      <c r="D49">
        <v>0</v>
      </c>
      <c r="E49" t="s">
        <v>0</v>
      </c>
      <c r="F49" t="s">
        <v>0</v>
      </c>
      <c r="J49">
        <v>3.2359933176840801</v>
      </c>
      <c r="L49">
        <v>3.2359933176840801</v>
      </c>
      <c r="M49">
        <f t="shared" si="0"/>
        <v>3.2359933176840801</v>
      </c>
      <c r="N49" t="str">
        <f t="shared" si="1"/>
        <v/>
      </c>
      <c r="O49">
        <f t="shared" si="2"/>
        <v>3.2359933176840801</v>
      </c>
    </row>
    <row r="50" spans="1:15" x14ac:dyDescent="0.2">
      <c r="A50" t="s">
        <v>1</v>
      </c>
      <c r="B50" t="s">
        <v>0</v>
      </c>
      <c r="C50">
        <v>8</v>
      </c>
      <c r="D50">
        <v>0.687336385250091</v>
      </c>
      <c r="E50" t="s">
        <v>0</v>
      </c>
      <c r="F50" t="s">
        <v>0</v>
      </c>
      <c r="G50">
        <v>14.9924155258841</v>
      </c>
      <c r="H50">
        <v>15.495512827215199</v>
      </c>
      <c r="I50">
        <v>24.723690103163701</v>
      </c>
      <c r="J50">
        <v>22.324275912905801</v>
      </c>
      <c r="K50">
        <v>32.820994949984801</v>
      </c>
      <c r="L50">
        <v>22.732277321805402</v>
      </c>
      <c r="M50">
        <f t="shared" si="0"/>
        <v>18.658345719394951</v>
      </c>
      <c r="N50">
        <f t="shared" si="1"/>
        <v>24.158253888600001</v>
      </c>
      <c r="O50">
        <f t="shared" si="2"/>
        <v>23.727983712484551</v>
      </c>
    </row>
    <row r="51" spans="1:15" x14ac:dyDescent="0.2">
      <c r="A51" t="s">
        <v>1</v>
      </c>
      <c r="B51" t="s">
        <v>0</v>
      </c>
      <c r="C51">
        <v>0</v>
      </c>
      <c r="D51">
        <v>0</v>
      </c>
      <c r="E51" t="s">
        <v>0</v>
      </c>
      <c r="F51" t="s">
        <v>0</v>
      </c>
      <c r="J51">
        <v>25.476047900893899</v>
      </c>
      <c r="L51">
        <v>25.476047900893899</v>
      </c>
      <c r="M51">
        <f t="shared" si="0"/>
        <v>25.476047900893899</v>
      </c>
      <c r="N51" t="str">
        <f t="shared" si="1"/>
        <v/>
      </c>
      <c r="O51">
        <f t="shared" si="2"/>
        <v>25.476047900893899</v>
      </c>
    </row>
    <row r="52" spans="1:15" x14ac:dyDescent="0.2">
      <c r="A52" t="s">
        <v>1</v>
      </c>
      <c r="B52" t="s">
        <v>0</v>
      </c>
      <c r="C52">
        <v>12</v>
      </c>
      <c r="D52">
        <v>0.107226654887199</v>
      </c>
      <c r="E52" t="s">
        <v>0</v>
      </c>
      <c r="F52" t="s">
        <v>0</v>
      </c>
      <c r="G52">
        <v>23.141721533009001</v>
      </c>
      <c r="H52">
        <v>26.954778321057098</v>
      </c>
      <c r="I52">
        <v>25.483500236774301</v>
      </c>
      <c r="J52">
        <v>31.6326518313383</v>
      </c>
      <c r="K52">
        <v>42.815952215776903</v>
      </c>
      <c r="L52">
        <v>31.9768643236768</v>
      </c>
      <c r="M52">
        <f t="shared" si="0"/>
        <v>27.387186682173649</v>
      </c>
      <c r="N52">
        <f t="shared" si="1"/>
        <v>34.885365268417004</v>
      </c>
      <c r="O52">
        <f t="shared" si="2"/>
        <v>28.730182280225549</v>
      </c>
    </row>
    <row r="53" spans="1:15" x14ac:dyDescent="0.2">
      <c r="A53" t="s">
        <v>1</v>
      </c>
      <c r="B53" t="s">
        <v>0</v>
      </c>
      <c r="C53">
        <v>6</v>
      </c>
      <c r="D53">
        <v>6.5415166318416595E-2</v>
      </c>
      <c r="E53" t="s">
        <v>0</v>
      </c>
      <c r="F53" t="s">
        <v>0</v>
      </c>
      <c r="G53">
        <v>16.6171928191172</v>
      </c>
      <c r="H53">
        <v>18.165750741746699</v>
      </c>
      <c r="I53">
        <v>21.912810990186198</v>
      </c>
      <c r="J53">
        <v>28.183959539817501</v>
      </c>
      <c r="K53">
        <v>46.892468010447203</v>
      </c>
      <c r="L53">
        <v>28.242915580796399</v>
      </c>
      <c r="M53">
        <f t="shared" si="0"/>
        <v>22.40057617946735</v>
      </c>
      <c r="N53">
        <f t="shared" si="1"/>
        <v>32.529109376096955</v>
      </c>
      <c r="O53">
        <f t="shared" si="2"/>
        <v>25.077863285491297</v>
      </c>
    </row>
    <row r="54" spans="1:15" x14ac:dyDescent="0.2">
      <c r="A54" t="s">
        <v>1</v>
      </c>
      <c r="B54" t="s">
        <v>0</v>
      </c>
      <c r="C54">
        <v>0</v>
      </c>
      <c r="D54">
        <v>0</v>
      </c>
      <c r="E54" t="s">
        <v>0</v>
      </c>
      <c r="F54" t="s">
        <v>0</v>
      </c>
      <c r="J54">
        <v>23.840723032546801</v>
      </c>
      <c r="L54">
        <v>23.840723032546801</v>
      </c>
      <c r="M54">
        <f t="shared" si="0"/>
        <v>23.840723032546801</v>
      </c>
      <c r="N54" t="str">
        <f t="shared" si="1"/>
        <v/>
      </c>
      <c r="O54">
        <f t="shared" si="2"/>
        <v>23.840723032546801</v>
      </c>
    </row>
    <row r="55" spans="1:15" x14ac:dyDescent="0.2">
      <c r="A55" t="s">
        <v>1</v>
      </c>
      <c r="B55" t="s">
        <v>0</v>
      </c>
      <c r="C55">
        <v>0</v>
      </c>
      <c r="D55">
        <v>0</v>
      </c>
      <c r="E55" t="s">
        <v>0</v>
      </c>
      <c r="F55" t="s">
        <v>0</v>
      </c>
      <c r="J55">
        <v>31.575509931800401</v>
      </c>
      <c r="L55">
        <v>31.575509931800401</v>
      </c>
      <c r="M55">
        <f t="shared" si="0"/>
        <v>31.575509931800401</v>
      </c>
      <c r="N55" t="str">
        <f t="shared" si="1"/>
        <v/>
      </c>
      <c r="O55">
        <f t="shared" si="2"/>
        <v>31.575509931800401</v>
      </c>
    </row>
    <row r="56" spans="1:15" x14ac:dyDescent="0.2">
      <c r="A56" t="s">
        <v>1</v>
      </c>
      <c r="B56" t="s">
        <v>0</v>
      </c>
      <c r="C56">
        <v>14</v>
      </c>
      <c r="D56">
        <v>0.174884393811225</v>
      </c>
      <c r="E56" t="s">
        <v>0</v>
      </c>
      <c r="F56" t="s">
        <v>0</v>
      </c>
      <c r="G56">
        <v>20.873549275322599</v>
      </c>
      <c r="H56">
        <v>22.570497704981499</v>
      </c>
      <c r="I56">
        <v>25.799550421956699</v>
      </c>
      <c r="J56">
        <v>30.417664674208901</v>
      </c>
      <c r="K56">
        <v>36.630942748430797</v>
      </c>
      <c r="L56">
        <v>31.605623190486199</v>
      </c>
      <c r="M56">
        <f t="shared" si="0"/>
        <v>25.645606974765748</v>
      </c>
      <c r="N56">
        <f t="shared" si="1"/>
        <v>29.600720226706148</v>
      </c>
      <c r="O56">
        <f t="shared" si="2"/>
        <v>28.702586806221447</v>
      </c>
    </row>
    <row r="57" spans="1:15" x14ac:dyDescent="0.2">
      <c r="A57" t="s">
        <v>1</v>
      </c>
      <c r="B57" t="s">
        <v>0</v>
      </c>
      <c r="C57">
        <v>0</v>
      </c>
      <c r="D57">
        <v>0</v>
      </c>
      <c r="E57" t="s">
        <v>0</v>
      </c>
      <c r="F57" t="s">
        <v>0</v>
      </c>
      <c r="J57">
        <v>30.2568211644919</v>
      </c>
      <c r="L57">
        <v>30.2568211644919</v>
      </c>
      <c r="M57">
        <f t="shared" si="0"/>
        <v>30.2568211644919</v>
      </c>
      <c r="N57" t="str">
        <f t="shared" si="1"/>
        <v/>
      </c>
      <c r="O57">
        <f t="shared" si="2"/>
        <v>30.2568211644919</v>
      </c>
    </row>
    <row r="58" spans="1:15" x14ac:dyDescent="0.2">
      <c r="A58" t="s">
        <v>1</v>
      </c>
      <c r="B58" t="s">
        <v>0</v>
      </c>
      <c r="C58">
        <v>14</v>
      </c>
      <c r="D58">
        <v>0.184574589133262</v>
      </c>
      <c r="E58" t="s">
        <v>0</v>
      </c>
      <c r="F58" t="s">
        <v>0</v>
      </c>
      <c r="G58">
        <v>25.9458563600273</v>
      </c>
      <c r="H58">
        <v>30.748553186497698</v>
      </c>
      <c r="I58">
        <v>27.6947658040691</v>
      </c>
      <c r="J58">
        <v>31.3389596454175</v>
      </c>
      <c r="K58">
        <v>39.183428613162498</v>
      </c>
      <c r="L58">
        <v>32.118813694252196</v>
      </c>
      <c r="M58">
        <f t="shared" si="0"/>
        <v>28.642408002722398</v>
      </c>
      <c r="N58">
        <f t="shared" si="1"/>
        <v>34.965990899830096</v>
      </c>
      <c r="O58">
        <f t="shared" si="2"/>
        <v>29.906789749160648</v>
      </c>
    </row>
    <row r="59" spans="1:15" x14ac:dyDescent="0.2">
      <c r="A59" t="s">
        <v>1</v>
      </c>
      <c r="B59" t="s">
        <v>0</v>
      </c>
      <c r="C59">
        <v>6</v>
      </c>
      <c r="D59">
        <v>8.0587148666381794E-2</v>
      </c>
      <c r="E59" t="s">
        <v>0</v>
      </c>
      <c r="F59" t="s">
        <v>0</v>
      </c>
      <c r="G59">
        <v>28.840461081087099</v>
      </c>
      <c r="H59">
        <v>43.598151074439201</v>
      </c>
      <c r="I59">
        <v>28.988350348695199</v>
      </c>
      <c r="J59">
        <v>35.584809912253903</v>
      </c>
      <c r="K59">
        <v>38.026370017235102</v>
      </c>
      <c r="L59">
        <v>39.250400324352498</v>
      </c>
      <c r="M59">
        <f t="shared" si="0"/>
        <v>32.212635496670501</v>
      </c>
      <c r="N59">
        <f t="shared" si="1"/>
        <v>40.812260545837148</v>
      </c>
      <c r="O59">
        <f t="shared" si="2"/>
        <v>34.119375336523845</v>
      </c>
    </row>
    <row r="60" spans="1:15" x14ac:dyDescent="0.2">
      <c r="A60" t="s">
        <v>1</v>
      </c>
      <c r="B60" t="s">
        <v>0</v>
      </c>
      <c r="C60">
        <v>0</v>
      </c>
      <c r="D60">
        <v>0</v>
      </c>
      <c r="E60" t="s">
        <v>0</v>
      </c>
      <c r="F60" t="s">
        <v>0</v>
      </c>
      <c r="J60">
        <v>7.3896613191125899</v>
      </c>
      <c r="L60">
        <v>7.3896613191125899</v>
      </c>
      <c r="M60">
        <f t="shared" si="0"/>
        <v>7.3896613191125899</v>
      </c>
      <c r="N60" t="str">
        <f t="shared" si="1"/>
        <v/>
      </c>
      <c r="O60">
        <f t="shared" si="2"/>
        <v>7.3896613191125899</v>
      </c>
    </row>
    <row r="61" spans="1:15" x14ac:dyDescent="0.2">
      <c r="A61" t="s">
        <v>1</v>
      </c>
      <c r="B61" t="s">
        <v>0</v>
      </c>
      <c r="C61">
        <v>10</v>
      </c>
      <c r="D61">
        <v>0.52909773588180498</v>
      </c>
      <c r="E61" t="s">
        <v>0</v>
      </c>
      <c r="F61" t="s">
        <v>0</v>
      </c>
      <c r="G61">
        <v>-3.17208166311489</v>
      </c>
      <c r="H61">
        <v>-3.1101505547401902</v>
      </c>
      <c r="I61">
        <v>20.155635716328302</v>
      </c>
      <c r="J61">
        <v>4.5217328467501696</v>
      </c>
      <c r="K61">
        <v>25.927249614848002</v>
      </c>
      <c r="L61">
        <v>4.5643481035508797</v>
      </c>
      <c r="M61">
        <f t="shared" si="0"/>
        <v>0.67482559181763979</v>
      </c>
      <c r="N61">
        <f t="shared" si="1"/>
        <v>11.408549530053905</v>
      </c>
      <c r="O61">
        <f t="shared" si="2"/>
        <v>12.359991909939591</v>
      </c>
    </row>
    <row r="62" spans="1:15" x14ac:dyDescent="0.2">
      <c r="A62" t="s">
        <v>1</v>
      </c>
      <c r="B62" t="s">
        <v>0</v>
      </c>
      <c r="C62">
        <v>14</v>
      </c>
      <c r="D62">
        <v>0.35248121619224498</v>
      </c>
      <c r="E62" t="s">
        <v>0</v>
      </c>
      <c r="F62" t="s">
        <v>0</v>
      </c>
      <c r="G62">
        <v>-9.7785527791055191</v>
      </c>
      <c r="H62">
        <v>-9.6949362437194999</v>
      </c>
      <c r="I62">
        <v>17.555608631318002</v>
      </c>
      <c r="J62">
        <v>5.6617565129797898</v>
      </c>
      <c r="K62">
        <v>33.163657952041603</v>
      </c>
      <c r="L62">
        <v>5.6715785964854097</v>
      </c>
      <c r="M62">
        <f t="shared" si="0"/>
        <v>-2.0583981330628647</v>
      </c>
      <c r="N62">
        <f t="shared" si="1"/>
        <v>11.734360854161052</v>
      </c>
      <c r="O62">
        <f t="shared" si="2"/>
        <v>11.613593613901706</v>
      </c>
    </row>
    <row r="63" spans="1:15" x14ac:dyDescent="0.2">
      <c r="A63" t="s">
        <v>1</v>
      </c>
      <c r="B63" t="s">
        <v>0</v>
      </c>
      <c r="C63">
        <v>8</v>
      </c>
      <c r="D63">
        <v>0.166174560785293</v>
      </c>
      <c r="E63" t="s">
        <v>0</v>
      </c>
      <c r="F63" t="s">
        <v>0</v>
      </c>
      <c r="G63">
        <v>6.43527512888096</v>
      </c>
      <c r="H63">
        <v>7.7491757361874196</v>
      </c>
      <c r="I63">
        <v>12.9419955917724</v>
      </c>
      <c r="J63">
        <v>18.1236800510077</v>
      </c>
      <c r="K63">
        <v>39.571898384502198</v>
      </c>
      <c r="L63">
        <v>18.1553857783897</v>
      </c>
      <c r="M63">
        <f t="shared" si="0"/>
        <v>12.27947758994433</v>
      </c>
      <c r="N63">
        <f t="shared" si="1"/>
        <v>23.660537060344808</v>
      </c>
      <c r="O63">
        <f t="shared" si="2"/>
        <v>15.54869068508105</v>
      </c>
    </row>
    <row r="64" spans="1:15" x14ac:dyDescent="0.2">
      <c r="A64" t="s">
        <v>1</v>
      </c>
      <c r="B64" t="s">
        <v>0</v>
      </c>
      <c r="C64">
        <v>14</v>
      </c>
      <c r="D64">
        <v>0.180084228515625</v>
      </c>
      <c r="E64" t="s">
        <v>0</v>
      </c>
      <c r="F64" t="s">
        <v>0</v>
      </c>
      <c r="G64">
        <v>20.8308871462437</v>
      </c>
      <c r="H64">
        <v>23.578256346755399</v>
      </c>
      <c r="I64">
        <v>24.140079049319699</v>
      </c>
      <c r="J64">
        <v>27.049747561212701</v>
      </c>
      <c r="K64">
        <v>37.955139942512702</v>
      </c>
      <c r="L64">
        <v>27.4181489139288</v>
      </c>
      <c r="M64">
        <f t="shared" si="0"/>
        <v>23.940317353728201</v>
      </c>
      <c r="N64">
        <f t="shared" si="1"/>
        <v>30.766698144634049</v>
      </c>
      <c r="O64">
        <f t="shared" si="2"/>
        <v>25.779113981624249</v>
      </c>
    </row>
    <row r="65" spans="1:15" x14ac:dyDescent="0.2">
      <c r="A65" t="s">
        <v>1</v>
      </c>
      <c r="B65" t="s">
        <v>0</v>
      </c>
      <c r="C65">
        <v>4</v>
      </c>
      <c r="D65">
        <v>1.24490540474653E-2</v>
      </c>
      <c r="E65" t="s">
        <v>0</v>
      </c>
      <c r="F65" t="s">
        <v>0</v>
      </c>
      <c r="G65">
        <v>6.4155605998379501</v>
      </c>
      <c r="H65">
        <v>8.2691914506235094</v>
      </c>
      <c r="I65">
        <v>11.6101353128723</v>
      </c>
      <c r="J65">
        <v>29.5585790338395</v>
      </c>
      <c r="K65">
        <v>59.717633180066997</v>
      </c>
      <c r="L65">
        <v>29.562772455912199</v>
      </c>
      <c r="M65">
        <f t="shared" si="0"/>
        <v>17.987069816838726</v>
      </c>
      <c r="N65">
        <f t="shared" si="1"/>
        <v>33.993412315345253</v>
      </c>
      <c r="O65">
        <f t="shared" si="2"/>
        <v>20.586453884392249</v>
      </c>
    </row>
    <row r="66" spans="1:15" x14ac:dyDescent="0.2">
      <c r="A66" t="s">
        <v>1</v>
      </c>
      <c r="B66" t="s">
        <v>0</v>
      </c>
      <c r="C66">
        <v>0</v>
      </c>
      <c r="D66">
        <v>0</v>
      </c>
      <c r="E66" t="s">
        <v>0</v>
      </c>
      <c r="F66" t="s">
        <v>0</v>
      </c>
      <c r="J66">
        <v>32.206088705883602</v>
      </c>
      <c r="L66">
        <v>32.206088705883602</v>
      </c>
      <c r="M66">
        <f t="shared" si="0"/>
        <v>32.206088705883602</v>
      </c>
      <c r="N66" t="str">
        <f t="shared" si="1"/>
        <v/>
      </c>
      <c r="O66">
        <f t="shared" si="2"/>
        <v>32.206088705883602</v>
      </c>
    </row>
    <row r="67" spans="1:15" x14ac:dyDescent="0.2">
      <c r="A67" t="s">
        <v>1</v>
      </c>
      <c r="B67" t="s">
        <v>0</v>
      </c>
      <c r="C67">
        <v>6</v>
      </c>
      <c r="D67">
        <v>2.5539231300353999</v>
      </c>
      <c r="E67" t="s">
        <v>0</v>
      </c>
      <c r="F67" t="s">
        <v>0</v>
      </c>
      <c r="G67">
        <v>10.474518018746</v>
      </c>
      <c r="H67">
        <v>10.4806447484803</v>
      </c>
      <c r="I67">
        <v>39.355501672151298</v>
      </c>
      <c r="J67">
        <v>7.53516497425354</v>
      </c>
      <c r="K67">
        <v>10.0444526894647</v>
      </c>
      <c r="L67">
        <v>11.5218094420211</v>
      </c>
      <c r="M67">
        <f t="shared" ref="M67:M130" si="3">IF(ISERROR(AVERAGE(G67,J67)), "", AVERAGE(G67,J67))</f>
        <v>9.0048414964997701</v>
      </c>
      <c r="N67">
        <f t="shared" ref="N67:N130" si="4">IF(ISERROR(AVERAGE(H67,K67)), "", AVERAGE(H67,K67))</f>
        <v>10.2625487189725</v>
      </c>
      <c r="O67">
        <f t="shared" ref="O67:O130" si="5">IF(ISERROR(AVERAGE(I67,L67)), "", AVERAGE(I67,L67))</f>
        <v>25.4386555570862</v>
      </c>
    </row>
    <row r="68" spans="1:15" x14ac:dyDescent="0.2">
      <c r="A68" t="s">
        <v>1</v>
      </c>
      <c r="B68" t="s">
        <v>0</v>
      </c>
      <c r="C68">
        <v>0</v>
      </c>
      <c r="D68">
        <v>0</v>
      </c>
      <c r="E68" t="s">
        <v>0</v>
      </c>
      <c r="F68" t="s">
        <v>0</v>
      </c>
      <c r="J68">
        <v>24.667203023182001</v>
      </c>
      <c r="L68">
        <v>24.667203023182001</v>
      </c>
      <c r="M68">
        <f t="shared" si="3"/>
        <v>24.667203023182001</v>
      </c>
      <c r="N68" t="str">
        <f t="shared" si="4"/>
        <v/>
      </c>
      <c r="O68">
        <f t="shared" si="5"/>
        <v>24.667203023182001</v>
      </c>
    </row>
    <row r="69" spans="1:15" x14ac:dyDescent="0.2">
      <c r="A69" t="s">
        <v>1</v>
      </c>
      <c r="B69" t="s">
        <v>0</v>
      </c>
      <c r="C69">
        <v>14</v>
      </c>
      <c r="D69">
        <v>0.260237276554107</v>
      </c>
      <c r="E69" t="s">
        <v>0</v>
      </c>
      <c r="F69" t="s">
        <v>0</v>
      </c>
      <c r="G69">
        <v>-5.3290493965298404</v>
      </c>
      <c r="H69">
        <v>-5.0400612320422002</v>
      </c>
      <c r="I69">
        <v>12.807466567389101</v>
      </c>
      <c r="J69">
        <v>13.747895857343501</v>
      </c>
      <c r="K69">
        <v>35.178098723086499</v>
      </c>
      <c r="L69">
        <v>13.780570577468</v>
      </c>
      <c r="M69">
        <f t="shared" si="3"/>
        <v>4.2094232304068306</v>
      </c>
      <c r="N69">
        <f t="shared" si="4"/>
        <v>15.06901874552215</v>
      </c>
      <c r="O69">
        <f t="shared" si="5"/>
        <v>13.29401857242855</v>
      </c>
    </row>
    <row r="70" spans="1:15" x14ac:dyDescent="0.2">
      <c r="A70" t="s">
        <v>1</v>
      </c>
      <c r="B70" t="s">
        <v>0</v>
      </c>
      <c r="C70">
        <v>12</v>
      </c>
      <c r="D70">
        <v>0.107927061617374</v>
      </c>
      <c r="E70" t="s">
        <v>0</v>
      </c>
      <c r="F70" t="s">
        <v>0</v>
      </c>
      <c r="G70">
        <v>25.260301017708102</v>
      </c>
      <c r="H70">
        <v>27.7902624620199</v>
      </c>
      <c r="I70">
        <v>28.817967199774799</v>
      </c>
      <c r="J70">
        <v>34.054182982914703</v>
      </c>
      <c r="K70">
        <v>46.490475761573499</v>
      </c>
      <c r="L70">
        <v>34.309463404244802</v>
      </c>
      <c r="M70">
        <f t="shared" si="3"/>
        <v>29.657242000311403</v>
      </c>
      <c r="N70">
        <f t="shared" si="4"/>
        <v>37.140369111796701</v>
      </c>
      <c r="O70">
        <f t="shared" si="5"/>
        <v>31.5637153020098</v>
      </c>
    </row>
    <row r="71" spans="1:15" x14ac:dyDescent="0.2">
      <c r="A71" t="s">
        <v>1</v>
      </c>
      <c r="B71" t="s">
        <v>0</v>
      </c>
      <c r="C71">
        <v>8</v>
      </c>
      <c r="D71">
        <v>0.36967775225639299</v>
      </c>
      <c r="E71" t="s">
        <v>0</v>
      </c>
      <c r="F71" t="s">
        <v>0</v>
      </c>
      <c r="G71">
        <v>-7.6999834443114397</v>
      </c>
      <c r="H71">
        <v>-7.6963825768101</v>
      </c>
      <c r="I71">
        <v>31.493703091253298</v>
      </c>
      <c r="J71">
        <v>11.9902069590169</v>
      </c>
      <c r="K71">
        <v>22.373033083528199</v>
      </c>
      <c r="L71">
        <v>12.4323303471919</v>
      </c>
      <c r="M71">
        <f t="shared" si="3"/>
        <v>2.1451117573527303</v>
      </c>
      <c r="N71">
        <f t="shared" si="4"/>
        <v>7.3383252533590495</v>
      </c>
      <c r="O71">
        <f t="shared" si="5"/>
        <v>21.963016719222601</v>
      </c>
    </row>
    <row r="72" spans="1:15" x14ac:dyDescent="0.2">
      <c r="A72" t="s">
        <v>1</v>
      </c>
      <c r="B72" t="s">
        <v>0</v>
      </c>
      <c r="C72">
        <v>0</v>
      </c>
      <c r="D72">
        <v>0</v>
      </c>
      <c r="E72" t="s">
        <v>0</v>
      </c>
      <c r="F72" t="s">
        <v>0</v>
      </c>
      <c r="J72">
        <v>31.2419292683871</v>
      </c>
      <c r="L72">
        <v>31.2419292683871</v>
      </c>
      <c r="M72">
        <f t="shared" si="3"/>
        <v>31.2419292683871</v>
      </c>
      <c r="N72" t="str">
        <f t="shared" si="4"/>
        <v/>
      </c>
      <c r="O72">
        <f t="shared" si="5"/>
        <v>31.2419292683871</v>
      </c>
    </row>
    <row r="73" spans="1:15" x14ac:dyDescent="0.2">
      <c r="A73" t="s">
        <v>1</v>
      </c>
      <c r="B73" t="s">
        <v>0</v>
      </c>
      <c r="C73">
        <v>10</v>
      </c>
      <c r="D73">
        <v>0.26408573985099698</v>
      </c>
      <c r="E73" t="s">
        <v>0</v>
      </c>
      <c r="F73" t="s">
        <v>0</v>
      </c>
      <c r="G73">
        <v>-8.4331522449007892</v>
      </c>
      <c r="H73">
        <v>-8.3734648798284503</v>
      </c>
      <c r="I73">
        <v>19.178826089698401</v>
      </c>
      <c r="J73">
        <v>13.362724126112401</v>
      </c>
      <c r="K73">
        <v>32.732723513152898</v>
      </c>
      <c r="L73">
        <v>13.415540119863</v>
      </c>
      <c r="M73">
        <f t="shared" si="3"/>
        <v>2.4647859406058057</v>
      </c>
      <c r="N73">
        <f t="shared" si="4"/>
        <v>12.179629316662224</v>
      </c>
      <c r="O73">
        <f t="shared" si="5"/>
        <v>16.2971831047807</v>
      </c>
    </row>
    <row r="74" spans="1:15" x14ac:dyDescent="0.2">
      <c r="A74" t="s">
        <v>1</v>
      </c>
      <c r="B74" t="s">
        <v>0</v>
      </c>
      <c r="C74">
        <v>18</v>
      </c>
      <c r="D74">
        <v>0.29080849885940502</v>
      </c>
      <c r="E74" t="s">
        <v>0</v>
      </c>
      <c r="F74" t="s">
        <v>0</v>
      </c>
      <c r="G74">
        <v>-3.07268886178898</v>
      </c>
      <c r="H74">
        <v>-2.9586386951895198</v>
      </c>
      <c r="I74">
        <v>17.527935378067401</v>
      </c>
      <c r="J74">
        <v>15.271047963674899</v>
      </c>
      <c r="K74">
        <v>38.835774175060102</v>
      </c>
      <c r="L74">
        <v>15.2907701639278</v>
      </c>
      <c r="M74">
        <f t="shared" si="3"/>
        <v>6.09917955094296</v>
      </c>
      <c r="N74">
        <f t="shared" si="4"/>
        <v>17.938567739935291</v>
      </c>
      <c r="O74">
        <f t="shared" si="5"/>
        <v>16.4093527709976</v>
      </c>
    </row>
    <row r="75" spans="1:15" x14ac:dyDescent="0.2">
      <c r="A75" t="s">
        <v>1</v>
      </c>
      <c r="B75" t="s">
        <v>0</v>
      </c>
      <c r="C75">
        <v>20</v>
      </c>
      <c r="D75">
        <v>0.50454843044280995</v>
      </c>
      <c r="E75" t="s">
        <v>0</v>
      </c>
      <c r="F75" t="s">
        <v>0</v>
      </c>
      <c r="G75">
        <v>-4.3260945704865801</v>
      </c>
      <c r="H75">
        <v>-4.2973593051180599</v>
      </c>
      <c r="I75">
        <v>23.152100606320499</v>
      </c>
      <c r="J75">
        <v>15.545865953783601</v>
      </c>
      <c r="K75">
        <v>27.386094732489902</v>
      </c>
      <c r="L75">
        <v>15.847808768661899</v>
      </c>
      <c r="M75">
        <f t="shared" si="3"/>
        <v>5.6098856916485103</v>
      </c>
      <c r="N75">
        <f t="shared" si="4"/>
        <v>11.54436771368592</v>
      </c>
      <c r="O75">
        <f t="shared" si="5"/>
        <v>19.499954687491197</v>
      </c>
    </row>
    <row r="76" spans="1:15" x14ac:dyDescent="0.2">
      <c r="A76" t="s">
        <v>1</v>
      </c>
      <c r="B76" t="s">
        <v>0</v>
      </c>
      <c r="C76">
        <v>0</v>
      </c>
      <c r="D76">
        <v>0</v>
      </c>
      <c r="E76" t="s">
        <v>0</v>
      </c>
      <c r="F76" t="s">
        <v>0</v>
      </c>
      <c r="J76">
        <v>31.1370044874479</v>
      </c>
      <c r="L76">
        <v>31.1370044874479</v>
      </c>
      <c r="M76">
        <f t="shared" si="3"/>
        <v>31.1370044874479</v>
      </c>
      <c r="N76" t="str">
        <f t="shared" si="4"/>
        <v/>
      </c>
      <c r="O76">
        <f t="shared" si="5"/>
        <v>31.1370044874479</v>
      </c>
    </row>
    <row r="77" spans="1:15" x14ac:dyDescent="0.2">
      <c r="A77" t="s">
        <v>1</v>
      </c>
      <c r="B77" t="s">
        <v>0</v>
      </c>
      <c r="C77">
        <v>10</v>
      </c>
      <c r="D77">
        <v>0.12506295740604401</v>
      </c>
      <c r="E77" t="s">
        <v>0</v>
      </c>
      <c r="F77" t="s">
        <v>0</v>
      </c>
      <c r="G77">
        <v>26.376152755237701</v>
      </c>
      <c r="H77">
        <v>33.600315002429703</v>
      </c>
      <c r="I77">
        <v>27.290458300313901</v>
      </c>
      <c r="J77">
        <v>30.8822521254923</v>
      </c>
      <c r="K77">
        <v>39.307799200273998</v>
      </c>
      <c r="L77">
        <v>31.556482733938701</v>
      </c>
      <c r="M77">
        <f t="shared" si="3"/>
        <v>28.629202440364999</v>
      </c>
      <c r="N77">
        <f t="shared" si="4"/>
        <v>36.45405710135185</v>
      </c>
      <c r="O77">
        <f t="shared" si="5"/>
        <v>29.423470517126301</v>
      </c>
    </row>
    <row r="78" spans="1:15" x14ac:dyDescent="0.2">
      <c r="A78" t="s">
        <v>1</v>
      </c>
      <c r="B78" t="s">
        <v>0</v>
      </c>
      <c r="C78">
        <v>12</v>
      </c>
      <c r="D78">
        <v>0.100477322936058</v>
      </c>
      <c r="E78" t="s">
        <v>0</v>
      </c>
      <c r="F78" t="s">
        <v>0</v>
      </c>
      <c r="G78">
        <v>0.111679829871068</v>
      </c>
      <c r="H78">
        <v>1.96537641309109</v>
      </c>
      <c r="I78">
        <v>6.8409208464454396</v>
      </c>
      <c r="J78">
        <v>17.560965109899598</v>
      </c>
      <c r="K78">
        <v>48.217363775786197</v>
      </c>
      <c r="L78">
        <v>17.5647659293309</v>
      </c>
      <c r="M78">
        <f t="shared" si="3"/>
        <v>8.8363224698853333</v>
      </c>
      <c r="N78">
        <f t="shared" si="4"/>
        <v>25.091370094438645</v>
      </c>
      <c r="O78">
        <f t="shared" si="5"/>
        <v>12.202843387888169</v>
      </c>
    </row>
    <row r="79" spans="1:15" x14ac:dyDescent="0.2">
      <c r="A79" t="s">
        <v>1</v>
      </c>
      <c r="B79" t="s">
        <v>0</v>
      </c>
      <c r="C79">
        <v>10</v>
      </c>
      <c r="D79">
        <v>0.19637599587440399</v>
      </c>
      <c r="E79" t="s">
        <v>0</v>
      </c>
      <c r="F79" t="s">
        <v>0</v>
      </c>
      <c r="G79">
        <v>-12.5655183973522</v>
      </c>
      <c r="H79">
        <v>-12.5313691790493</v>
      </c>
      <c r="I79">
        <v>21.2628872206115</v>
      </c>
      <c r="J79">
        <v>-2.5006520390958</v>
      </c>
      <c r="K79">
        <v>15.660806786757799</v>
      </c>
      <c r="L79">
        <v>-2.31744316581258</v>
      </c>
      <c r="M79">
        <f t="shared" si="3"/>
        <v>-7.5330852182240005</v>
      </c>
      <c r="N79">
        <f t="shared" si="4"/>
        <v>1.5647188038542499</v>
      </c>
      <c r="O79">
        <f t="shared" si="5"/>
        <v>9.4727220273994597</v>
      </c>
    </row>
    <row r="80" spans="1:15" x14ac:dyDescent="0.2">
      <c r="A80" t="s">
        <v>1</v>
      </c>
      <c r="B80" t="s">
        <v>0</v>
      </c>
      <c r="C80">
        <v>8</v>
      </c>
      <c r="D80">
        <v>5.7018842548131901E-2</v>
      </c>
      <c r="E80" t="s">
        <v>0</v>
      </c>
      <c r="F80" t="s">
        <v>0</v>
      </c>
      <c r="G80">
        <v>14.6018934653284</v>
      </c>
      <c r="H80">
        <v>17.145601583814798</v>
      </c>
      <c r="I80">
        <v>18.2180142059022</v>
      </c>
      <c r="J80">
        <v>30.751031857101001</v>
      </c>
      <c r="K80">
        <v>42.233657271118197</v>
      </c>
      <c r="L80">
        <v>31.071500760730999</v>
      </c>
      <c r="M80">
        <f t="shared" si="3"/>
        <v>22.6764626612147</v>
      </c>
      <c r="N80">
        <f t="shared" si="4"/>
        <v>29.6896294274665</v>
      </c>
      <c r="O80">
        <f t="shared" si="5"/>
        <v>24.644757483316599</v>
      </c>
    </row>
    <row r="81" spans="1:15" x14ac:dyDescent="0.2">
      <c r="A81" t="s">
        <v>1</v>
      </c>
      <c r="B81" t="s">
        <v>0</v>
      </c>
      <c r="C81">
        <v>10</v>
      </c>
      <c r="D81">
        <v>7.9842135310173007E-2</v>
      </c>
      <c r="E81" t="s">
        <v>0</v>
      </c>
      <c r="F81" t="s">
        <v>0</v>
      </c>
      <c r="G81">
        <v>0.30987437693061698</v>
      </c>
      <c r="H81">
        <v>1.04261662075175</v>
      </c>
      <c r="I81">
        <v>10.919630945857101</v>
      </c>
      <c r="J81">
        <v>20.649586138146301</v>
      </c>
      <c r="K81">
        <v>45.825381213838803</v>
      </c>
      <c r="L81">
        <v>20.6629085542707</v>
      </c>
      <c r="M81">
        <f t="shared" si="3"/>
        <v>10.479730257538458</v>
      </c>
      <c r="N81">
        <f t="shared" si="4"/>
        <v>23.433998917295277</v>
      </c>
      <c r="O81">
        <f t="shared" si="5"/>
        <v>15.791269750063901</v>
      </c>
    </row>
    <row r="82" spans="1:15" x14ac:dyDescent="0.2">
      <c r="A82" t="s">
        <v>1</v>
      </c>
      <c r="B82" t="s">
        <v>0</v>
      </c>
      <c r="C82">
        <v>4</v>
      </c>
      <c r="D82">
        <v>5.0136778503656297E-2</v>
      </c>
      <c r="E82" t="s">
        <v>0</v>
      </c>
      <c r="F82" t="s">
        <v>0</v>
      </c>
      <c r="G82">
        <v>-5.0941670910360504</v>
      </c>
      <c r="H82">
        <v>-3.8119820843577501</v>
      </c>
      <c r="I82">
        <v>6.1512586543784904</v>
      </c>
      <c r="J82">
        <v>13.1017492540647</v>
      </c>
      <c r="K82">
        <v>46.924903673391803</v>
      </c>
      <c r="L82">
        <v>13.103638605237199</v>
      </c>
      <c r="M82">
        <f t="shared" si="3"/>
        <v>4.0037910815143247</v>
      </c>
      <c r="N82">
        <f t="shared" si="4"/>
        <v>21.556460794517026</v>
      </c>
      <c r="O82">
        <f t="shared" si="5"/>
        <v>9.6274486298078443</v>
      </c>
    </row>
    <row r="83" spans="1:15" x14ac:dyDescent="0.2">
      <c r="A83" t="s">
        <v>1</v>
      </c>
      <c r="B83" t="s">
        <v>0</v>
      </c>
      <c r="C83">
        <v>14</v>
      </c>
      <c r="D83">
        <v>0.113432556390762</v>
      </c>
      <c r="E83" t="s">
        <v>0</v>
      </c>
      <c r="F83" t="s">
        <v>0</v>
      </c>
      <c r="G83">
        <v>5.1072668296604897</v>
      </c>
      <c r="H83">
        <v>6.6394515927842201</v>
      </c>
      <c r="I83">
        <v>11.2277753267549</v>
      </c>
      <c r="J83">
        <v>21.805586741330401</v>
      </c>
      <c r="K83">
        <v>45.572249408524897</v>
      </c>
      <c r="L83">
        <v>21.823989463590401</v>
      </c>
      <c r="M83">
        <f t="shared" si="3"/>
        <v>13.456426785495445</v>
      </c>
      <c r="N83">
        <f t="shared" si="4"/>
        <v>26.105850500654558</v>
      </c>
      <c r="O83">
        <f t="shared" si="5"/>
        <v>16.525882395172651</v>
      </c>
    </row>
    <row r="84" spans="1:15" x14ac:dyDescent="0.2">
      <c r="A84" t="s">
        <v>1</v>
      </c>
      <c r="B84" t="s">
        <v>0</v>
      </c>
      <c r="C84">
        <v>0</v>
      </c>
      <c r="D84">
        <v>0</v>
      </c>
      <c r="E84" t="s">
        <v>0</v>
      </c>
      <c r="F84" t="s">
        <v>0</v>
      </c>
      <c r="J84">
        <v>8.1148584625791909</v>
      </c>
      <c r="L84">
        <v>8.1148584625791909</v>
      </c>
      <c r="M84">
        <f t="shared" si="3"/>
        <v>8.1148584625791909</v>
      </c>
      <c r="N84" t="str">
        <f t="shared" si="4"/>
        <v/>
      </c>
      <c r="O84">
        <f t="shared" si="5"/>
        <v>8.1148584625791909</v>
      </c>
    </row>
    <row r="85" spans="1:15" x14ac:dyDescent="0.2">
      <c r="A85" t="s">
        <v>1</v>
      </c>
      <c r="B85" t="s">
        <v>0</v>
      </c>
      <c r="C85">
        <v>10</v>
      </c>
      <c r="D85">
        <v>0.15734551846980999</v>
      </c>
      <c r="E85" t="s">
        <v>0</v>
      </c>
      <c r="F85" t="s">
        <v>0</v>
      </c>
      <c r="G85">
        <v>29.2875734605412</v>
      </c>
      <c r="H85">
        <v>32.446309920724097</v>
      </c>
      <c r="I85">
        <v>32.156814959304</v>
      </c>
      <c r="J85">
        <v>35.555468091418597</v>
      </c>
      <c r="K85">
        <v>48.647783914167697</v>
      </c>
      <c r="L85">
        <v>35.774017314644396</v>
      </c>
      <c r="M85">
        <f t="shared" si="3"/>
        <v>32.4215207759799</v>
      </c>
      <c r="N85">
        <f t="shared" si="4"/>
        <v>40.547046917445897</v>
      </c>
      <c r="O85">
        <f t="shared" si="5"/>
        <v>33.965416136974198</v>
      </c>
    </row>
    <row r="86" spans="1:15" x14ac:dyDescent="0.2">
      <c r="A86" t="s">
        <v>1</v>
      </c>
      <c r="B86" t="s">
        <v>0</v>
      </c>
      <c r="C86">
        <v>12</v>
      </c>
      <c r="D86">
        <v>0.124923780560493</v>
      </c>
      <c r="E86" t="s">
        <v>0</v>
      </c>
      <c r="F86" t="s">
        <v>0</v>
      </c>
      <c r="G86">
        <v>9.8953914840671509</v>
      </c>
      <c r="H86">
        <v>11.228316632395099</v>
      </c>
      <c r="I86">
        <v>15.9901651844187</v>
      </c>
      <c r="J86">
        <v>23.4009465157412</v>
      </c>
      <c r="K86">
        <v>37.6300862504295</v>
      </c>
      <c r="L86">
        <v>23.568883101847199</v>
      </c>
      <c r="M86">
        <f t="shared" si="3"/>
        <v>16.648168999904176</v>
      </c>
      <c r="N86">
        <f t="shared" si="4"/>
        <v>24.4292014414123</v>
      </c>
      <c r="O86">
        <f t="shared" si="5"/>
        <v>19.779524143132949</v>
      </c>
    </row>
    <row r="87" spans="1:15" x14ac:dyDescent="0.2">
      <c r="A87" t="s">
        <v>1</v>
      </c>
      <c r="B87" t="s">
        <v>0</v>
      </c>
      <c r="C87">
        <v>10</v>
      </c>
      <c r="D87">
        <v>0.114507541060447</v>
      </c>
      <c r="E87" t="s">
        <v>0</v>
      </c>
      <c r="F87" t="s">
        <v>0</v>
      </c>
      <c r="G87">
        <v>22.644064120766</v>
      </c>
      <c r="H87">
        <v>25.2309431082417</v>
      </c>
      <c r="I87">
        <v>26.136574045554099</v>
      </c>
      <c r="J87">
        <v>30.174693916831</v>
      </c>
      <c r="K87">
        <v>44.620972973762299</v>
      </c>
      <c r="L87">
        <v>30.333726366745701</v>
      </c>
      <c r="M87">
        <f t="shared" si="3"/>
        <v>26.4093790187985</v>
      </c>
      <c r="N87">
        <f t="shared" si="4"/>
        <v>34.925958041001998</v>
      </c>
      <c r="O87">
        <f t="shared" si="5"/>
        <v>28.2351502061499</v>
      </c>
    </row>
    <row r="88" spans="1:15" x14ac:dyDescent="0.2">
      <c r="A88" t="s">
        <v>1</v>
      </c>
      <c r="B88" t="s">
        <v>0</v>
      </c>
      <c r="C88">
        <v>6</v>
      </c>
      <c r="D88">
        <v>8.4612213075160897E-2</v>
      </c>
      <c r="E88" t="s">
        <v>0</v>
      </c>
      <c r="F88" t="s">
        <v>0</v>
      </c>
      <c r="G88">
        <v>9.0306279387584905</v>
      </c>
      <c r="H88">
        <v>9.9738715457007299</v>
      </c>
      <c r="I88">
        <v>16.541630220288098</v>
      </c>
      <c r="J88">
        <v>25.644238266158698</v>
      </c>
      <c r="K88">
        <v>37.719414729319404</v>
      </c>
      <c r="L88">
        <v>25.923004002338701</v>
      </c>
      <c r="M88">
        <f t="shared" si="3"/>
        <v>17.337433102458593</v>
      </c>
      <c r="N88">
        <f t="shared" si="4"/>
        <v>23.846643137510068</v>
      </c>
      <c r="O88">
        <f t="shared" si="5"/>
        <v>21.232317111313399</v>
      </c>
    </row>
    <row r="89" spans="1:15" x14ac:dyDescent="0.2">
      <c r="A89" t="s">
        <v>1</v>
      </c>
      <c r="B89" t="s">
        <v>0</v>
      </c>
      <c r="C89">
        <v>6</v>
      </c>
      <c r="D89">
        <v>6.1716001480817698E-2</v>
      </c>
      <c r="E89" t="s">
        <v>0</v>
      </c>
      <c r="F89" t="s">
        <v>0</v>
      </c>
      <c r="G89">
        <v>-11.3793322002939</v>
      </c>
      <c r="H89">
        <v>-11.063199771157899</v>
      </c>
      <c r="I89">
        <v>11.547464327382</v>
      </c>
      <c r="J89">
        <v>11.7172261128241</v>
      </c>
      <c r="K89">
        <v>41.385015347350297</v>
      </c>
      <c r="L89">
        <v>11.7222325315534</v>
      </c>
      <c r="M89">
        <f t="shared" si="3"/>
        <v>0.16894695626510003</v>
      </c>
      <c r="N89">
        <f t="shared" si="4"/>
        <v>15.1609077880962</v>
      </c>
      <c r="O89">
        <f t="shared" si="5"/>
        <v>11.6348484294677</v>
      </c>
    </row>
    <row r="90" spans="1:15" x14ac:dyDescent="0.2">
      <c r="A90" t="s">
        <v>1</v>
      </c>
      <c r="B90" t="s">
        <v>0</v>
      </c>
      <c r="C90">
        <v>0</v>
      </c>
      <c r="D90">
        <v>0</v>
      </c>
      <c r="E90" t="s">
        <v>0</v>
      </c>
      <c r="F90" t="s">
        <v>0</v>
      </c>
      <c r="J90">
        <v>20.584967260775901</v>
      </c>
      <c r="L90">
        <v>20.584967260775901</v>
      </c>
      <c r="M90">
        <f t="shared" si="3"/>
        <v>20.584967260775901</v>
      </c>
      <c r="N90" t="str">
        <f t="shared" si="4"/>
        <v/>
      </c>
      <c r="O90">
        <f t="shared" si="5"/>
        <v>20.584967260775901</v>
      </c>
    </row>
    <row r="91" spans="1:15" x14ac:dyDescent="0.2">
      <c r="A91" t="s">
        <v>1</v>
      </c>
      <c r="B91" t="s">
        <v>0</v>
      </c>
      <c r="C91">
        <v>18</v>
      </c>
      <c r="D91">
        <v>0.20154741406440699</v>
      </c>
      <c r="E91" t="s">
        <v>0</v>
      </c>
      <c r="F91" t="s">
        <v>0</v>
      </c>
      <c r="G91">
        <v>24.753929532628401</v>
      </c>
      <c r="H91">
        <v>28.2442102919441</v>
      </c>
      <c r="I91">
        <v>27.338558000123399</v>
      </c>
      <c r="J91">
        <v>31.1502526412247</v>
      </c>
      <c r="K91">
        <v>40.531892367783897</v>
      </c>
      <c r="L91">
        <v>31.6826853429945</v>
      </c>
      <c r="M91">
        <f t="shared" si="3"/>
        <v>27.952091086926551</v>
      </c>
      <c r="N91">
        <f t="shared" si="4"/>
        <v>34.388051329863998</v>
      </c>
      <c r="O91">
        <f t="shared" si="5"/>
        <v>29.510621671558951</v>
      </c>
    </row>
    <row r="92" spans="1:15" x14ac:dyDescent="0.2">
      <c r="A92" t="s">
        <v>1</v>
      </c>
      <c r="B92" t="s">
        <v>0</v>
      </c>
      <c r="C92">
        <v>2</v>
      </c>
      <c r="D92">
        <v>3.9725385606288903E-2</v>
      </c>
      <c r="E92" t="s">
        <v>0</v>
      </c>
      <c r="F92" t="s">
        <v>0</v>
      </c>
      <c r="G92">
        <v>-18.908674386101101</v>
      </c>
      <c r="H92">
        <v>-18.900231278937198</v>
      </c>
      <c r="I92">
        <v>27.164185576014699</v>
      </c>
      <c r="J92">
        <v>0.28930955769357197</v>
      </c>
      <c r="K92">
        <v>21.412271087625498</v>
      </c>
      <c r="L92">
        <v>0.35423421938628302</v>
      </c>
      <c r="M92">
        <f t="shared" si="3"/>
        <v>-9.3096824142037651</v>
      </c>
      <c r="N92">
        <f t="shared" si="4"/>
        <v>1.25601990434415</v>
      </c>
      <c r="O92">
        <f t="shared" si="5"/>
        <v>13.75920989770049</v>
      </c>
    </row>
    <row r="93" spans="1:15" x14ac:dyDescent="0.2">
      <c r="A93" t="s">
        <v>1</v>
      </c>
      <c r="B93" t="s">
        <v>0</v>
      </c>
      <c r="C93">
        <v>0</v>
      </c>
      <c r="D93">
        <v>0</v>
      </c>
      <c r="E93" t="s">
        <v>0</v>
      </c>
      <c r="F93" t="s">
        <v>0</v>
      </c>
      <c r="J93">
        <v>30.1912145180297</v>
      </c>
      <c r="L93">
        <v>30.1912145180297</v>
      </c>
      <c r="M93">
        <f t="shared" si="3"/>
        <v>30.1912145180297</v>
      </c>
      <c r="N93" t="str">
        <f t="shared" si="4"/>
        <v/>
      </c>
      <c r="O93">
        <f t="shared" si="5"/>
        <v>30.1912145180297</v>
      </c>
    </row>
    <row r="94" spans="1:15" x14ac:dyDescent="0.2">
      <c r="A94" t="s">
        <v>1</v>
      </c>
      <c r="B94" t="s">
        <v>0</v>
      </c>
      <c r="C94">
        <v>16</v>
      </c>
      <c r="D94">
        <v>0.30982458591461098</v>
      </c>
      <c r="E94" t="s">
        <v>0</v>
      </c>
      <c r="F94" t="s">
        <v>0</v>
      </c>
      <c r="G94">
        <v>9.0060238932821299</v>
      </c>
      <c r="H94">
        <v>10.937903460314899</v>
      </c>
      <c r="I94">
        <v>13.790814557480999</v>
      </c>
      <c r="J94">
        <v>18.766102101740401</v>
      </c>
      <c r="K94">
        <v>35.865463121152104</v>
      </c>
      <c r="L94">
        <v>18.8527570221028</v>
      </c>
      <c r="M94">
        <f t="shared" si="3"/>
        <v>13.886062997511265</v>
      </c>
      <c r="N94">
        <f t="shared" si="4"/>
        <v>23.401683290733502</v>
      </c>
      <c r="O94">
        <f t="shared" si="5"/>
        <v>16.3217857897919</v>
      </c>
    </row>
    <row r="95" spans="1:15" x14ac:dyDescent="0.2">
      <c r="A95" t="s">
        <v>1</v>
      </c>
      <c r="B95" t="s">
        <v>0</v>
      </c>
      <c r="C95">
        <v>12</v>
      </c>
      <c r="D95">
        <v>0.29702237248420699</v>
      </c>
      <c r="E95" t="s">
        <v>0</v>
      </c>
      <c r="F95" t="s">
        <v>0</v>
      </c>
      <c r="G95">
        <v>14.790844300958501</v>
      </c>
      <c r="H95">
        <v>15.713556302112799</v>
      </c>
      <c r="I95">
        <v>22.086208074342299</v>
      </c>
      <c r="J95">
        <v>20.455161771212499</v>
      </c>
      <c r="K95">
        <v>35.670300924535603</v>
      </c>
      <c r="L95">
        <v>20.5890440057013</v>
      </c>
      <c r="M95">
        <f t="shared" si="3"/>
        <v>17.6230030360855</v>
      </c>
      <c r="N95">
        <f t="shared" si="4"/>
        <v>25.691928613324201</v>
      </c>
      <c r="O95">
        <f t="shared" si="5"/>
        <v>21.337626040021799</v>
      </c>
    </row>
    <row r="96" spans="1:15" x14ac:dyDescent="0.2">
      <c r="A96" t="s">
        <v>1</v>
      </c>
      <c r="B96" t="s">
        <v>0</v>
      </c>
      <c r="C96">
        <v>20</v>
      </c>
      <c r="D96">
        <v>0.33607313036918601</v>
      </c>
      <c r="E96" t="s">
        <v>0</v>
      </c>
      <c r="F96" t="s">
        <v>0</v>
      </c>
      <c r="G96">
        <v>12.470766772329</v>
      </c>
      <c r="H96">
        <v>14.6457527078874</v>
      </c>
      <c r="I96">
        <v>16.6627558496027</v>
      </c>
      <c r="J96">
        <v>19.4281323245716</v>
      </c>
      <c r="K96">
        <v>40.442195102020499</v>
      </c>
      <c r="L96">
        <v>19.463047120524202</v>
      </c>
      <c r="M96">
        <f t="shared" si="3"/>
        <v>15.9494495484503</v>
      </c>
      <c r="N96">
        <f t="shared" si="4"/>
        <v>27.543973904953951</v>
      </c>
      <c r="O96">
        <f t="shared" si="5"/>
        <v>18.062901485063449</v>
      </c>
    </row>
    <row r="97" spans="1:15" x14ac:dyDescent="0.2">
      <c r="A97" t="s">
        <v>1</v>
      </c>
      <c r="B97" t="s">
        <v>0</v>
      </c>
      <c r="C97">
        <v>0</v>
      </c>
      <c r="D97">
        <v>0</v>
      </c>
      <c r="E97" t="s">
        <v>0</v>
      </c>
      <c r="F97" t="s">
        <v>0</v>
      </c>
      <c r="J97">
        <v>32.4306351405193</v>
      </c>
      <c r="L97">
        <v>32.4306351405193</v>
      </c>
      <c r="M97">
        <f t="shared" si="3"/>
        <v>32.4306351405193</v>
      </c>
      <c r="N97" t="str">
        <f t="shared" si="4"/>
        <v/>
      </c>
      <c r="O97">
        <f t="shared" si="5"/>
        <v>32.4306351405193</v>
      </c>
    </row>
    <row r="98" spans="1:15" x14ac:dyDescent="0.2">
      <c r="A98" t="s">
        <v>1</v>
      </c>
      <c r="B98" t="s">
        <v>0</v>
      </c>
      <c r="C98">
        <v>0</v>
      </c>
      <c r="D98">
        <v>0</v>
      </c>
      <c r="E98" t="s">
        <v>0</v>
      </c>
      <c r="F98" t="s">
        <v>0</v>
      </c>
      <c r="J98">
        <v>30.437894746001199</v>
      </c>
      <c r="L98">
        <v>30.437894746001199</v>
      </c>
      <c r="M98">
        <f t="shared" si="3"/>
        <v>30.437894746001199</v>
      </c>
      <c r="N98" t="str">
        <f t="shared" si="4"/>
        <v/>
      </c>
      <c r="O98">
        <f t="shared" si="5"/>
        <v>30.437894746001199</v>
      </c>
    </row>
    <row r="99" spans="1:15" x14ac:dyDescent="0.2">
      <c r="A99" t="s">
        <v>1</v>
      </c>
      <c r="B99" t="s">
        <v>0</v>
      </c>
      <c r="C99">
        <v>0</v>
      </c>
      <c r="D99">
        <v>0</v>
      </c>
      <c r="E99" t="s">
        <v>0</v>
      </c>
      <c r="F99" t="s">
        <v>0</v>
      </c>
      <c r="J99">
        <v>22.623509970635599</v>
      </c>
      <c r="L99">
        <v>22.623509970635599</v>
      </c>
      <c r="M99">
        <f t="shared" si="3"/>
        <v>22.623509970635599</v>
      </c>
      <c r="N99" t="str">
        <f t="shared" si="4"/>
        <v/>
      </c>
      <c r="O99">
        <f t="shared" si="5"/>
        <v>22.623509970635599</v>
      </c>
    </row>
    <row r="100" spans="1:15" x14ac:dyDescent="0.2">
      <c r="A100" t="s">
        <v>1</v>
      </c>
      <c r="B100" t="s">
        <v>0</v>
      </c>
      <c r="C100">
        <v>14</v>
      </c>
      <c r="D100">
        <v>0.155157536268234</v>
      </c>
      <c r="E100" t="s">
        <v>0</v>
      </c>
      <c r="F100" t="s">
        <v>0</v>
      </c>
      <c r="G100">
        <v>-5.0361124922320197</v>
      </c>
      <c r="H100">
        <v>-4.6783875916167501</v>
      </c>
      <c r="I100">
        <v>11.9350415535501</v>
      </c>
      <c r="J100">
        <v>11.6078514706444</v>
      </c>
      <c r="K100">
        <v>43.305995665085703</v>
      </c>
      <c r="L100">
        <v>11.6109927603027</v>
      </c>
      <c r="M100">
        <f t="shared" si="3"/>
        <v>3.2858694892061902</v>
      </c>
      <c r="N100">
        <f t="shared" si="4"/>
        <v>19.313804036734478</v>
      </c>
      <c r="O100">
        <f t="shared" si="5"/>
        <v>11.7730171569264</v>
      </c>
    </row>
    <row r="101" spans="1:15" x14ac:dyDescent="0.2">
      <c r="A101" t="s">
        <v>1</v>
      </c>
      <c r="B101" t="s">
        <v>0</v>
      </c>
      <c r="C101">
        <v>16</v>
      </c>
      <c r="D101">
        <v>0.17543838918209001</v>
      </c>
      <c r="E101" t="s">
        <v>0</v>
      </c>
      <c r="F101" t="s">
        <v>0</v>
      </c>
      <c r="G101">
        <v>-3.99631481582629</v>
      </c>
      <c r="H101">
        <v>-3.6491587063097501</v>
      </c>
      <c r="I101">
        <v>12.356085753716799</v>
      </c>
      <c r="J101">
        <v>12.2159550973735</v>
      </c>
      <c r="K101">
        <v>37.155958166850503</v>
      </c>
      <c r="L101">
        <v>12.230737994469701</v>
      </c>
      <c r="M101">
        <f t="shared" si="3"/>
        <v>4.1098201407736052</v>
      </c>
      <c r="N101">
        <f t="shared" si="4"/>
        <v>16.753399730270377</v>
      </c>
      <c r="O101">
        <f t="shared" si="5"/>
        <v>12.29341187409325</v>
      </c>
    </row>
    <row r="102" spans="1:15" x14ac:dyDescent="0.2">
      <c r="A102" t="s">
        <v>1</v>
      </c>
      <c r="B102" t="s">
        <v>0</v>
      </c>
      <c r="C102">
        <v>10</v>
      </c>
      <c r="D102">
        <v>0.17980167269706701</v>
      </c>
      <c r="E102" t="s">
        <v>0</v>
      </c>
      <c r="F102" t="s">
        <v>0</v>
      </c>
      <c r="G102">
        <v>5.2949923630919802</v>
      </c>
      <c r="H102">
        <v>5.9594433862689797</v>
      </c>
      <c r="I102">
        <v>14.7575968427641</v>
      </c>
      <c r="J102">
        <v>18.892741685247099</v>
      </c>
      <c r="K102">
        <v>35.809800382561697</v>
      </c>
      <c r="L102">
        <v>18.983115716204399</v>
      </c>
      <c r="M102">
        <f t="shared" si="3"/>
        <v>12.093867024169541</v>
      </c>
      <c r="N102">
        <f t="shared" si="4"/>
        <v>20.884621884415338</v>
      </c>
      <c r="O102">
        <f t="shared" si="5"/>
        <v>16.870356279484248</v>
      </c>
    </row>
    <row r="103" spans="1:15" x14ac:dyDescent="0.2">
      <c r="A103" t="s">
        <v>1</v>
      </c>
      <c r="B103" t="s">
        <v>0</v>
      </c>
      <c r="C103">
        <v>14</v>
      </c>
      <c r="D103">
        <v>0.30138525366783098</v>
      </c>
      <c r="E103" t="s">
        <v>0</v>
      </c>
      <c r="F103" t="s">
        <v>0</v>
      </c>
      <c r="G103">
        <v>-6.2034975269410797</v>
      </c>
      <c r="H103">
        <v>-6.18864333870967</v>
      </c>
      <c r="I103">
        <v>25.587932268799001</v>
      </c>
      <c r="J103">
        <v>23.649623686130798</v>
      </c>
      <c r="K103">
        <v>35.247930795206898</v>
      </c>
      <c r="L103">
        <v>23.962403884889699</v>
      </c>
      <c r="M103">
        <f t="shared" si="3"/>
        <v>8.7230630795948585</v>
      </c>
      <c r="N103">
        <f t="shared" si="4"/>
        <v>14.529643728248613</v>
      </c>
      <c r="O103">
        <f t="shared" si="5"/>
        <v>24.775168076844352</v>
      </c>
    </row>
    <row r="104" spans="1:15" x14ac:dyDescent="0.2">
      <c r="A104" t="s">
        <v>1</v>
      </c>
      <c r="B104" t="s">
        <v>0</v>
      </c>
      <c r="C104">
        <v>14</v>
      </c>
      <c r="D104">
        <v>0.224520668387413</v>
      </c>
      <c r="E104" t="s">
        <v>0</v>
      </c>
      <c r="F104" t="s">
        <v>0</v>
      </c>
      <c r="G104">
        <v>9.9260200675645294</v>
      </c>
      <c r="H104">
        <v>11.6911545647718</v>
      </c>
      <c r="I104">
        <v>14.973481187688</v>
      </c>
      <c r="J104">
        <v>21.160790196524701</v>
      </c>
      <c r="K104">
        <v>38.313427316093701</v>
      </c>
      <c r="L104">
        <v>21.245907362120398</v>
      </c>
      <c r="M104">
        <f t="shared" si="3"/>
        <v>15.543405132044615</v>
      </c>
      <c r="N104">
        <f t="shared" si="4"/>
        <v>25.002290940432751</v>
      </c>
      <c r="O104">
        <f t="shared" si="5"/>
        <v>18.1096942749042</v>
      </c>
    </row>
    <row r="105" spans="1:15" x14ac:dyDescent="0.2">
      <c r="A105" t="s">
        <v>1</v>
      </c>
      <c r="B105" t="s">
        <v>0</v>
      </c>
      <c r="C105">
        <v>14</v>
      </c>
      <c r="D105">
        <v>0.36297023296356201</v>
      </c>
      <c r="E105" t="s">
        <v>0</v>
      </c>
      <c r="F105" t="s">
        <v>0</v>
      </c>
      <c r="G105">
        <v>-1.4539316964103299</v>
      </c>
      <c r="H105">
        <v>-1.24071290829125</v>
      </c>
      <c r="I105">
        <v>15.416643085559899</v>
      </c>
      <c r="J105">
        <v>17.894127943921902</v>
      </c>
      <c r="K105">
        <v>37.5306657176721</v>
      </c>
      <c r="L105">
        <v>17.942373822368101</v>
      </c>
      <c r="M105">
        <f t="shared" si="3"/>
        <v>8.2200981237557862</v>
      </c>
      <c r="N105">
        <f t="shared" si="4"/>
        <v>18.144976404690425</v>
      </c>
      <c r="O105">
        <f t="shared" si="5"/>
        <v>16.679508453964001</v>
      </c>
    </row>
    <row r="106" spans="1:15" x14ac:dyDescent="0.2">
      <c r="A106" t="s">
        <v>1</v>
      </c>
      <c r="B106" t="s">
        <v>0</v>
      </c>
      <c r="C106">
        <v>12</v>
      </c>
      <c r="D106">
        <v>0.305124551057815</v>
      </c>
      <c r="E106" t="s">
        <v>0</v>
      </c>
      <c r="F106" t="s">
        <v>0</v>
      </c>
      <c r="G106">
        <v>33.411887691517997</v>
      </c>
      <c r="H106">
        <v>45.954503998591697</v>
      </c>
      <c r="I106">
        <v>33.660829131396802</v>
      </c>
      <c r="J106">
        <v>26.9031844913759</v>
      </c>
      <c r="K106">
        <v>29.796019800322998</v>
      </c>
      <c r="L106">
        <v>30.038764127830401</v>
      </c>
      <c r="M106">
        <f t="shared" si="3"/>
        <v>30.15753609144695</v>
      </c>
      <c r="N106">
        <f t="shared" si="4"/>
        <v>37.87526189945735</v>
      </c>
      <c r="O106">
        <f t="shared" si="5"/>
        <v>31.8497966296136</v>
      </c>
    </row>
    <row r="107" spans="1:15" x14ac:dyDescent="0.2">
      <c r="A107" t="s">
        <v>1</v>
      </c>
      <c r="B107" t="s">
        <v>0</v>
      </c>
      <c r="C107">
        <v>0</v>
      </c>
      <c r="D107">
        <v>0</v>
      </c>
      <c r="E107" t="s">
        <v>0</v>
      </c>
      <c r="F107" t="s">
        <v>0</v>
      </c>
      <c r="J107">
        <v>25.493771325030099</v>
      </c>
      <c r="L107">
        <v>25.493771325030099</v>
      </c>
      <c r="M107">
        <f t="shared" si="3"/>
        <v>25.493771325030099</v>
      </c>
      <c r="N107" t="str">
        <f t="shared" si="4"/>
        <v/>
      </c>
      <c r="O107">
        <f t="shared" si="5"/>
        <v>25.493771325030099</v>
      </c>
    </row>
    <row r="108" spans="1:15" x14ac:dyDescent="0.2">
      <c r="A108" t="s">
        <v>1</v>
      </c>
      <c r="B108" t="s">
        <v>0</v>
      </c>
      <c r="C108">
        <v>12</v>
      </c>
      <c r="D108">
        <v>0.15289756655692999</v>
      </c>
      <c r="E108" t="s">
        <v>0</v>
      </c>
      <c r="F108" t="s">
        <v>0</v>
      </c>
      <c r="G108">
        <v>4.7292212348236804</v>
      </c>
      <c r="H108">
        <v>5.2530943668693597</v>
      </c>
      <c r="I108">
        <v>15.3079432425496</v>
      </c>
      <c r="J108">
        <v>19.7026584661904</v>
      </c>
      <c r="K108">
        <v>41.236745191333199</v>
      </c>
      <c r="L108">
        <v>19.733598088812599</v>
      </c>
      <c r="M108">
        <f t="shared" si="3"/>
        <v>12.21593985050704</v>
      </c>
      <c r="N108">
        <f t="shared" si="4"/>
        <v>23.244919779101281</v>
      </c>
      <c r="O108">
        <f t="shared" si="5"/>
        <v>17.520770665681098</v>
      </c>
    </row>
    <row r="109" spans="1:15" x14ac:dyDescent="0.2">
      <c r="A109" t="s">
        <v>1</v>
      </c>
      <c r="B109" t="s">
        <v>0</v>
      </c>
      <c r="C109">
        <v>12</v>
      </c>
      <c r="D109">
        <v>0.49521651864051802</v>
      </c>
      <c r="E109" t="s">
        <v>0</v>
      </c>
      <c r="F109" t="s">
        <v>0</v>
      </c>
      <c r="G109">
        <v>-3.3691771599827498</v>
      </c>
      <c r="H109">
        <v>-3.35080305854218</v>
      </c>
      <c r="I109">
        <v>25.3769432500963</v>
      </c>
      <c r="J109">
        <v>11.5696273823841</v>
      </c>
      <c r="K109">
        <v>22.246493043119202</v>
      </c>
      <c r="L109">
        <v>11.983928458072199</v>
      </c>
      <c r="M109">
        <f t="shared" si="3"/>
        <v>4.1002251112006753</v>
      </c>
      <c r="N109">
        <f t="shared" si="4"/>
        <v>9.4478449922885108</v>
      </c>
      <c r="O109">
        <f t="shared" si="5"/>
        <v>18.680435854084251</v>
      </c>
    </row>
    <row r="110" spans="1:15" x14ac:dyDescent="0.2">
      <c r="A110" t="s">
        <v>1</v>
      </c>
      <c r="B110" t="s">
        <v>0</v>
      </c>
      <c r="C110">
        <v>14</v>
      </c>
      <c r="D110">
        <v>0.15535417199134799</v>
      </c>
      <c r="E110" t="s">
        <v>0</v>
      </c>
      <c r="F110" t="s">
        <v>0</v>
      </c>
      <c r="G110">
        <v>30.148176805012199</v>
      </c>
      <c r="H110">
        <v>35.368319135838497</v>
      </c>
      <c r="I110">
        <v>31.7021682377434</v>
      </c>
      <c r="J110">
        <v>31.3800795123712</v>
      </c>
      <c r="K110">
        <v>39.762497636815901</v>
      </c>
      <c r="L110">
        <v>32.061539112595497</v>
      </c>
      <c r="M110">
        <f t="shared" si="3"/>
        <v>30.764128158691697</v>
      </c>
      <c r="N110">
        <f t="shared" si="4"/>
        <v>37.565408386327199</v>
      </c>
      <c r="O110">
        <f t="shared" si="5"/>
        <v>31.881853675169449</v>
      </c>
    </row>
    <row r="111" spans="1:15" x14ac:dyDescent="0.2">
      <c r="A111" t="s">
        <v>1</v>
      </c>
      <c r="B111" t="s">
        <v>0</v>
      </c>
      <c r="C111">
        <v>2</v>
      </c>
      <c r="D111">
        <v>1.16530116647481E-2</v>
      </c>
      <c r="E111" t="s">
        <v>0</v>
      </c>
      <c r="F111" t="s">
        <v>0</v>
      </c>
      <c r="G111">
        <v>14.003747230954501</v>
      </c>
      <c r="H111">
        <v>21.1667227806869</v>
      </c>
      <c r="I111">
        <v>14.9636593204817</v>
      </c>
      <c r="J111">
        <v>31.521943582867799</v>
      </c>
      <c r="K111">
        <v>64.628139720038405</v>
      </c>
      <c r="L111">
        <v>31.524069648537701</v>
      </c>
      <c r="M111">
        <f t="shared" si="3"/>
        <v>22.762845406911151</v>
      </c>
      <c r="N111">
        <f t="shared" si="4"/>
        <v>42.897431250362651</v>
      </c>
      <c r="O111">
        <f t="shared" si="5"/>
        <v>23.2438644845097</v>
      </c>
    </row>
    <row r="112" spans="1:15" x14ac:dyDescent="0.2">
      <c r="A112" t="s">
        <v>1</v>
      </c>
      <c r="B112" t="s">
        <v>0</v>
      </c>
      <c r="C112">
        <v>2</v>
      </c>
      <c r="D112">
        <v>1.8025659024715399E-2</v>
      </c>
      <c r="E112" t="s">
        <v>0</v>
      </c>
      <c r="F112" t="s">
        <v>0</v>
      </c>
      <c r="G112">
        <v>13.1245940893052</v>
      </c>
      <c r="H112">
        <v>15.539628954707799</v>
      </c>
      <c r="I112">
        <v>16.9445337026754</v>
      </c>
      <c r="J112">
        <v>31.2281684044668</v>
      </c>
      <c r="K112">
        <v>50.440009829090499</v>
      </c>
      <c r="L112">
        <v>31.280593843168099</v>
      </c>
      <c r="M112">
        <f t="shared" si="3"/>
        <v>22.176381246885999</v>
      </c>
      <c r="N112">
        <f t="shared" si="4"/>
        <v>32.989819391899147</v>
      </c>
      <c r="O112">
        <f t="shared" si="5"/>
        <v>24.112563772921749</v>
      </c>
    </row>
    <row r="113" spans="1:15" x14ac:dyDescent="0.2">
      <c r="A113" t="s">
        <v>1</v>
      </c>
      <c r="B113" t="s">
        <v>0</v>
      </c>
      <c r="C113">
        <v>18</v>
      </c>
      <c r="D113">
        <v>0.22555038332939101</v>
      </c>
      <c r="E113" t="s">
        <v>0</v>
      </c>
      <c r="F113" t="s">
        <v>0</v>
      </c>
      <c r="G113">
        <v>23.3453656650528</v>
      </c>
      <c r="H113">
        <v>26.893196904409301</v>
      </c>
      <c r="I113">
        <v>25.886269402354898</v>
      </c>
      <c r="J113">
        <v>31.099270914471301</v>
      </c>
      <c r="K113">
        <v>36.811918644894803</v>
      </c>
      <c r="L113">
        <v>32.457265276643497</v>
      </c>
      <c r="M113">
        <f t="shared" si="3"/>
        <v>27.22231828976205</v>
      </c>
      <c r="N113">
        <f t="shared" si="4"/>
        <v>31.852557774652052</v>
      </c>
      <c r="O113">
        <f t="shared" si="5"/>
        <v>29.171767339499198</v>
      </c>
    </row>
    <row r="114" spans="1:15" x14ac:dyDescent="0.2">
      <c r="A114" t="s">
        <v>1</v>
      </c>
      <c r="B114" t="s">
        <v>0</v>
      </c>
      <c r="C114">
        <v>18</v>
      </c>
      <c r="D114">
        <v>0.24229085445404</v>
      </c>
      <c r="E114" t="s">
        <v>0</v>
      </c>
      <c r="F114" t="s">
        <v>0</v>
      </c>
      <c r="G114">
        <v>30.286311461844701</v>
      </c>
      <c r="H114">
        <v>36.669566109658597</v>
      </c>
      <c r="I114">
        <v>31.4221799465702</v>
      </c>
      <c r="J114">
        <v>30.235839556146399</v>
      </c>
      <c r="K114">
        <v>39.915290542406197</v>
      </c>
      <c r="L114">
        <v>30.730979405605201</v>
      </c>
      <c r="M114">
        <f t="shared" si="3"/>
        <v>30.26107550899555</v>
      </c>
      <c r="N114">
        <f t="shared" si="4"/>
        <v>38.292428326032393</v>
      </c>
      <c r="O114">
        <f t="shared" si="5"/>
        <v>31.0765796760877</v>
      </c>
    </row>
    <row r="115" spans="1:15" x14ac:dyDescent="0.2">
      <c r="A115" t="s">
        <v>1</v>
      </c>
      <c r="B115" t="s">
        <v>0</v>
      </c>
      <c r="C115">
        <v>12</v>
      </c>
      <c r="D115">
        <v>0.15990346670150701</v>
      </c>
      <c r="E115" t="s">
        <v>0</v>
      </c>
      <c r="F115" t="s">
        <v>0</v>
      </c>
      <c r="G115">
        <v>16.3278549531511</v>
      </c>
      <c r="H115">
        <v>18.7112386148684</v>
      </c>
      <c r="I115">
        <v>20.129130662745499</v>
      </c>
      <c r="J115">
        <v>29.129385312553399</v>
      </c>
      <c r="K115">
        <v>44.210232441117697</v>
      </c>
      <c r="L115">
        <v>29.266489485216599</v>
      </c>
      <c r="M115">
        <f t="shared" si="3"/>
        <v>22.728620132852249</v>
      </c>
      <c r="N115">
        <f t="shared" si="4"/>
        <v>31.460735527993048</v>
      </c>
      <c r="O115">
        <f t="shared" si="5"/>
        <v>24.697810073981049</v>
      </c>
    </row>
    <row r="116" spans="1:15" x14ac:dyDescent="0.2">
      <c r="A116" t="s">
        <v>1</v>
      </c>
      <c r="B116" t="s">
        <v>0</v>
      </c>
      <c r="C116">
        <v>4</v>
      </c>
      <c r="D116">
        <v>0.101531982421875</v>
      </c>
      <c r="E116" t="s">
        <v>0</v>
      </c>
      <c r="F116" t="s">
        <v>0</v>
      </c>
      <c r="G116">
        <v>-2.4333704455696101</v>
      </c>
      <c r="H116">
        <v>-1.70653160174818</v>
      </c>
      <c r="I116">
        <v>9.6352967429151093</v>
      </c>
      <c r="J116">
        <v>18.497507716067599</v>
      </c>
      <c r="K116">
        <v>46.632194552779701</v>
      </c>
      <c r="L116">
        <v>18.504280073772701</v>
      </c>
      <c r="M116">
        <f t="shared" si="3"/>
        <v>8.0320686352489936</v>
      </c>
      <c r="N116">
        <f t="shared" si="4"/>
        <v>22.46283147551576</v>
      </c>
      <c r="O116">
        <f t="shared" si="5"/>
        <v>14.069788408343905</v>
      </c>
    </row>
    <row r="117" spans="1:15" x14ac:dyDescent="0.2">
      <c r="A117" t="s">
        <v>1</v>
      </c>
      <c r="B117" t="s">
        <v>0</v>
      </c>
      <c r="C117">
        <v>12</v>
      </c>
      <c r="D117">
        <v>0.17023092508316001</v>
      </c>
      <c r="E117" t="s">
        <v>0</v>
      </c>
      <c r="F117" t="s">
        <v>0</v>
      </c>
      <c r="G117">
        <v>28.4276930012125</v>
      </c>
      <c r="H117">
        <v>31.586873213979</v>
      </c>
      <c r="I117">
        <v>31.297060380789201</v>
      </c>
      <c r="J117">
        <v>31.2847318592538</v>
      </c>
      <c r="K117">
        <v>42.405568697010303</v>
      </c>
      <c r="L117">
        <v>31.634155829085401</v>
      </c>
      <c r="M117">
        <f t="shared" si="3"/>
        <v>29.85621243023315</v>
      </c>
      <c r="N117">
        <f t="shared" si="4"/>
        <v>36.99622095549465</v>
      </c>
      <c r="O117">
        <f t="shared" si="5"/>
        <v>31.465608104937303</v>
      </c>
    </row>
    <row r="118" spans="1:15" x14ac:dyDescent="0.2">
      <c r="A118" t="s">
        <v>1</v>
      </c>
      <c r="B118" t="s">
        <v>0</v>
      </c>
      <c r="C118">
        <v>12</v>
      </c>
      <c r="D118">
        <v>0.26577937602996798</v>
      </c>
      <c r="E118" t="s">
        <v>0</v>
      </c>
      <c r="F118" t="s">
        <v>0</v>
      </c>
      <c r="G118">
        <v>-6.3931599633194498</v>
      </c>
      <c r="H118">
        <v>-6.3287174603274901</v>
      </c>
      <c r="I118">
        <v>19.1630586495769</v>
      </c>
      <c r="J118">
        <v>11.872571165948701</v>
      </c>
      <c r="K118">
        <v>27.180410698571901</v>
      </c>
      <c r="L118">
        <v>12.0107364826367</v>
      </c>
      <c r="M118">
        <f t="shared" si="3"/>
        <v>2.7397056013146255</v>
      </c>
      <c r="N118">
        <f t="shared" si="4"/>
        <v>10.425846619122206</v>
      </c>
      <c r="O118">
        <f t="shared" si="5"/>
        <v>15.586897566106799</v>
      </c>
    </row>
    <row r="119" spans="1:15" x14ac:dyDescent="0.2">
      <c r="A119" t="s">
        <v>1</v>
      </c>
      <c r="B119" t="s">
        <v>0</v>
      </c>
      <c r="C119">
        <v>4</v>
      </c>
      <c r="D119">
        <v>5.5223438888788202E-2</v>
      </c>
      <c r="E119" t="s">
        <v>0</v>
      </c>
      <c r="F119" t="s">
        <v>0</v>
      </c>
      <c r="G119">
        <v>23.8960952075813</v>
      </c>
      <c r="H119">
        <v>28.8250691234486</v>
      </c>
      <c r="I119">
        <v>25.5859138285035</v>
      </c>
      <c r="J119">
        <v>30.063264561175401</v>
      </c>
      <c r="K119">
        <v>53.139384444025502</v>
      </c>
      <c r="L119">
        <v>30.084726585076499</v>
      </c>
      <c r="M119">
        <f t="shared" si="3"/>
        <v>26.979679884378349</v>
      </c>
      <c r="N119">
        <f t="shared" si="4"/>
        <v>40.982226783737048</v>
      </c>
      <c r="O119">
        <f t="shared" si="5"/>
        <v>27.835320206790001</v>
      </c>
    </row>
    <row r="120" spans="1:15" x14ac:dyDescent="0.2">
      <c r="A120" t="s">
        <v>1</v>
      </c>
      <c r="B120" t="s">
        <v>0</v>
      </c>
      <c r="C120">
        <v>20</v>
      </c>
      <c r="D120">
        <v>0.31104987859725902</v>
      </c>
      <c r="E120" t="s">
        <v>0</v>
      </c>
      <c r="F120" t="s">
        <v>0</v>
      </c>
      <c r="G120">
        <v>-4.7631504036935404</v>
      </c>
      <c r="H120">
        <v>-4.5796389986307604</v>
      </c>
      <c r="I120">
        <v>14.9472125190875</v>
      </c>
      <c r="J120">
        <v>6.6405216743237103</v>
      </c>
      <c r="K120">
        <v>25.3987893132789</v>
      </c>
      <c r="L120">
        <v>6.7112244021682299</v>
      </c>
      <c r="M120">
        <f t="shared" si="3"/>
        <v>0.93868563531508498</v>
      </c>
      <c r="N120">
        <f t="shared" si="4"/>
        <v>10.40957515732407</v>
      </c>
      <c r="O120">
        <f t="shared" si="5"/>
        <v>10.829218460627866</v>
      </c>
    </row>
    <row r="121" spans="1:15" x14ac:dyDescent="0.2">
      <c r="A121" t="s">
        <v>1</v>
      </c>
      <c r="B121" t="s">
        <v>0</v>
      </c>
      <c r="C121">
        <v>14</v>
      </c>
      <c r="D121">
        <v>0.23062722384929599</v>
      </c>
      <c r="E121" t="s">
        <v>0</v>
      </c>
      <c r="F121" t="s">
        <v>0</v>
      </c>
      <c r="G121">
        <v>24.8265504560623</v>
      </c>
      <c r="H121">
        <v>28.818202507909302</v>
      </c>
      <c r="I121">
        <v>27.042586567807401</v>
      </c>
      <c r="J121">
        <v>29.2869730298282</v>
      </c>
      <c r="K121">
        <v>37.219174528504297</v>
      </c>
      <c r="L121">
        <v>30.050088913013798</v>
      </c>
      <c r="M121">
        <f t="shared" si="3"/>
        <v>27.056761742945248</v>
      </c>
      <c r="N121">
        <f t="shared" si="4"/>
        <v>33.018688518206801</v>
      </c>
      <c r="O121">
        <f t="shared" si="5"/>
        <v>28.5463377404106</v>
      </c>
    </row>
    <row r="122" spans="1:15" x14ac:dyDescent="0.2">
      <c r="A122" t="s">
        <v>1</v>
      </c>
      <c r="B122" t="s">
        <v>0</v>
      </c>
      <c r="C122">
        <v>12</v>
      </c>
      <c r="D122">
        <v>0.14560876786708801</v>
      </c>
      <c r="E122" t="s">
        <v>0</v>
      </c>
      <c r="F122" t="s">
        <v>0</v>
      </c>
      <c r="G122">
        <v>30.190018019955701</v>
      </c>
      <c r="H122">
        <v>34.706691228130602</v>
      </c>
      <c r="I122">
        <v>32.085491583452601</v>
      </c>
      <c r="J122">
        <v>27.518825917606801</v>
      </c>
      <c r="K122">
        <v>43.113854783225001</v>
      </c>
      <c r="L122">
        <v>27.640471567908801</v>
      </c>
      <c r="M122">
        <f t="shared" si="3"/>
        <v>28.854421968781253</v>
      </c>
      <c r="N122">
        <f t="shared" si="4"/>
        <v>38.910273005677801</v>
      </c>
      <c r="O122">
        <f t="shared" si="5"/>
        <v>29.862981575680699</v>
      </c>
    </row>
    <row r="123" spans="1:15" x14ac:dyDescent="0.2">
      <c r="A123" t="s">
        <v>1</v>
      </c>
      <c r="B123" t="s">
        <v>0</v>
      </c>
      <c r="C123">
        <v>14</v>
      </c>
      <c r="D123">
        <v>0.28335374593734702</v>
      </c>
      <c r="E123" t="s">
        <v>0</v>
      </c>
      <c r="F123" t="s">
        <v>0</v>
      </c>
      <c r="G123">
        <v>-7.7343613195358696</v>
      </c>
      <c r="H123">
        <v>-7.7243643367763299</v>
      </c>
      <c r="I123">
        <v>27.0518323422673</v>
      </c>
      <c r="J123">
        <v>12.8145166481708</v>
      </c>
      <c r="K123">
        <v>29.209875875528098</v>
      </c>
      <c r="L123">
        <v>12.920480333698899</v>
      </c>
      <c r="M123">
        <f t="shared" si="3"/>
        <v>2.5400776643174652</v>
      </c>
      <c r="N123">
        <f t="shared" si="4"/>
        <v>10.742755769375885</v>
      </c>
      <c r="O123">
        <f t="shared" si="5"/>
        <v>19.9861563379831</v>
      </c>
    </row>
    <row r="124" spans="1:15" x14ac:dyDescent="0.2">
      <c r="A124" t="s">
        <v>1</v>
      </c>
      <c r="B124" t="s">
        <v>0</v>
      </c>
      <c r="C124">
        <v>16</v>
      </c>
      <c r="D124">
        <v>0.15066614747047399</v>
      </c>
      <c r="E124" t="s">
        <v>0</v>
      </c>
      <c r="F124" t="s">
        <v>0</v>
      </c>
      <c r="G124">
        <v>19.840743671433401</v>
      </c>
      <c r="H124">
        <v>20.903391101119698</v>
      </c>
      <c r="I124">
        <v>26.510320842482798</v>
      </c>
      <c r="J124">
        <v>28.147642080177601</v>
      </c>
      <c r="K124">
        <v>36.6203563356015</v>
      </c>
      <c r="L124">
        <v>28.8144438049504</v>
      </c>
      <c r="M124">
        <f t="shared" si="3"/>
        <v>23.994192875805503</v>
      </c>
      <c r="N124">
        <f t="shared" si="4"/>
        <v>28.761873718360597</v>
      </c>
      <c r="O124">
        <f t="shared" si="5"/>
        <v>27.662382323716599</v>
      </c>
    </row>
    <row r="125" spans="1:15" x14ac:dyDescent="0.2">
      <c r="A125" t="s">
        <v>1</v>
      </c>
      <c r="B125" t="s">
        <v>0</v>
      </c>
      <c r="C125">
        <v>12</v>
      </c>
      <c r="D125">
        <v>0.235127419233322</v>
      </c>
      <c r="E125" t="s">
        <v>0</v>
      </c>
      <c r="F125" t="s">
        <v>0</v>
      </c>
      <c r="G125">
        <v>-7.2648901622218398</v>
      </c>
      <c r="H125">
        <v>-7.2443325801826699</v>
      </c>
      <c r="I125">
        <v>23.9882369603596</v>
      </c>
      <c r="J125">
        <v>18.0519213959724</v>
      </c>
      <c r="K125">
        <v>34.111860566612997</v>
      </c>
      <c r="L125">
        <v>18.1625558776852</v>
      </c>
      <c r="M125">
        <f t="shared" si="3"/>
        <v>5.3935156168752805</v>
      </c>
      <c r="N125">
        <f t="shared" si="4"/>
        <v>13.433763993215162</v>
      </c>
      <c r="O125">
        <f t="shared" si="5"/>
        <v>21.0753964190224</v>
      </c>
    </row>
    <row r="126" spans="1:15" x14ac:dyDescent="0.2">
      <c r="A126" t="s">
        <v>1</v>
      </c>
      <c r="B126" t="s">
        <v>0</v>
      </c>
      <c r="C126">
        <v>16</v>
      </c>
      <c r="D126">
        <v>2.95161628723144</v>
      </c>
      <c r="E126" t="s">
        <v>0</v>
      </c>
      <c r="F126" t="s">
        <v>0</v>
      </c>
      <c r="G126">
        <v>14.839107389010699</v>
      </c>
      <c r="H126">
        <v>15.038564127140001</v>
      </c>
      <c r="I126">
        <v>28.451842243009899</v>
      </c>
      <c r="J126">
        <v>14.589919923329401</v>
      </c>
      <c r="K126">
        <v>24.554264949017899</v>
      </c>
      <c r="L126">
        <v>15.066666030528699</v>
      </c>
      <c r="M126">
        <f t="shared" si="3"/>
        <v>14.71451365617005</v>
      </c>
      <c r="N126">
        <f t="shared" si="4"/>
        <v>19.796414538078949</v>
      </c>
      <c r="O126">
        <f t="shared" si="5"/>
        <v>21.7592541367693</v>
      </c>
    </row>
    <row r="127" spans="1:15" x14ac:dyDescent="0.2">
      <c r="A127" t="s">
        <v>1</v>
      </c>
      <c r="B127" t="s">
        <v>0</v>
      </c>
      <c r="C127">
        <v>8</v>
      </c>
      <c r="D127">
        <v>8.3182282745838096E-2</v>
      </c>
      <c r="E127" t="s">
        <v>0</v>
      </c>
      <c r="F127" t="s">
        <v>0</v>
      </c>
      <c r="G127">
        <v>-3.4408234448910502</v>
      </c>
      <c r="H127">
        <v>-2.6643577312325299</v>
      </c>
      <c r="I127">
        <v>8.9619197221308209</v>
      </c>
      <c r="J127">
        <v>15.2377892220838</v>
      </c>
      <c r="K127">
        <v>43.8934011124961</v>
      </c>
      <c r="L127">
        <v>15.243889103541999</v>
      </c>
      <c r="M127">
        <f t="shared" si="3"/>
        <v>5.8984828885963747</v>
      </c>
      <c r="N127">
        <f t="shared" si="4"/>
        <v>20.614521690631786</v>
      </c>
      <c r="O127">
        <f t="shared" si="5"/>
        <v>12.102904412836409</v>
      </c>
    </row>
    <row r="128" spans="1:15" x14ac:dyDescent="0.2">
      <c r="A128" t="s">
        <v>1</v>
      </c>
      <c r="B128" t="s">
        <v>0</v>
      </c>
      <c r="C128">
        <v>12</v>
      </c>
      <c r="D128">
        <v>3.0177819728851301</v>
      </c>
      <c r="E128" t="s">
        <v>0</v>
      </c>
      <c r="F128" t="s">
        <v>0</v>
      </c>
      <c r="G128">
        <v>11.0749030244664</v>
      </c>
      <c r="H128">
        <v>11.097283937595099</v>
      </c>
      <c r="I128">
        <v>34.2900248836076</v>
      </c>
      <c r="J128">
        <v>2.3015602682199101</v>
      </c>
      <c r="K128">
        <v>6.2492455927377799</v>
      </c>
      <c r="L128">
        <v>5.4656442176626303</v>
      </c>
      <c r="M128">
        <f t="shared" si="3"/>
        <v>6.688231646343155</v>
      </c>
      <c r="N128">
        <f t="shared" si="4"/>
        <v>8.6732647651664401</v>
      </c>
      <c r="O128">
        <f t="shared" si="5"/>
        <v>19.877834550635114</v>
      </c>
    </row>
    <row r="129" spans="1:15" x14ac:dyDescent="0.2">
      <c r="A129" t="s">
        <v>1</v>
      </c>
      <c r="B129" t="s">
        <v>0</v>
      </c>
      <c r="C129">
        <v>6</v>
      </c>
      <c r="D129">
        <v>0.12247212976217201</v>
      </c>
      <c r="E129" t="s">
        <v>0</v>
      </c>
      <c r="F129" t="s">
        <v>0</v>
      </c>
      <c r="G129">
        <v>-0.36901171539114902</v>
      </c>
      <c r="H129">
        <v>0.589023996517961</v>
      </c>
      <c r="I129">
        <v>9.3909963758617394</v>
      </c>
      <c r="J129">
        <v>13.9849270034314</v>
      </c>
      <c r="K129">
        <v>40.0582371400344</v>
      </c>
      <c r="L129">
        <v>13.9960951429044</v>
      </c>
      <c r="M129">
        <f t="shared" si="3"/>
        <v>6.8079576440201253</v>
      </c>
      <c r="N129">
        <f t="shared" si="4"/>
        <v>20.32363056827618</v>
      </c>
      <c r="O129">
        <f t="shared" si="5"/>
        <v>11.693545759383071</v>
      </c>
    </row>
    <row r="130" spans="1:15" x14ac:dyDescent="0.2">
      <c r="A130" t="s">
        <v>1</v>
      </c>
      <c r="B130" t="s">
        <v>0</v>
      </c>
      <c r="C130">
        <v>10</v>
      </c>
      <c r="D130">
        <v>0.19288824498653401</v>
      </c>
      <c r="E130" t="s">
        <v>0</v>
      </c>
      <c r="F130" t="s">
        <v>0</v>
      </c>
      <c r="G130">
        <v>-8.6111844129245192</v>
      </c>
      <c r="H130">
        <v>-8.5881530625439009</v>
      </c>
      <c r="I130">
        <v>23.3061362878829</v>
      </c>
      <c r="J130">
        <v>16.073200894188801</v>
      </c>
      <c r="K130">
        <v>35.022770374281002</v>
      </c>
      <c r="L130">
        <v>16.1302351373701</v>
      </c>
      <c r="M130">
        <f t="shared" si="3"/>
        <v>3.731008240632141</v>
      </c>
      <c r="N130">
        <f t="shared" si="4"/>
        <v>13.21730865586855</v>
      </c>
      <c r="O130">
        <f t="shared" si="5"/>
        <v>19.7181857126265</v>
      </c>
    </row>
    <row r="131" spans="1:15" x14ac:dyDescent="0.2">
      <c r="A131" t="s">
        <v>1</v>
      </c>
      <c r="B131" t="s">
        <v>0</v>
      </c>
      <c r="C131">
        <v>0</v>
      </c>
      <c r="D131">
        <v>0</v>
      </c>
      <c r="E131" t="s">
        <v>0</v>
      </c>
      <c r="F131" t="s">
        <v>0</v>
      </c>
      <c r="J131">
        <v>13.811774877096401</v>
      </c>
      <c r="L131">
        <v>13.811774877096401</v>
      </c>
      <c r="M131">
        <f t="shared" ref="M131:M194" si="6">IF(ISERROR(AVERAGE(G131,J131)), "", AVERAGE(G131,J131))</f>
        <v>13.811774877096401</v>
      </c>
      <c r="N131" t="str">
        <f t="shared" ref="N131:N194" si="7">IF(ISERROR(AVERAGE(H131,K131)), "", AVERAGE(H131,K131))</f>
        <v/>
      </c>
      <c r="O131">
        <f t="shared" ref="O131:O194" si="8">IF(ISERROR(AVERAGE(I131,L131)), "", AVERAGE(I131,L131))</f>
        <v>13.811774877096401</v>
      </c>
    </row>
    <row r="132" spans="1:15" x14ac:dyDescent="0.2">
      <c r="A132" t="s">
        <v>1</v>
      </c>
      <c r="B132" t="s">
        <v>0</v>
      </c>
      <c r="C132">
        <v>16</v>
      </c>
      <c r="D132">
        <v>0.247550904750823</v>
      </c>
      <c r="E132" t="s">
        <v>0</v>
      </c>
      <c r="F132" t="s">
        <v>0</v>
      </c>
      <c r="G132">
        <v>-3.0371080127781198</v>
      </c>
      <c r="H132">
        <v>-2.7519925493073298</v>
      </c>
      <c r="I132">
        <v>13.5330309952831</v>
      </c>
      <c r="J132">
        <v>12.108674115171301</v>
      </c>
      <c r="K132">
        <v>34.721459086027302</v>
      </c>
      <c r="L132">
        <v>12.133999729606799</v>
      </c>
      <c r="M132">
        <f t="shared" si="6"/>
        <v>4.5357830511965904</v>
      </c>
      <c r="N132">
        <f t="shared" si="7"/>
        <v>15.984733268359985</v>
      </c>
      <c r="O132">
        <f t="shared" si="8"/>
        <v>12.833515362444949</v>
      </c>
    </row>
    <row r="133" spans="1:15" x14ac:dyDescent="0.2">
      <c r="A133" t="s">
        <v>1</v>
      </c>
      <c r="B133" t="s">
        <v>0</v>
      </c>
      <c r="C133">
        <v>16</v>
      </c>
      <c r="D133">
        <v>0.19367414712905801</v>
      </c>
      <c r="E133" t="s">
        <v>0</v>
      </c>
      <c r="F133" t="s">
        <v>0</v>
      </c>
      <c r="G133">
        <v>30.5774579938122</v>
      </c>
      <c r="H133">
        <v>34.965420909267301</v>
      </c>
      <c r="I133">
        <v>32.544856696028802</v>
      </c>
      <c r="J133">
        <v>29.5243604312065</v>
      </c>
      <c r="K133">
        <v>38.374214598076001</v>
      </c>
      <c r="L133">
        <v>30.131402305392701</v>
      </c>
      <c r="M133">
        <f t="shared" si="6"/>
        <v>30.05090921250935</v>
      </c>
      <c r="N133">
        <f t="shared" si="7"/>
        <v>36.669817753671651</v>
      </c>
      <c r="O133">
        <f t="shared" si="8"/>
        <v>31.33812950071075</v>
      </c>
    </row>
    <row r="134" spans="1:15" x14ac:dyDescent="0.2">
      <c r="A134" t="s">
        <v>1</v>
      </c>
      <c r="B134" t="s">
        <v>0</v>
      </c>
      <c r="C134">
        <v>16</v>
      </c>
      <c r="D134">
        <v>0.178732350468635</v>
      </c>
      <c r="E134" t="s">
        <v>0</v>
      </c>
      <c r="F134" t="s">
        <v>0</v>
      </c>
      <c r="G134">
        <v>28.439827839333098</v>
      </c>
      <c r="H134">
        <v>35.639943985485402</v>
      </c>
      <c r="I134">
        <v>29.359064182407</v>
      </c>
      <c r="J134">
        <v>31.2524101584366</v>
      </c>
      <c r="K134">
        <v>38.194052626944298</v>
      </c>
      <c r="L134">
        <v>32.234266418536599</v>
      </c>
      <c r="M134">
        <f t="shared" si="6"/>
        <v>29.846118998884847</v>
      </c>
      <c r="N134">
        <f t="shared" si="7"/>
        <v>36.91699830621485</v>
      </c>
      <c r="O134">
        <f t="shared" si="8"/>
        <v>30.796665300471801</v>
      </c>
    </row>
    <row r="135" spans="1:15" x14ac:dyDescent="0.2">
      <c r="A135" t="s">
        <v>1</v>
      </c>
      <c r="B135" t="s">
        <v>0</v>
      </c>
      <c r="C135">
        <v>0</v>
      </c>
      <c r="D135">
        <v>0</v>
      </c>
      <c r="E135" t="s">
        <v>0</v>
      </c>
      <c r="F135" t="s">
        <v>0</v>
      </c>
      <c r="J135">
        <v>30.5621084343821</v>
      </c>
      <c r="L135">
        <v>30.5621084343821</v>
      </c>
      <c r="M135">
        <f t="shared" si="6"/>
        <v>30.5621084343821</v>
      </c>
      <c r="N135" t="str">
        <f t="shared" si="7"/>
        <v/>
      </c>
      <c r="O135">
        <f t="shared" si="8"/>
        <v>30.5621084343821</v>
      </c>
    </row>
    <row r="136" spans="1:15" x14ac:dyDescent="0.2">
      <c r="A136" t="s">
        <v>1</v>
      </c>
      <c r="B136" t="s">
        <v>0</v>
      </c>
      <c r="C136">
        <v>14</v>
      </c>
      <c r="D136">
        <v>0.22735926508903501</v>
      </c>
      <c r="E136" t="s">
        <v>0</v>
      </c>
      <c r="F136" t="s">
        <v>0</v>
      </c>
      <c r="G136">
        <v>6.1740812322638901</v>
      </c>
      <c r="H136">
        <v>6.7618396955744204</v>
      </c>
      <c r="I136">
        <v>15.9811299003174</v>
      </c>
      <c r="J136">
        <v>21.069617016097599</v>
      </c>
      <c r="K136">
        <v>45.5584707963718</v>
      </c>
      <c r="L136">
        <v>21.085214270365899</v>
      </c>
      <c r="M136">
        <f t="shared" si="6"/>
        <v>13.621849124180745</v>
      </c>
      <c r="N136">
        <f t="shared" si="7"/>
        <v>26.160155245973112</v>
      </c>
      <c r="O136">
        <f t="shared" si="8"/>
        <v>18.533172085341651</v>
      </c>
    </row>
    <row r="137" spans="1:15" x14ac:dyDescent="0.2">
      <c r="A137" t="s">
        <v>1</v>
      </c>
      <c r="B137" t="s">
        <v>0</v>
      </c>
      <c r="C137">
        <v>0</v>
      </c>
      <c r="D137">
        <v>0</v>
      </c>
      <c r="E137" t="s">
        <v>0</v>
      </c>
      <c r="F137" t="s">
        <v>0</v>
      </c>
      <c r="J137">
        <v>35.766659027433697</v>
      </c>
      <c r="L137">
        <v>35.766659027433697</v>
      </c>
      <c r="M137">
        <f t="shared" si="6"/>
        <v>35.766659027433697</v>
      </c>
      <c r="N137" t="str">
        <f t="shared" si="7"/>
        <v/>
      </c>
      <c r="O137">
        <f t="shared" si="8"/>
        <v>35.766659027433697</v>
      </c>
    </row>
    <row r="138" spans="1:15" x14ac:dyDescent="0.2">
      <c r="A138" t="s">
        <v>1</v>
      </c>
      <c r="B138" t="s">
        <v>0</v>
      </c>
      <c r="C138">
        <v>12</v>
      </c>
      <c r="D138">
        <v>0.41506361961364702</v>
      </c>
      <c r="E138" t="s">
        <v>0</v>
      </c>
      <c r="F138" t="s">
        <v>0</v>
      </c>
      <c r="G138">
        <v>-1.671179140302</v>
      </c>
      <c r="H138">
        <v>-1.39384392337462</v>
      </c>
      <c r="I138">
        <v>14.1774453280801</v>
      </c>
      <c r="J138">
        <v>14.6758372099463</v>
      </c>
      <c r="K138">
        <v>38.646537042797704</v>
      </c>
      <c r="L138">
        <v>14.6938718648234</v>
      </c>
      <c r="M138">
        <f t="shared" si="6"/>
        <v>6.5023290348221501</v>
      </c>
      <c r="N138">
        <f t="shared" si="7"/>
        <v>18.626346559711543</v>
      </c>
      <c r="O138">
        <f t="shared" si="8"/>
        <v>14.43565859645175</v>
      </c>
    </row>
    <row r="139" spans="1:15" x14ac:dyDescent="0.2">
      <c r="A139" t="s">
        <v>1</v>
      </c>
      <c r="B139" t="s">
        <v>0</v>
      </c>
      <c r="C139">
        <v>12</v>
      </c>
      <c r="D139">
        <v>0.14871892333030701</v>
      </c>
      <c r="E139" t="s">
        <v>0</v>
      </c>
      <c r="F139" t="s">
        <v>0</v>
      </c>
      <c r="G139">
        <v>24.274821458285999</v>
      </c>
      <c r="H139">
        <v>27.2472229325192</v>
      </c>
      <c r="I139">
        <v>27.331531641916001</v>
      </c>
      <c r="J139">
        <v>32.949354954108699</v>
      </c>
      <c r="K139">
        <v>40.461598685293801</v>
      </c>
      <c r="L139">
        <v>33.797474637313599</v>
      </c>
      <c r="M139">
        <f t="shared" si="6"/>
        <v>28.612088206197349</v>
      </c>
      <c r="N139">
        <f t="shared" si="7"/>
        <v>33.854410808906501</v>
      </c>
      <c r="O139">
        <f t="shared" si="8"/>
        <v>30.5645031396148</v>
      </c>
    </row>
    <row r="140" spans="1:15" x14ac:dyDescent="0.2">
      <c r="A140" t="s">
        <v>1</v>
      </c>
      <c r="B140" t="s">
        <v>0</v>
      </c>
      <c r="C140">
        <v>4</v>
      </c>
      <c r="D140">
        <v>6.5412349998950903E-2</v>
      </c>
      <c r="E140" t="s">
        <v>0</v>
      </c>
      <c r="F140" t="s">
        <v>0</v>
      </c>
      <c r="G140">
        <v>-12.468489951964299</v>
      </c>
      <c r="H140">
        <v>-12.3707493108802</v>
      </c>
      <c r="I140">
        <v>16.6727104280356</v>
      </c>
      <c r="J140">
        <v>20.373906137082301</v>
      </c>
      <c r="K140">
        <v>53.772587951375897</v>
      </c>
      <c r="L140">
        <v>20.375910521562702</v>
      </c>
      <c r="M140">
        <f t="shared" si="6"/>
        <v>3.9527080925590008</v>
      </c>
      <c r="N140">
        <f t="shared" si="7"/>
        <v>20.700919320247849</v>
      </c>
      <c r="O140">
        <f t="shared" si="8"/>
        <v>18.524310474799151</v>
      </c>
    </row>
    <row r="141" spans="1:15" x14ac:dyDescent="0.2">
      <c r="A141" t="s">
        <v>1</v>
      </c>
      <c r="B141" t="s">
        <v>0</v>
      </c>
      <c r="C141">
        <v>14</v>
      </c>
      <c r="D141">
        <v>0.143465980887413</v>
      </c>
      <c r="E141" t="s">
        <v>0</v>
      </c>
      <c r="F141" t="s">
        <v>0</v>
      </c>
      <c r="G141">
        <v>26.054644531286801</v>
      </c>
      <c r="H141">
        <v>30.955458568214699</v>
      </c>
      <c r="I141">
        <v>27.755662321584001</v>
      </c>
      <c r="J141">
        <v>30.3263326602913</v>
      </c>
      <c r="K141">
        <v>42.880100225449198</v>
      </c>
      <c r="L141">
        <v>30.5747309309717</v>
      </c>
      <c r="M141">
        <f t="shared" si="6"/>
        <v>28.190488595789049</v>
      </c>
      <c r="N141">
        <f t="shared" si="7"/>
        <v>36.917779396831946</v>
      </c>
      <c r="O141">
        <f t="shared" si="8"/>
        <v>29.165196626277851</v>
      </c>
    </row>
    <row r="142" spans="1:15" x14ac:dyDescent="0.2">
      <c r="A142" t="s">
        <v>1</v>
      </c>
      <c r="B142" t="s">
        <v>0</v>
      </c>
      <c r="C142">
        <v>14</v>
      </c>
      <c r="D142">
        <v>0.17840182781219399</v>
      </c>
      <c r="E142" t="s">
        <v>0</v>
      </c>
      <c r="F142" t="s">
        <v>0</v>
      </c>
      <c r="G142">
        <v>26.5054479396712</v>
      </c>
      <c r="H142">
        <v>32.802432740073101</v>
      </c>
      <c r="I142">
        <v>27.6687595134104</v>
      </c>
      <c r="J142">
        <v>28.626293501407702</v>
      </c>
      <c r="K142">
        <v>42.9445878712568</v>
      </c>
      <c r="L142">
        <v>28.790239110266299</v>
      </c>
      <c r="M142">
        <f t="shared" si="6"/>
        <v>27.565870720539451</v>
      </c>
      <c r="N142">
        <f t="shared" si="7"/>
        <v>37.873510305664951</v>
      </c>
      <c r="O142">
        <f t="shared" si="8"/>
        <v>28.229499311838349</v>
      </c>
    </row>
    <row r="143" spans="1:15" x14ac:dyDescent="0.2">
      <c r="A143" t="s">
        <v>1</v>
      </c>
      <c r="B143" t="s">
        <v>0</v>
      </c>
      <c r="C143">
        <v>20</v>
      </c>
      <c r="D143">
        <v>0.43323433399200401</v>
      </c>
      <c r="E143" t="s">
        <v>0</v>
      </c>
      <c r="F143" t="s">
        <v>0</v>
      </c>
      <c r="G143">
        <v>32.397613707123803</v>
      </c>
      <c r="H143">
        <v>37.335679558515402</v>
      </c>
      <c r="I143">
        <v>34.078245561223802</v>
      </c>
      <c r="J143">
        <v>26.644526645365598</v>
      </c>
      <c r="K143">
        <v>29.3775326550596</v>
      </c>
      <c r="L143">
        <v>29.956049798839601</v>
      </c>
      <c r="M143">
        <f t="shared" si="6"/>
        <v>29.521070176244699</v>
      </c>
      <c r="N143">
        <f t="shared" si="7"/>
        <v>33.356606106787503</v>
      </c>
      <c r="O143">
        <f t="shared" si="8"/>
        <v>32.017147680031698</v>
      </c>
    </row>
    <row r="144" spans="1:15" x14ac:dyDescent="0.2">
      <c r="A144" t="s">
        <v>1</v>
      </c>
      <c r="B144" t="s">
        <v>0</v>
      </c>
      <c r="C144">
        <v>8</v>
      </c>
      <c r="D144">
        <v>7.26926699280738E-2</v>
      </c>
      <c r="E144" t="s">
        <v>0</v>
      </c>
      <c r="F144" t="s">
        <v>0</v>
      </c>
      <c r="G144">
        <v>2.4894232640620002</v>
      </c>
      <c r="H144">
        <v>3.3322986831099901</v>
      </c>
      <c r="I144">
        <v>11.68046640623</v>
      </c>
      <c r="J144">
        <v>22.392840395937</v>
      </c>
      <c r="K144">
        <v>49.411394720043397</v>
      </c>
      <c r="L144">
        <v>22.401527083628601</v>
      </c>
      <c r="M144">
        <f t="shared" si="6"/>
        <v>12.441131829999501</v>
      </c>
      <c r="N144">
        <f t="shared" si="7"/>
        <v>26.371846701576693</v>
      </c>
      <c r="O144">
        <f t="shared" si="8"/>
        <v>17.040996744929302</v>
      </c>
    </row>
    <row r="145" spans="1:15" x14ac:dyDescent="0.2">
      <c r="A145" t="s">
        <v>1</v>
      </c>
      <c r="B145" t="s">
        <v>0</v>
      </c>
      <c r="C145">
        <v>20</v>
      </c>
      <c r="D145">
        <v>0.24283479154109899</v>
      </c>
      <c r="E145" t="s">
        <v>0</v>
      </c>
      <c r="F145" t="s">
        <v>0</v>
      </c>
      <c r="G145">
        <v>20.984490241334299</v>
      </c>
      <c r="H145">
        <v>23.904893414245599</v>
      </c>
      <c r="I145">
        <v>24.104223720982102</v>
      </c>
      <c r="J145">
        <v>28.390085269842199</v>
      </c>
      <c r="K145">
        <v>42.072182716352103</v>
      </c>
      <c r="L145">
        <v>28.580482858219099</v>
      </c>
      <c r="M145">
        <f t="shared" si="6"/>
        <v>24.687287755588251</v>
      </c>
      <c r="N145">
        <f t="shared" si="7"/>
        <v>32.988538065298854</v>
      </c>
      <c r="O145">
        <f t="shared" si="8"/>
        <v>26.342353289600602</v>
      </c>
    </row>
    <row r="146" spans="1:15" x14ac:dyDescent="0.2">
      <c r="A146" t="s">
        <v>1</v>
      </c>
      <c r="B146" t="s">
        <v>0</v>
      </c>
      <c r="C146">
        <v>16</v>
      </c>
      <c r="D146">
        <v>0.34347561001777599</v>
      </c>
      <c r="E146" t="s">
        <v>0</v>
      </c>
      <c r="F146" t="s">
        <v>0</v>
      </c>
      <c r="G146">
        <v>28.171847690742599</v>
      </c>
      <c r="H146">
        <v>31.052968665333299</v>
      </c>
      <c r="I146">
        <v>31.318693673213101</v>
      </c>
      <c r="J146">
        <v>31.2560810333723</v>
      </c>
      <c r="K146">
        <v>38.204196496048297</v>
      </c>
      <c r="L146">
        <v>32.236296470585401</v>
      </c>
      <c r="M146">
        <f t="shared" si="6"/>
        <v>29.71396436205745</v>
      </c>
      <c r="N146">
        <f t="shared" si="7"/>
        <v>34.628582580690797</v>
      </c>
      <c r="O146">
        <f t="shared" si="8"/>
        <v>31.777495071899253</v>
      </c>
    </row>
    <row r="147" spans="1:15" x14ac:dyDescent="0.2">
      <c r="A147" t="s">
        <v>1</v>
      </c>
      <c r="B147" t="s">
        <v>0</v>
      </c>
      <c r="C147">
        <v>2</v>
      </c>
      <c r="D147">
        <v>1.4423556625843E-2</v>
      </c>
      <c r="E147" t="s">
        <v>0</v>
      </c>
      <c r="F147" t="s">
        <v>0</v>
      </c>
      <c r="G147">
        <v>-11.6195871478182</v>
      </c>
      <c r="H147">
        <v>-11.384290575370301</v>
      </c>
      <c r="I147">
        <v>12.8483152229166</v>
      </c>
      <c r="J147">
        <v>22.848978737210199</v>
      </c>
      <c r="K147">
        <v>57.874367957123901</v>
      </c>
      <c r="L147">
        <v>22.850351390645798</v>
      </c>
      <c r="M147">
        <f t="shared" si="6"/>
        <v>5.6146957946959999</v>
      </c>
      <c r="N147">
        <f t="shared" si="7"/>
        <v>23.2450386908768</v>
      </c>
      <c r="O147">
        <f t="shared" si="8"/>
        <v>17.849333306781197</v>
      </c>
    </row>
    <row r="148" spans="1:15" x14ac:dyDescent="0.2">
      <c r="A148" t="s">
        <v>1</v>
      </c>
      <c r="B148" t="s">
        <v>0</v>
      </c>
      <c r="C148">
        <v>18</v>
      </c>
      <c r="D148">
        <v>0.24424140155315399</v>
      </c>
      <c r="E148" t="s">
        <v>0</v>
      </c>
      <c r="F148" t="s">
        <v>0</v>
      </c>
      <c r="G148">
        <v>30.854604923170999</v>
      </c>
      <c r="H148">
        <v>36.048632558096003</v>
      </c>
      <c r="I148">
        <v>32.419685794348297</v>
      </c>
      <c r="J148">
        <v>30.064453821175402</v>
      </c>
      <c r="K148">
        <v>35.631501261180603</v>
      </c>
      <c r="L148">
        <v>31.4773865904491</v>
      </c>
      <c r="M148">
        <f t="shared" si="6"/>
        <v>30.459529372173201</v>
      </c>
      <c r="N148">
        <f t="shared" si="7"/>
        <v>35.840066909638303</v>
      </c>
      <c r="O148">
        <f t="shared" si="8"/>
        <v>31.948536192398699</v>
      </c>
    </row>
    <row r="149" spans="1:15" x14ac:dyDescent="0.2">
      <c r="A149" t="s">
        <v>1</v>
      </c>
      <c r="B149" t="s">
        <v>0</v>
      </c>
      <c r="C149">
        <v>0</v>
      </c>
      <c r="D149">
        <v>0</v>
      </c>
      <c r="E149" t="s">
        <v>0</v>
      </c>
      <c r="F149" t="s">
        <v>0</v>
      </c>
      <c r="J149">
        <v>31.8171618129637</v>
      </c>
      <c r="L149">
        <v>31.8171618129637</v>
      </c>
      <c r="M149">
        <f t="shared" si="6"/>
        <v>31.8171618129637</v>
      </c>
      <c r="N149" t="str">
        <f t="shared" si="7"/>
        <v/>
      </c>
      <c r="O149">
        <f t="shared" si="8"/>
        <v>31.8171618129637</v>
      </c>
    </row>
    <row r="150" spans="1:15" x14ac:dyDescent="0.2">
      <c r="A150" t="s">
        <v>1</v>
      </c>
      <c r="B150" t="s">
        <v>0</v>
      </c>
      <c r="C150">
        <v>12</v>
      </c>
      <c r="D150">
        <v>0.149284467101097</v>
      </c>
      <c r="E150" t="s">
        <v>0</v>
      </c>
      <c r="F150" t="s">
        <v>0</v>
      </c>
      <c r="G150">
        <v>18.5328704405363</v>
      </c>
      <c r="H150">
        <v>20.026762015662801</v>
      </c>
      <c r="I150">
        <v>23.936027928578</v>
      </c>
      <c r="J150">
        <v>28.767587453281301</v>
      </c>
      <c r="K150">
        <v>40.241841700679203</v>
      </c>
      <c r="L150">
        <v>29.088848650717601</v>
      </c>
      <c r="M150">
        <f t="shared" si="6"/>
        <v>23.650228946908801</v>
      </c>
      <c r="N150">
        <f t="shared" si="7"/>
        <v>30.134301858171</v>
      </c>
      <c r="O150">
        <f t="shared" si="8"/>
        <v>26.5124382896478</v>
      </c>
    </row>
    <row r="151" spans="1:15" x14ac:dyDescent="0.2">
      <c r="A151" t="s">
        <v>1</v>
      </c>
      <c r="B151" t="s">
        <v>0</v>
      </c>
      <c r="C151">
        <v>14</v>
      </c>
      <c r="D151">
        <v>0.16828486323356601</v>
      </c>
      <c r="E151" t="s">
        <v>0</v>
      </c>
      <c r="F151" t="s">
        <v>0</v>
      </c>
      <c r="G151">
        <v>22.091210828225599</v>
      </c>
      <c r="H151">
        <v>24.846276363106</v>
      </c>
      <c r="I151">
        <v>25.386892246960901</v>
      </c>
      <c r="J151">
        <v>30.891726212998101</v>
      </c>
      <c r="K151">
        <v>41.045012624129903</v>
      </c>
      <c r="L151">
        <v>31.3329399247217</v>
      </c>
      <c r="M151">
        <f t="shared" si="6"/>
        <v>26.49146852061185</v>
      </c>
      <c r="N151">
        <f t="shared" si="7"/>
        <v>32.945644493617948</v>
      </c>
      <c r="O151">
        <f t="shared" si="8"/>
        <v>28.359916085841299</v>
      </c>
    </row>
    <row r="152" spans="1:15" x14ac:dyDescent="0.2">
      <c r="A152" t="s">
        <v>1</v>
      </c>
      <c r="B152" t="s">
        <v>0</v>
      </c>
      <c r="C152">
        <v>10</v>
      </c>
      <c r="D152">
        <v>9.30323526263237E-2</v>
      </c>
      <c r="E152" t="s">
        <v>0</v>
      </c>
      <c r="F152" t="s">
        <v>0</v>
      </c>
      <c r="G152">
        <v>20.322332061396001</v>
      </c>
      <c r="H152">
        <v>21.9664380110402</v>
      </c>
      <c r="I152">
        <v>25.364554655091101</v>
      </c>
      <c r="J152">
        <v>30.605200309262301</v>
      </c>
      <c r="K152">
        <v>42.398328317814901</v>
      </c>
      <c r="L152">
        <v>30.9027905595375</v>
      </c>
      <c r="M152">
        <f t="shared" si="6"/>
        <v>25.463766185329149</v>
      </c>
      <c r="N152">
        <f t="shared" si="7"/>
        <v>32.182383164427549</v>
      </c>
      <c r="O152">
        <f t="shared" si="8"/>
        <v>28.133672607314303</v>
      </c>
    </row>
    <row r="153" spans="1:15" x14ac:dyDescent="0.2">
      <c r="A153" t="s">
        <v>1</v>
      </c>
      <c r="B153" t="s">
        <v>0</v>
      </c>
      <c r="C153">
        <v>8</v>
      </c>
      <c r="D153">
        <v>8.0616556107997894E-2</v>
      </c>
      <c r="E153" t="s">
        <v>0</v>
      </c>
      <c r="F153" t="s">
        <v>0</v>
      </c>
      <c r="G153">
        <v>27.568317643986902</v>
      </c>
      <c r="H153">
        <v>34.682060133016897</v>
      </c>
      <c r="I153">
        <v>28.508430359932898</v>
      </c>
      <c r="J153">
        <v>31.770950085350201</v>
      </c>
      <c r="K153">
        <v>47.189862203673798</v>
      </c>
      <c r="L153">
        <v>31.897566203681599</v>
      </c>
      <c r="M153">
        <f t="shared" si="6"/>
        <v>29.669633864668551</v>
      </c>
      <c r="N153">
        <f t="shared" si="7"/>
        <v>40.935961168345344</v>
      </c>
      <c r="O153">
        <f t="shared" si="8"/>
        <v>30.202998281807247</v>
      </c>
    </row>
    <row r="154" spans="1:15" x14ac:dyDescent="0.2">
      <c r="A154" t="s">
        <v>1</v>
      </c>
      <c r="B154" t="s">
        <v>0</v>
      </c>
      <c r="C154">
        <v>0</v>
      </c>
      <c r="D154">
        <v>0</v>
      </c>
      <c r="E154" t="s">
        <v>0</v>
      </c>
      <c r="F154" t="s">
        <v>0</v>
      </c>
      <c r="J154">
        <v>3.4863415431707301</v>
      </c>
      <c r="L154">
        <v>3.4863415431707301</v>
      </c>
      <c r="M154">
        <f t="shared" si="6"/>
        <v>3.4863415431707301</v>
      </c>
      <c r="N154" t="str">
        <f t="shared" si="7"/>
        <v/>
      </c>
      <c r="O154">
        <f t="shared" si="8"/>
        <v>3.4863415431707301</v>
      </c>
    </row>
    <row r="155" spans="1:15" x14ac:dyDescent="0.2">
      <c r="A155" t="s">
        <v>1</v>
      </c>
      <c r="B155" t="s">
        <v>0</v>
      </c>
      <c r="C155">
        <v>6</v>
      </c>
      <c r="D155">
        <v>0.156858310103416</v>
      </c>
      <c r="E155" t="s">
        <v>0</v>
      </c>
      <c r="F155" t="s">
        <v>0</v>
      </c>
      <c r="G155">
        <v>-11.911129408149201</v>
      </c>
      <c r="H155">
        <v>-11.9027266756394</v>
      </c>
      <c r="I155">
        <v>27.400993922696198</v>
      </c>
      <c r="J155">
        <v>5.8987767276904099</v>
      </c>
      <c r="K155">
        <v>19.971396991263699</v>
      </c>
      <c r="L155">
        <v>6.11572117353297</v>
      </c>
      <c r="M155">
        <f t="shared" si="6"/>
        <v>-3.0061763402293953</v>
      </c>
      <c r="N155">
        <f t="shared" si="7"/>
        <v>4.0343351578121496</v>
      </c>
      <c r="O155">
        <f t="shared" si="8"/>
        <v>16.758357548114585</v>
      </c>
    </row>
    <row r="156" spans="1:15" x14ac:dyDescent="0.2">
      <c r="A156" t="s">
        <v>1</v>
      </c>
      <c r="B156" t="s">
        <v>0</v>
      </c>
      <c r="C156">
        <v>6</v>
      </c>
      <c r="D156">
        <v>0.101292110979557</v>
      </c>
      <c r="E156" t="s">
        <v>0</v>
      </c>
      <c r="F156" t="s">
        <v>0</v>
      </c>
      <c r="G156">
        <v>21.394456110093699</v>
      </c>
      <c r="H156">
        <v>25.231066889815899</v>
      </c>
      <c r="I156">
        <v>23.723815703362099</v>
      </c>
      <c r="J156">
        <v>29.3224793644961</v>
      </c>
      <c r="K156">
        <v>43.090876449023298</v>
      </c>
      <c r="L156">
        <v>29.5089984099125</v>
      </c>
      <c r="M156">
        <f t="shared" si="6"/>
        <v>25.358467737294902</v>
      </c>
      <c r="N156">
        <f t="shared" si="7"/>
        <v>34.160971669419595</v>
      </c>
      <c r="O156">
        <f t="shared" si="8"/>
        <v>26.6164070566373</v>
      </c>
    </row>
    <row r="157" spans="1:15" x14ac:dyDescent="0.2">
      <c r="A157" t="s">
        <v>1</v>
      </c>
      <c r="B157" t="s">
        <v>0</v>
      </c>
      <c r="C157">
        <v>10</v>
      </c>
      <c r="D157">
        <v>0.14393092691898299</v>
      </c>
      <c r="E157" t="s">
        <v>0</v>
      </c>
      <c r="F157" t="s">
        <v>0</v>
      </c>
      <c r="G157">
        <v>19.539047664318101</v>
      </c>
      <c r="H157">
        <v>22.4793070626956</v>
      </c>
      <c r="I157">
        <v>22.645006045798802</v>
      </c>
      <c r="J157">
        <v>30.2693173996886</v>
      </c>
      <c r="K157">
        <v>39.604869469049603</v>
      </c>
      <c r="L157">
        <v>30.8078842615197</v>
      </c>
      <c r="M157">
        <f t="shared" si="6"/>
        <v>24.90418253200335</v>
      </c>
      <c r="N157">
        <f t="shared" si="7"/>
        <v>31.0420882658726</v>
      </c>
      <c r="O157">
        <f t="shared" si="8"/>
        <v>26.726445153659249</v>
      </c>
    </row>
    <row r="158" spans="1:15" x14ac:dyDescent="0.2">
      <c r="A158" t="s">
        <v>1</v>
      </c>
      <c r="B158" t="s">
        <v>0</v>
      </c>
      <c r="C158">
        <v>18</v>
      </c>
      <c r="D158">
        <v>1.25514864921569</v>
      </c>
      <c r="E158" t="s">
        <v>0</v>
      </c>
      <c r="F158" t="s">
        <v>0</v>
      </c>
      <c r="G158">
        <v>-1.6829994677689599</v>
      </c>
      <c r="H158">
        <v>-1.67908597186022</v>
      </c>
      <c r="I158">
        <v>32.701640756745597</v>
      </c>
      <c r="J158">
        <v>2.1214366755475198</v>
      </c>
      <c r="K158">
        <v>6.4589289152304898</v>
      </c>
      <c r="L158">
        <v>5.00151619737274</v>
      </c>
      <c r="M158">
        <f t="shared" si="6"/>
        <v>0.21921860388927994</v>
      </c>
      <c r="N158">
        <f t="shared" si="7"/>
        <v>2.3899214716851347</v>
      </c>
      <c r="O158">
        <f t="shared" si="8"/>
        <v>18.851578477059167</v>
      </c>
    </row>
    <row r="159" spans="1:15" x14ac:dyDescent="0.2">
      <c r="A159" t="s">
        <v>1</v>
      </c>
      <c r="B159" t="s">
        <v>0</v>
      </c>
      <c r="C159">
        <v>14</v>
      </c>
      <c r="D159">
        <v>0.58937913179397505</v>
      </c>
      <c r="E159" t="s">
        <v>0</v>
      </c>
      <c r="F159" t="s">
        <v>0</v>
      </c>
      <c r="G159">
        <v>28.146558017095401</v>
      </c>
      <c r="H159">
        <v>32.168334705516898</v>
      </c>
      <c r="I159">
        <v>30.339657667462301</v>
      </c>
      <c r="J159">
        <v>23.838441701886399</v>
      </c>
      <c r="K159">
        <v>31.7402603306071</v>
      </c>
      <c r="L159">
        <v>24.609495872073399</v>
      </c>
      <c r="M159">
        <f t="shared" si="6"/>
        <v>25.992499859490898</v>
      </c>
      <c r="N159">
        <f t="shared" si="7"/>
        <v>31.954297518061999</v>
      </c>
      <c r="O159">
        <f t="shared" si="8"/>
        <v>27.47457676976785</v>
      </c>
    </row>
    <row r="160" spans="1:15" x14ac:dyDescent="0.2">
      <c r="A160" t="s">
        <v>1</v>
      </c>
      <c r="B160" t="s">
        <v>0</v>
      </c>
      <c r="C160">
        <v>14</v>
      </c>
      <c r="D160">
        <v>0.17406031489372201</v>
      </c>
      <c r="E160" t="s">
        <v>0</v>
      </c>
      <c r="F160" t="s">
        <v>0</v>
      </c>
      <c r="G160">
        <v>23.559413969134699</v>
      </c>
      <c r="H160">
        <v>26.505090127031199</v>
      </c>
      <c r="I160">
        <v>26.645014294070702</v>
      </c>
      <c r="J160">
        <v>25.183252507695901</v>
      </c>
      <c r="K160">
        <v>43.088121599766097</v>
      </c>
      <c r="L160">
        <v>25.254397294266901</v>
      </c>
      <c r="M160">
        <f t="shared" si="6"/>
        <v>24.3713332384153</v>
      </c>
      <c r="N160">
        <f t="shared" si="7"/>
        <v>34.796605863398646</v>
      </c>
      <c r="O160">
        <f t="shared" si="8"/>
        <v>25.9497057941688</v>
      </c>
    </row>
    <row r="161" spans="1:15" x14ac:dyDescent="0.2">
      <c r="A161" t="s">
        <v>1</v>
      </c>
      <c r="B161" t="s">
        <v>0</v>
      </c>
      <c r="C161">
        <v>16</v>
      </c>
      <c r="D161">
        <v>0.172666490077972</v>
      </c>
      <c r="E161" t="s">
        <v>0</v>
      </c>
      <c r="F161" t="s">
        <v>0</v>
      </c>
      <c r="G161">
        <v>16.373816549085301</v>
      </c>
      <c r="H161">
        <v>18.155749510792599</v>
      </c>
      <c r="I161">
        <v>21.169194868647299</v>
      </c>
      <c r="J161">
        <v>27.532234744131099</v>
      </c>
      <c r="K161">
        <v>37.844943936392703</v>
      </c>
      <c r="L161">
        <v>27.957127596601001</v>
      </c>
      <c r="M161">
        <f t="shared" si="6"/>
        <v>21.9530256466082</v>
      </c>
      <c r="N161">
        <f t="shared" si="7"/>
        <v>28.000346723592649</v>
      </c>
      <c r="O161">
        <f t="shared" si="8"/>
        <v>24.56316123262415</v>
      </c>
    </row>
    <row r="162" spans="1:15" x14ac:dyDescent="0.2">
      <c r="A162" t="s">
        <v>1</v>
      </c>
      <c r="B162" t="s">
        <v>0</v>
      </c>
      <c r="C162">
        <v>16</v>
      </c>
      <c r="D162">
        <v>0.20494234561920099</v>
      </c>
      <c r="E162" t="s">
        <v>0</v>
      </c>
      <c r="F162" t="s">
        <v>0</v>
      </c>
      <c r="G162">
        <v>31.3276809474713</v>
      </c>
      <c r="H162">
        <v>37.3279211363092</v>
      </c>
      <c r="I162">
        <v>32.584679591426401</v>
      </c>
      <c r="J162">
        <v>26.395147667534399</v>
      </c>
      <c r="K162">
        <v>37.209057691809399</v>
      </c>
      <c r="L162">
        <v>26.771855699718898</v>
      </c>
      <c r="M162">
        <f t="shared" si="6"/>
        <v>28.861414307502848</v>
      </c>
      <c r="N162">
        <f t="shared" si="7"/>
        <v>37.268489414059303</v>
      </c>
      <c r="O162">
        <f t="shared" si="8"/>
        <v>29.67826764557265</v>
      </c>
    </row>
    <row r="163" spans="1:15" x14ac:dyDescent="0.2">
      <c r="A163" t="s">
        <v>1</v>
      </c>
      <c r="B163" t="s">
        <v>0</v>
      </c>
      <c r="C163">
        <v>16</v>
      </c>
      <c r="D163">
        <v>0.21220038831233901</v>
      </c>
      <c r="E163" t="s">
        <v>0</v>
      </c>
      <c r="F163" t="s">
        <v>0</v>
      </c>
      <c r="G163">
        <v>29.1487196928427</v>
      </c>
      <c r="H163">
        <v>35.797805312522101</v>
      </c>
      <c r="I163">
        <v>30.208460339442698</v>
      </c>
      <c r="J163">
        <v>31.997744352667802</v>
      </c>
      <c r="K163">
        <v>37.286214748403999</v>
      </c>
      <c r="L163">
        <v>33.522245699508602</v>
      </c>
      <c r="M163">
        <f t="shared" si="6"/>
        <v>30.573232022755249</v>
      </c>
      <c r="N163">
        <f t="shared" si="7"/>
        <v>36.542010030463047</v>
      </c>
      <c r="O163">
        <f t="shared" si="8"/>
        <v>31.865353019475648</v>
      </c>
    </row>
    <row r="164" spans="1:15" x14ac:dyDescent="0.2">
      <c r="A164" t="s">
        <v>1</v>
      </c>
      <c r="B164" t="s">
        <v>0</v>
      </c>
      <c r="C164">
        <v>0</v>
      </c>
      <c r="D164">
        <v>0</v>
      </c>
      <c r="E164" t="s">
        <v>0</v>
      </c>
      <c r="F164" t="s">
        <v>0</v>
      </c>
      <c r="J164">
        <v>2.9795705102644101</v>
      </c>
      <c r="L164">
        <v>2.9795705102644101</v>
      </c>
      <c r="M164">
        <f t="shared" si="6"/>
        <v>2.9795705102644101</v>
      </c>
      <c r="N164" t="str">
        <f t="shared" si="7"/>
        <v/>
      </c>
      <c r="O164">
        <f t="shared" si="8"/>
        <v>2.9795705102644101</v>
      </c>
    </row>
    <row r="165" spans="1:15" x14ac:dyDescent="0.2">
      <c r="A165" t="s">
        <v>1</v>
      </c>
      <c r="B165" t="s">
        <v>0</v>
      </c>
      <c r="C165">
        <v>18</v>
      </c>
      <c r="D165">
        <v>0.25808116793632502</v>
      </c>
      <c r="E165" t="s">
        <v>0</v>
      </c>
      <c r="F165" t="s">
        <v>0</v>
      </c>
      <c r="G165">
        <v>34.284066326566702</v>
      </c>
      <c r="H165">
        <v>43.346004614272999</v>
      </c>
      <c r="I165">
        <v>34.859770779383403</v>
      </c>
      <c r="J165">
        <v>30.8937245632073</v>
      </c>
      <c r="K165">
        <v>37.309242819412503</v>
      </c>
      <c r="L165">
        <v>32.019875665686598</v>
      </c>
      <c r="M165">
        <f t="shared" si="6"/>
        <v>32.588895444887001</v>
      </c>
      <c r="N165">
        <f t="shared" si="7"/>
        <v>40.327623716842751</v>
      </c>
      <c r="O165">
        <f t="shared" si="8"/>
        <v>33.439823222534997</v>
      </c>
    </row>
    <row r="166" spans="1:15" x14ac:dyDescent="0.2">
      <c r="A166" t="s">
        <v>1</v>
      </c>
      <c r="B166" t="s">
        <v>0</v>
      </c>
      <c r="C166">
        <v>0</v>
      </c>
      <c r="D166">
        <v>0</v>
      </c>
      <c r="E166" t="s">
        <v>0</v>
      </c>
      <c r="F166" t="s">
        <v>0</v>
      </c>
      <c r="J166">
        <v>32.924666218827802</v>
      </c>
      <c r="L166">
        <v>32.924666218827802</v>
      </c>
      <c r="M166">
        <f t="shared" si="6"/>
        <v>32.924666218827802</v>
      </c>
      <c r="N166" t="str">
        <f t="shared" si="7"/>
        <v/>
      </c>
      <c r="O166">
        <f t="shared" si="8"/>
        <v>32.924666218827802</v>
      </c>
    </row>
    <row r="167" spans="1:15" x14ac:dyDescent="0.2">
      <c r="A167" t="s">
        <v>1</v>
      </c>
      <c r="B167" t="s">
        <v>0</v>
      </c>
      <c r="C167">
        <v>18</v>
      </c>
      <c r="D167">
        <v>0.33608779311180098</v>
      </c>
      <c r="E167" t="s">
        <v>0</v>
      </c>
      <c r="F167" t="s">
        <v>0</v>
      </c>
      <c r="G167">
        <v>10.1585828625416</v>
      </c>
      <c r="H167">
        <v>12.386827474499</v>
      </c>
      <c r="I167">
        <v>14.3670904684558</v>
      </c>
      <c r="J167">
        <v>18.883740435866201</v>
      </c>
      <c r="K167">
        <v>35.3499973529619</v>
      </c>
      <c r="L167">
        <v>18.984114324156</v>
      </c>
      <c r="M167">
        <f t="shared" si="6"/>
        <v>14.521161649203901</v>
      </c>
      <c r="N167">
        <f t="shared" si="7"/>
        <v>23.86841241373045</v>
      </c>
      <c r="O167">
        <f t="shared" si="8"/>
        <v>16.675602396305898</v>
      </c>
    </row>
    <row r="168" spans="1:15" x14ac:dyDescent="0.2">
      <c r="A168" t="s">
        <v>1</v>
      </c>
      <c r="B168" t="s">
        <v>0</v>
      </c>
      <c r="C168">
        <v>0</v>
      </c>
      <c r="D168">
        <v>0</v>
      </c>
      <c r="E168" t="s">
        <v>0</v>
      </c>
      <c r="F168" t="s">
        <v>0</v>
      </c>
      <c r="J168">
        <v>18.9839998787368</v>
      </c>
      <c r="L168">
        <v>18.9839998787368</v>
      </c>
      <c r="M168">
        <f t="shared" si="6"/>
        <v>18.9839998787368</v>
      </c>
      <c r="N168" t="str">
        <f t="shared" si="7"/>
        <v/>
      </c>
      <c r="O168">
        <f t="shared" si="8"/>
        <v>18.9839998787368</v>
      </c>
    </row>
    <row r="169" spans="1:15" x14ac:dyDescent="0.2">
      <c r="A169" t="s">
        <v>1</v>
      </c>
      <c r="B169" t="s">
        <v>0</v>
      </c>
      <c r="C169">
        <v>12</v>
      </c>
      <c r="D169">
        <v>0.185942932963371</v>
      </c>
      <c r="E169" t="s">
        <v>0</v>
      </c>
      <c r="F169" t="s">
        <v>0</v>
      </c>
      <c r="G169">
        <v>27.188095703301801</v>
      </c>
      <c r="H169">
        <v>31.182118032162901</v>
      </c>
      <c r="I169">
        <v>29.400169111577199</v>
      </c>
      <c r="J169">
        <v>32.579713838555698</v>
      </c>
      <c r="K169">
        <v>38.5891017682628</v>
      </c>
      <c r="L169">
        <v>33.833445933563397</v>
      </c>
      <c r="M169">
        <f t="shared" si="6"/>
        <v>29.883904770928751</v>
      </c>
      <c r="N169">
        <f t="shared" si="7"/>
        <v>34.885609900212849</v>
      </c>
      <c r="O169">
        <f t="shared" si="8"/>
        <v>31.616807522570298</v>
      </c>
    </row>
    <row r="170" spans="1:15" x14ac:dyDescent="0.2">
      <c r="A170" t="s">
        <v>1</v>
      </c>
      <c r="B170" t="s">
        <v>0</v>
      </c>
      <c r="C170">
        <v>10</v>
      </c>
      <c r="D170">
        <v>0.11852183192968301</v>
      </c>
      <c r="E170" t="s">
        <v>0</v>
      </c>
      <c r="F170" t="s">
        <v>0</v>
      </c>
      <c r="G170">
        <v>22.244483137007698</v>
      </c>
      <c r="H170">
        <v>24.8344393610653</v>
      </c>
      <c r="I170">
        <v>25.7344576208029</v>
      </c>
      <c r="J170">
        <v>32.201165364874498</v>
      </c>
      <c r="K170">
        <v>48.7735222455306</v>
      </c>
      <c r="L170">
        <v>32.297911298338498</v>
      </c>
      <c r="M170">
        <f t="shared" si="6"/>
        <v>27.222824250941098</v>
      </c>
      <c r="N170">
        <f t="shared" si="7"/>
        <v>36.803980803297947</v>
      </c>
      <c r="O170">
        <f t="shared" si="8"/>
        <v>29.016184459570699</v>
      </c>
    </row>
    <row r="171" spans="1:15" x14ac:dyDescent="0.2">
      <c r="A171" t="s">
        <v>1</v>
      </c>
      <c r="B171" t="s">
        <v>0</v>
      </c>
      <c r="C171">
        <v>18</v>
      </c>
      <c r="D171">
        <v>0.20987719297408999</v>
      </c>
      <c r="E171" t="s">
        <v>0</v>
      </c>
      <c r="F171" t="s">
        <v>0</v>
      </c>
      <c r="G171">
        <v>25.637574304816901</v>
      </c>
      <c r="H171">
        <v>29.0665487623967</v>
      </c>
      <c r="I171">
        <v>28.271417206133201</v>
      </c>
      <c r="J171">
        <v>31.420873230866299</v>
      </c>
      <c r="K171">
        <v>41.445041459120297</v>
      </c>
      <c r="L171">
        <v>31.8760824223803</v>
      </c>
      <c r="M171">
        <f t="shared" si="6"/>
        <v>28.5292237678416</v>
      </c>
      <c r="N171">
        <f t="shared" si="7"/>
        <v>35.255795110758498</v>
      </c>
      <c r="O171">
        <f t="shared" si="8"/>
        <v>30.07374981425675</v>
      </c>
    </row>
    <row r="172" spans="1:15" x14ac:dyDescent="0.2">
      <c r="A172" t="s">
        <v>1</v>
      </c>
      <c r="B172" t="s">
        <v>0</v>
      </c>
      <c r="C172">
        <v>18</v>
      </c>
      <c r="D172">
        <v>0.33508914709091098</v>
      </c>
      <c r="E172" t="s">
        <v>0</v>
      </c>
      <c r="F172" t="s">
        <v>0</v>
      </c>
      <c r="G172">
        <v>-6.9210943618559604</v>
      </c>
      <c r="H172">
        <v>-6.8723904839804204</v>
      </c>
      <c r="I172">
        <v>20.289418424687302</v>
      </c>
      <c r="J172">
        <v>10.6565804894935</v>
      </c>
      <c r="K172">
        <v>24.876623891086499</v>
      </c>
      <c r="L172">
        <v>10.838231431503001</v>
      </c>
      <c r="M172">
        <f t="shared" si="6"/>
        <v>1.8677430638187698</v>
      </c>
      <c r="N172">
        <f t="shared" si="7"/>
        <v>9.0021167035530389</v>
      </c>
      <c r="O172">
        <f t="shared" si="8"/>
        <v>15.563824928095151</v>
      </c>
    </row>
    <row r="173" spans="1:15" x14ac:dyDescent="0.2">
      <c r="A173" t="s">
        <v>1</v>
      </c>
      <c r="B173" t="s">
        <v>0</v>
      </c>
      <c r="C173">
        <v>16</v>
      </c>
      <c r="D173">
        <v>0.28518974781036299</v>
      </c>
      <c r="E173" t="s">
        <v>0</v>
      </c>
      <c r="F173" t="s">
        <v>0</v>
      </c>
      <c r="G173">
        <v>31.228085442372599</v>
      </c>
      <c r="H173">
        <v>36.000015147334999</v>
      </c>
      <c r="I173">
        <v>32.989730256066402</v>
      </c>
      <c r="J173">
        <v>30.1146588179834</v>
      </c>
      <c r="K173">
        <v>36.762869817126202</v>
      </c>
      <c r="L173">
        <v>31.174413243569798</v>
      </c>
      <c r="M173">
        <f t="shared" si="6"/>
        <v>30.671372130178</v>
      </c>
      <c r="N173">
        <f t="shared" si="7"/>
        <v>36.381442482230597</v>
      </c>
      <c r="O173">
        <f t="shared" si="8"/>
        <v>32.082071749818098</v>
      </c>
    </row>
    <row r="174" spans="1:15" x14ac:dyDescent="0.2">
      <c r="A174" t="s">
        <v>1</v>
      </c>
      <c r="B174" t="s">
        <v>0</v>
      </c>
      <c r="C174">
        <v>0</v>
      </c>
      <c r="D174">
        <v>0</v>
      </c>
      <c r="E174" t="s">
        <v>0</v>
      </c>
      <c r="F174" t="s">
        <v>0</v>
      </c>
      <c r="J174">
        <v>31.201032465846499</v>
      </c>
      <c r="L174">
        <v>31.201032465846499</v>
      </c>
      <c r="M174">
        <f t="shared" si="6"/>
        <v>31.201032465846499</v>
      </c>
      <c r="N174" t="str">
        <f t="shared" si="7"/>
        <v/>
      </c>
      <c r="O174">
        <f t="shared" si="8"/>
        <v>31.201032465846499</v>
      </c>
    </row>
    <row r="175" spans="1:15" x14ac:dyDescent="0.2">
      <c r="A175" t="s">
        <v>1</v>
      </c>
      <c r="B175" t="s">
        <v>0</v>
      </c>
      <c r="C175">
        <v>18</v>
      </c>
      <c r="D175">
        <v>0.24068754911422699</v>
      </c>
      <c r="E175" t="s">
        <v>0</v>
      </c>
      <c r="F175" t="s">
        <v>0</v>
      </c>
      <c r="G175">
        <v>31.433426712142801</v>
      </c>
      <c r="H175">
        <v>36.5601888359691</v>
      </c>
      <c r="I175">
        <v>33.027874774218702</v>
      </c>
      <c r="J175">
        <v>32.085963380466403</v>
      </c>
      <c r="K175">
        <v>38.179410244349398</v>
      </c>
      <c r="L175">
        <v>33.3119978623563</v>
      </c>
      <c r="M175">
        <f t="shared" si="6"/>
        <v>31.7596950463046</v>
      </c>
      <c r="N175">
        <f t="shared" si="7"/>
        <v>37.369799540159249</v>
      </c>
      <c r="O175">
        <f t="shared" si="8"/>
        <v>33.169936318287498</v>
      </c>
    </row>
    <row r="176" spans="1:15" x14ac:dyDescent="0.2">
      <c r="A176" t="s">
        <v>1</v>
      </c>
      <c r="B176" t="s">
        <v>0</v>
      </c>
      <c r="C176">
        <v>10</v>
      </c>
      <c r="D176">
        <v>0.135032698512077</v>
      </c>
      <c r="E176" t="s">
        <v>0</v>
      </c>
      <c r="F176" t="s">
        <v>0</v>
      </c>
      <c r="G176">
        <v>-8.8007250630414298</v>
      </c>
      <c r="H176">
        <v>-8.4946689953776104</v>
      </c>
      <c r="I176">
        <v>11.9403888637733</v>
      </c>
      <c r="J176">
        <v>8.7076845097386997</v>
      </c>
      <c r="K176">
        <v>36.783573021495897</v>
      </c>
      <c r="L176">
        <v>8.7153643684877498</v>
      </c>
      <c r="M176">
        <f t="shared" si="6"/>
        <v>-4.6520276651365045E-2</v>
      </c>
      <c r="N176">
        <f t="shared" si="7"/>
        <v>14.144452013059144</v>
      </c>
      <c r="O176">
        <f t="shared" si="8"/>
        <v>10.327876616130524</v>
      </c>
    </row>
    <row r="177" spans="1:15" x14ac:dyDescent="0.2">
      <c r="A177" t="s">
        <v>1</v>
      </c>
      <c r="B177" t="s">
        <v>0</v>
      </c>
      <c r="C177">
        <v>12</v>
      </c>
      <c r="D177">
        <v>0.23263582587242099</v>
      </c>
      <c r="E177" t="s">
        <v>0</v>
      </c>
      <c r="F177" t="s">
        <v>0</v>
      </c>
      <c r="G177">
        <v>31.4704213268692</v>
      </c>
      <c r="H177">
        <v>37.736036521526401</v>
      </c>
      <c r="I177">
        <v>32.641846705801299</v>
      </c>
      <c r="J177">
        <v>28.522447906165802</v>
      </c>
      <c r="K177">
        <v>32.224773260179397</v>
      </c>
      <c r="L177">
        <v>30.9385880415497</v>
      </c>
      <c r="M177">
        <f t="shared" si="6"/>
        <v>29.996434616517501</v>
      </c>
      <c r="N177">
        <f t="shared" si="7"/>
        <v>34.980404890852896</v>
      </c>
      <c r="O177">
        <f t="shared" si="8"/>
        <v>31.7902173736755</v>
      </c>
    </row>
    <row r="178" spans="1:15" x14ac:dyDescent="0.2">
      <c r="A178" t="s">
        <v>1</v>
      </c>
      <c r="B178" t="s">
        <v>0</v>
      </c>
      <c r="C178">
        <v>18</v>
      </c>
      <c r="D178">
        <v>0.22861336171627</v>
      </c>
      <c r="E178" t="s">
        <v>0</v>
      </c>
      <c r="F178" t="s">
        <v>0</v>
      </c>
      <c r="G178">
        <v>19.6079927495908</v>
      </c>
      <c r="H178">
        <v>22.172812684235701</v>
      </c>
      <c r="I178">
        <v>23.141000190929699</v>
      </c>
      <c r="J178">
        <v>28.1032440350284</v>
      </c>
      <c r="K178">
        <v>41.4700427715606</v>
      </c>
      <c r="L178">
        <v>28.3083411735063</v>
      </c>
      <c r="M178">
        <f t="shared" si="6"/>
        <v>23.855618392309601</v>
      </c>
      <c r="N178">
        <f t="shared" si="7"/>
        <v>31.821427727898151</v>
      </c>
      <c r="O178">
        <f t="shared" si="8"/>
        <v>25.724670682217997</v>
      </c>
    </row>
    <row r="179" spans="1:15" x14ac:dyDescent="0.2">
      <c r="A179" t="s">
        <v>1</v>
      </c>
      <c r="B179" t="s">
        <v>0</v>
      </c>
      <c r="C179">
        <v>18</v>
      </c>
      <c r="D179">
        <v>0.462570220232009</v>
      </c>
      <c r="E179" t="s">
        <v>0</v>
      </c>
      <c r="F179" t="s">
        <v>0</v>
      </c>
      <c r="G179">
        <v>-4.52436885983618</v>
      </c>
      <c r="H179">
        <v>-4.4686566419535803</v>
      </c>
      <c r="I179">
        <v>20.217477977204901</v>
      </c>
      <c r="J179">
        <v>11.277562197136399</v>
      </c>
      <c r="K179">
        <v>29.389964746528101</v>
      </c>
      <c r="L179">
        <v>11.350152987515701</v>
      </c>
      <c r="M179">
        <f t="shared" si="6"/>
        <v>3.3765966686501097</v>
      </c>
      <c r="N179">
        <f t="shared" si="7"/>
        <v>12.460654052287261</v>
      </c>
      <c r="O179">
        <f t="shared" si="8"/>
        <v>15.7838154823603</v>
      </c>
    </row>
    <row r="180" spans="1:15" x14ac:dyDescent="0.2">
      <c r="A180" t="s">
        <v>1</v>
      </c>
      <c r="B180" t="s">
        <v>0</v>
      </c>
      <c r="C180">
        <v>16</v>
      </c>
      <c r="D180">
        <v>0.133754432201385</v>
      </c>
      <c r="E180" t="s">
        <v>0</v>
      </c>
      <c r="F180" t="s">
        <v>0</v>
      </c>
      <c r="G180">
        <v>21.648231199463002</v>
      </c>
      <c r="H180">
        <v>24.6394865281272</v>
      </c>
      <c r="I180">
        <v>24.692556384768999</v>
      </c>
      <c r="J180">
        <v>30.046000741208399</v>
      </c>
      <c r="K180">
        <v>45.771448646247997</v>
      </c>
      <c r="L180">
        <v>30.163907727892099</v>
      </c>
      <c r="M180">
        <f t="shared" si="6"/>
        <v>25.8471159703357</v>
      </c>
      <c r="N180">
        <f t="shared" si="7"/>
        <v>35.205467587187599</v>
      </c>
      <c r="O180">
        <f t="shared" si="8"/>
        <v>27.42823205633055</v>
      </c>
    </row>
    <row r="181" spans="1:15" x14ac:dyDescent="0.2">
      <c r="A181" t="s">
        <v>1</v>
      </c>
      <c r="B181" t="s">
        <v>0</v>
      </c>
      <c r="C181">
        <v>12</v>
      </c>
      <c r="D181">
        <v>0.13245913386344901</v>
      </c>
      <c r="E181" t="s">
        <v>0</v>
      </c>
      <c r="F181" t="s">
        <v>0</v>
      </c>
      <c r="G181">
        <v>5.6793979406156501</v>
      </c>
      <c r="H181">
        <v>6.9888326662084399</v>
      </c>
      <c r="I181">
        <v>12.3166391188166</v>
      </c>
      <c r="J181">
        <v>21.038860145483</v>
      </c>
      <c r="K181">
        <v>43.294812276281299</v>
      </c>
      <c r="L181">
        <v>21.064974508119601</v>
      </c>
      <c r="M181">
        <f t="shared" si="6"/>
        <v>13.359129043049325</v>
      </c>
      <c r="N181">
        <f t="shared" si="7"/>
        <v>25.141822471244868</v>
      </c>
      <c r="O181">
        <f t="shared" si="8"/>
        <v>16.6908068134681</v>
      </c>
    </row>
    <row r="182" spans="1:15" x14ac:dyDescent="0.2">
      <c r="A182" t="s">
        <v>1</v>
      </c>
      <c r="B182" t="s">
        <v>0</v>
      </c>
      <c r="C182">
        <v>0</v>
      </c>
      <c r="D182">
        <v>0</v>
      </c>
      <c r="E182" t="s">
        <v>0</v>
      </c>
      <c r="F182" t="s">
        <v>0</v>
      </c>
      <c r="J182">
        <v>12.173544019295401</v>
      </c>
      <c r="L182">
        <v>12.173544019295401</v>
      </c>
      <c r="M182">
        <f t="shared" si="6"/>
        <v>12.173544019295401</v>
      </c>
      <c r="N182" t="str">
        <f t="shared" si="7"/>
        <v/>
      </c>
      <c r="O182">
        <f t="shared" si="8"/>
        <v>12.173544019295401</v>
      </c>
    </row>
    <row r="183" spans="1:15" x14ac:dyDescent="0.2">
      <c r="A183" t="s">
        <v>1</v>
      </c>
      <c r="B183" t="s">
        <v>0</v>
      </c>
      <c r="C183">
        <v>0</v>
      </c>
      <c r="D183">
        <v>0</v>
      </c>
      <c r="E183" t="s">
        <v>0</v>
      </c>
      <c r="F183" t="s">
        <v>0</v>
      </c>
      <c r="J183">
        <v>23.727427903311099</v>
      </c>
      <c r="L183">
        <v>23.727427903311099</v>
      </c>
      <c r="M183">
        <f t="shared" si="6"/>
        <v>23.727427903311099</v>
      </c>
      <c r="N183" t="str">
        <f t="shared" si="7"/>
        <v/>
      </c>
      <c r="O183">
        <f t="shared" si="8"/>
        <v>23.727427903311099</v>
      </c>
    </row>
    <row r="184" spans="1:15" x14ac:dyDescent="0.2">
      <c r="A184" t="s">
        <v>1</v>
      </c>
      <c r="B184" t="s">
        <v>0</v>
      </c>
      <c r="C184">
        <v>2</v>
      </c>
      <c r="D184">
        <v>5.3353849798440899E-3</v>
      </c>
      <c r="E184" t="s">
        <v>0</v>
      </c>
      <c r="F184" t="s">
        <v>0</v>
      </c>
      <c r="G184">
        <v>-1.9237269122101699</v>
      </c>
      <c r="H184">
        <v>1.4772713791844501</v>
      </c>
      <c r="I184">
        <v>3.0623161792660598</v>
      </c>
      <c r="J184">
        <v>30.4191220884986</v>
      </c>
      <c r="K184">
        <v>63.953573039804397</v>
      </c>
      <c r="L184">
        <v>30.4210488570065</v>
      </c>
      <c r="M184">
        <f t="shared" si="6"/>
        <v>14.247697588144215</v>
      </c>
      <c r="N184">
        <f t="shared" si="7"/>
        <v>32.71542220949442</v>
      </c>
      <c r="O184">
        <f t="shared" si="8"/>
        <v>16.74168251813628</v>
      </c>
    </row>
    <row r="185" spans="1:15" x14ac:dyDescent="0.2">
      <c r="A185" t="s">
        <v>1</v>
      </c>
      <c r="B185" t="s">
        <v>0</v>
      </c>
      <c r="C185">
        <v>6</v>
      </c>
      <c r="D185">
        <v>7.1804791688918998E-2</v>
      </c>
      <c r="E185" t="s">
        <v>0</v>
      </c>
      <c r="F185" t="s">
        <v>0</v>
      </c>
      <c r="G185">
        <v>5.2711397679732501</v>
      </c>
      <c r="H185">
        <v>5.6961576800940499</v>
      </c>
      <c r="I185">
        <v>16.611643146995402</v>
      </c>
      <c r="J185">
        <v>25.984987461965801</v>
      </c>
      <c r="K185">
        <v>39.237529517995902</v>
      </c>
      <c r="L185">
        <v>26.1958861635723</v>
      </c>
      <c r="M185">
        <f t="shared" si="6"/>
        <v>15.628063614969525</v>
      </c>
      <c r="N185">
        <f t="shared" si="7"/>
        <v>22.466843599044978</v>
      </c>
      <c r="O185">
        <f t="shared" si="8"/>
        <v>21.403764655283851</v>
      </c>
    </row>
    <row r="186" spans="1:15" x14ac:dyDescent="0.2">
      <c r="A186" t="s">
        <v>1</v>
      </c>
      <c r="B186" t="s">
        <v>0</v>
      </c>
      <c r="C186">
        <v>0</v>
      </c>
      <c r="D186">
        <v>0</v>
      </c>
      <c r="E186" t="s">
        <v>0</v>
      </c>
      <c r="F186" t="s">
        <v>0</v>
      </c>
      <c r="J186">
        <v>30.823290332815901</v>
      </c>
      <c r="L186">
        <v>30.823290332815901</v>
      </c>
      <c r="M186">
        <f t="shared" si="6"/>
        <v>30.823290332815901</v>
      </c>
      <c r="N186" t="str">
        <f t="shared" si="7"/>
        <v/>
      </c>
      <c r="O186">
        <f t="shared" si="8"/>
        <v>30.823290332815901</v>
      </c>
    </row>
    <row r="187" spans="1:15" x14ac:dyDescent="0.2">
      <c r="A187" t="s">
        <v>1</v>
      </c>
      <c r="B187" t="s">
        <v>0</v>
      </c>
      <c r="C187">
        <v>20</v>
      </c>
      <c r="D187">
        <v>0.30349025130271901</v>
      </c>
      <c r="E187" t="s">
        <v>0</v>
      </c>
      <c r="F187" t="s">
        <v>0</v>
      </c>
      <c r="G187">
        <v>9.3518263953283096</v>
      </c>
      <c r="H187">
        <v>11.101871104704699</v>
      </c>
      <c r="I187">
        <v>14.4693972991838</v>
      </c>
      <c r="J187">
        <v>17.666488504162899</v>
      </c>
      <c r="K187">
        <v>36.091355526232</v>
      </c>
      <c r="L187">
        <v>17.730425667630701</v>
      </c>
      <c r="M187">
        <f t="shared" si="6"/>
        <v>13.509157449745604</v>
      </c>
      <c r="N187">
        <f t="shared" si="7"/>
        <v>23.59661331546835</v>
      </c>
      <c r="O187">
        <f t="shared" si="8"/>
        <v>16.099911483407251</v>
      </c>
    </row>
    <row r="188" spans="1:15" x14ac:dyDescent="0.2">
      <c r="A188" t="s">
        <v>1</v>
      </c>
      <c r="B188" t="s">
        <v>0</v>
      </c>
      <c r="C188">
        <v>6</v>
      </c>
      <c r="D188">
        <v>9.1680593788623796E-2</v>
      </c>
      <c r="E188" t="s">
        <v>0</v>
      </c>
      <c r="F188" t="s">
        <v>0</v>
      </c>
      <c r="G188">
        <v>22.105877686453699</v>
      </c>
      <c r="H188">
        <v>25.6817830253087</v>
      </c>
      <c r="I188">
        <v>24.627540793517099</v>
      </c>
      <c r="J188">
        <v>30.894088602824802</v>
      </c>
      <c r="K188">
        <v>38.314313509449399</v>
      </c>
      <c r="L188">
        <v>31.762550719521801</v>
      </c>
      <c r="M188">
        <f t="shared" si="6"/>
        <v>26.499983144639252</v>
      </c>
      <c r="N188">
        <f t="shared" si="7"/>
        <v>31.998048267379048</v>
      </c>
      <c r="O188">
        <f t="shared" si="8"/>
        <v>28.195045756519448</v>
      </c>
    </row>
    <row r="189" spans="1:15" x14ac:dyDescent="0.2">
      <c r="A189" t="s">
        <v>1</v>
      </c>
      <c r="B189" t="s">
        <v>0</v>
      </c>
      <c r="C189">
        <v>8</v>
      </c>
      <c r="D189">
        <v>0.11154749244451501</v>
      </c>
      <c r="E189" t="s">
        <v>0</v>
      </c>
      <c r="F189" t="s">
        <v>0</v>
      </c>
      <c r="G189">
        <v>18.909737199492799</v>
      </c>
      <c r="H189">
        <v>21.8285739888173</v>
      </c>
      <c r="I189">
        <v>22.041880312193001</v>
      </c>
      <c r="J189">
        <v>29.6216403994401</v>
      </c>
      <c r="K189">
        <v>44.417480833460999</v>
      </c>
      <c r="L189">
        <v>29.768183262591201</v>
      </c>
      <c r="M189">
        <f t="shared" si="6"/>
        <v>24.265688799466449</v>
      </c>
      <c r="N189">
        <f t="shared" si="7"/>
        <v>33.123027411139148</v>
      </c>
      <c r="O189">
        <f t="shared" si="8"/>
        <v>25.905031787392101</v>
      </c>
    </row>
    <row r="190" spans="1:15" x14ac:dyDescent="0.2">
      <c r="A190" t="s">
        <v>1</v>
      </c>
      <c r="B190" t="s">
        <v>0</v>
      </c>
      <c r="C190">
        <v>0</v>
      </c>
      <c r="D190">
        <v>0</v>
      </c>
      <c r="E190" t="s">
        <v>0</v>
      </c>
      <c r="F190" t="s">
        <v>0</v>
      </c>
      <c r="J190">
        <v>24.297849971545201</v>
      </c>
      <c r="L190">
        <v>24.297849971545201</v>
      </c>
      <c r="M190">
        <f t="shared" si="6"/>
        <v>24.297849971545201</v>
      </c>
      <c r="N190" t="str">
        <f t="shared" si="7"/>
        <v/>
      </c>
      <c r="O190">
        <f t="shared" si="8"/>
        <v>24.297849971545201</v>
      </c>
    </row>
    <row r="191" spans="1:15" x14ac:dyDescent="0.2">
      <c r="A191" t="s">
        <v>1</v>
      </c>
      <c r="B191" t="s">
        <v>0</v>
      </c>
      <c r="C191">
        <v>12</v>
      </c>
      <c r="D191">
        <v>0.113650925457477</v>
      </c>
      <c r="E191" t="s">
        <v>0</v>
      </c>
      <c r="F191" t="s">
        <v>0</v>
      </c>
      <c r="G191">
        <v>23.669707187824699</v>
      </c>
      <c r="H191">
        <v>27.1626199534828</v>
      </c>
      <c r="I191">
        <v>26.2540403946055</v>
      </c>
      <c r="J191">
        <v>31.244521860773599</v>
      </c>
      <c r="K191">
        <v>44.5649462884287</v>
      </c>
      <c r="L191">
        <v>31.451712924481001</v>
      </c>
      <c r="M191">
        <f t="shared" si="6"/>
        <v>27.457114524299151</v>
      </c>
      <c r="N191">
        <f t="shared" si="7"/>
        <v>35.863783120955752</v>
      </c>
      <c r="O191">
        <f t="shared" si="8"/>
        <v>28.852876659543249</v>
      </c>
    </row>
    <row r="192" spans="1:15" x14ac:dyDescent="0.2">
      <c r="A192" t="s">
        <v>1</v>
      </c>
      <c r="B192" t="s">
        <v>0</v>
      </c>
      <c r="C192">
        <v>14</v>
      </c>
      <c r="D192">
        <v>0.116874724626541</v>
      </c>
      <c r="E192" t="s">
        <v>0</v>
      </c>
      <c r="F192" t="s">
        <v>0</v>
      </c>
      <c r="G192">
        <v>22.700457858172499</v>
      </c>
      <c r="H192">
        <v>26.2797813951323</v>
      </c>
      <c r="I192">
        <v>25.217942448779802</v>
      </c>
      <c r="J192">
        <v>29.653567352265298</v>
      </c>
      <c r="K192">
        <v>37.981886678680802</v>
      </c>
      <c r="L192">
        <v>30.344510987651901</v>
      </c>
      <c r="M192">
        <f t="shared" si="6"/>
        <v>26.177012605218898</v>
      </c>
      <c r="N192">
        <f t="shared" si="7"/>
        <v>32.130834036906549</v>
      </c>
      <c r="O192">
        <f t="shared" si="8"/>
        <v>27.781226718215851</v>
      </c>
    </row>
    <row r="193" spans="1:15" x14ac:dyDescent="0.2">
      <c r="A193" t="s">
        <v>1</v>
      </c>
      <c r="B193" t="s">
        <v>0</v>
      </c>
      <c r="C193">
        <v>6</v>
      </c>
      <c r="D193">
        <v>0.102906696498394</v>
      </c>
      <c r="E193" t="s">
        <v>0</v>
      </c>
      <c r="F193" t="s">
        <v>0</v>
      </c>
      <c r="G193">
        <v>28.9958448918782</v>
      </c>
      <c r="H193">
        <v>34.208251575459101</v>
      </c>
      <c r="I193">
        <v>30.553551474194901</v>
      </c>
      <c r="J193">
        <v>32.832719344610098</v>
      </c>
      <c r="K193">
        <v>48.846069453367697</v>
      </c>
      <c r="L193">
        <v>32.9429158858538</v>
      </c>
      <c r="M193">
        <f t="shared" si="6"/>
        <v>30.914282118244149</v>
      </c>
      <c r="N193">
        <f t="shared" si="7"/>
        <v>41.527160514413396</v>
      </c>
      <c r="O193">
        <f t="shared" si="8"/>
        <v>31.748233680024349</v>
      </c>
    </row>
    <row r="194" spans="1:15" x14ac:dyDescent="0.2">
      <c r="A194" t="s">
        <v>1</v>
      </c>
      <c r="B194" t="s">
        <v>0</v>
      </c>
      <c r="C194">
        <v>20</v>
      </c>
      <c r="D194">
        <v>0.26078003644943198</v>
      </c>
      <c r="E194" t="s">
        <v>0</v>
      </c>
      <c r="F194" t="s">
        <v>0</v>
      </c>
      <c r="G194">
        <v>7.8855199491308001</v>
      </c>
      <c r="H194">
        <v>9.5291051460025997</v>
      </c>
      <c r="I194">
        <v>13.360255804654599</v>
      </c>
      <c r="J194">
        <v>17.997636890836802</v>
      </c>
      <c r="K194">
        <v>41.049019753710297</v>
      </c>
      <c r="L194">
        <v>18.019541701898</v>
      </c>
      <c r="M194">
        <f t="shared" si="6"/>
        <v>12.9415784199838</v>
      </c>
      <c r="N194">
        <f t="shared" si="7"/>
        <v>25.289062449856448</v>
      </c>
      <c r="O194">
        <f t="shared" si="8"/>
        <v>15.689898753276299</v>
      </c>
    </row>
    <row r="195" spans="1:15" x14ac:dyDescent="0.2">
      <c r="A195" t="s">
        <v>1</v>
      </c>
      <c r="B195" t="s">
        <v>0</v>
      </c>
      <c r="C195">
        <v>16</v>
      </c>
      <c r="D195">
        <v>0.15318632125854401</v>
      </c>
      <c r="E195" t="s">
        <v>0</v>
      </c>
      <c r="F195" t="s">
        <v>0</v>
      </c>
      <c r="G195">
        <v>22.5655022285797</v>
      </c>
      <c r="H195">
        <v>23.152770047767099</v>
      </c>
      <c r="I195">
        <v>31.566272129674399</v>
      </c>
      <c r="J195">
        <v>30.861901148099101</v>
      </c>
      <c r="K195">
        <v>39.587288313266399</v>
      </c>
      <c r="L195">
        <v>31.4877516590001</v>
      </c>
      <c r="M195">
        <f t="shared" ref="M195:M258" si="9">IF(ISERROR(AVERAGE(G195,J195)), "", AVERAGE(G195,J195))</f>
        <v>26.713701688339398</v>
      </c>
      <c r="N195">
        <f t="shared" ref="N195:N258" si="10">IF(ISERROR(AVERAGE(H195,K195)), "", AVERAGE(H195,K195))</f>
        <v>31.370029180516749</v>
      </c>
      <c r="O195">
        <f t="shared" ref="O195:O258" si="11">IF(ISERROR(AVERAGE(I195,L195)), "", AVERAGE(I195,L195))</f>
        <v>31.527011894337249</v>
      </c>
    </row>
    <row r="196" spans="1:15" x14ac:dyDescent="0.2">
      <c r="A196" t="s">
        <v>1</v>
      </c>
      <c r="B196" t="s">
        <v>0</v>
      </c>
      <c r="C196">
        <v>16</v>
      </c>
      <c r="D196">
        <v>0.19376395642757399</v>
      </c>
      <c r="E196" t="s">
        <v>0</v>
      </c>
      <c r="F196" t="s">
        <v>0</v>
      </c>
      <c r="G196">
        <v>27.0128873101179</v>
      </c>
      <c r="H196">
        <v>33.1092572450464</v>
      </c>
      <c r="I196">
        <v>28.239430980266</v>
      </c>
      <c r="J196">
        <v>30.7890877337692</v>
      </c>
      <c r="K196">
        <v>41.384667182498603</v>
      </c>
      <c r="L196">
        <v>31.185576043152299</v>
      </c>
      <c r="M196">
        <f t="shared" si="9"/>
        <v>28.900987521943549</v>
      </c>
      <c r="N196">
        <f t="shared" si="10"/>
        <v>37.246962213772505</v>
      </c>
      <c r="O196">
        <f t="shared" si="11"/>
        <v>29.712503511709151</v>
      </c>
    </row>
    <row r="197" spans="1:15" x14ac:dyDescent="0.2">
      <c r="A197" t="s">
        <v>1</v>
      </c>
      <c r="B197" t="s">
        <v>0</v>
      </c>
      <c r="C197">
        <v>2</v>
      </c>
      <c r="D197">
        <v>2.4004258215427399E-2</v>
      </c>
      <c r="E197" t="s">
        <v>0</v>
      </c>
      <c r="F197" t="s">
        <v>0</v>
      </c>
      <c r="G197">
        <v>12.703818494093699</v>
      </c>
      <c r="H197">
        <v>14.2671500926278</v>
      </c>
      <c r="I197">
        <v>18.059005105802601</v>
      </c>
      <c r="J197">
        <v>29.9027115272388</v>
      </c>
      <c r="K197">
        <v>43.600987253652299</v>
      </c>
      <c r="L197">
        <v>30.092306560830199</v>
      </c>
      <c r="M197">
        <f t="shared" si="9"/>
        <v>21.303265010666252</v>
      </c>
      <c r="N197">
        <f t="shared" si="10"/>
        <v>28.93406867314005</v>
      </c>
      <c r="O197">
        <f t="shared" si="11"/>
        <v>24.0756558333164</v>
      </c>
    </row>
    <row r="198" spans="1:15" x14ac:dyDescent="0.2">
      <c r="A198" t="s">
        <v>1</v>
      </c>
      <c r="B198" t="s">
        <v>0</v>
      </c>
      <c r="C198">
        <v>10</v>
      </c>
      <c r="D198">
        <v>0.120205394923686</v>
      </c>
      <c r="E198" t="s">
        <v>0</v>
      </c>
      <c r="F198" t="s">
        <v>0</v>
      </c>
      <c r="G198">
        <v>24.611736475952998</v>
      </c>
      <c r="H198">
        <v>27.103576805696399</v>
      </c>
      <c r="I198">
        <v>28.219340727680802</v>
      </c>
      <c r="J198">
        <v>29.715796891563201</v>
      </c>
      <c r="K198">
        <v>45.785004927879797</v>
      </c>
      <c r="L198">
        <v>29.824626122842201</v>
      </c>
      <c r="M198">
        <f t="shared" si="9"/>
        <v>27.163766683758098</v>
      </c>
      <c r="N198">
        <f t="shared" si="10"/>
        <v>36.444290866788094</v>
      </c>
      <c r="O198">
        <f t="shared" si="11"/>
        <v>29.021983425261503</v>
      </c>
    </row>
    <row r="199" spans="1:15" x14ac:dyDescent="0.2">
      <c r="A199" t="s">
        <v>1</v>
      </c>
      <c r="B199" t="s">
        <v>0</v>
      </c>
      <c r="C199">
        <v>12</v>
      </c>
      <c r="D199">
        <v>0.173476561903953</v>
      </c>
      <c r="E199" t="s">
        <v>0</v>
      </c>
      <c r="F199" t="s">
        <v>0</v>
      </c>
      <c r="G199">
        <v>-2.39766447509975</v>
      </c>
      <c r="H199">
        <v>-2.1463188563737301</v>
      </c>
      <c r="I199">
        <v>14.317254821198601</v>
      </c>
      <c r="J199">
        <v>15.8612128300802</v>
      </c>
      <c r="K199">
        <v>45.027574923864201</v>
      </c>
      <c r="L199">
        <v>15.866614451701199</v>
      </c>
      <c r="M199">
        <f t="shared" si="9"/>
        <v>6.7317741774902249</v>
      </c>
      <c r="N199">
        <f t="shared" si="10"/>
        <v>21.440628033745234</v>
      </c>
      <c r="O199">
        <f t="shared" si="11"/>
        <v>15.091934636449899</v>
      </c>
    </row>
    <row r="200" spans="1:15" x14ac:dyDescent="0.2">
      <c r="A200" t="s">
        <v>1</v>
      </c>
      <c r="B200" t="s">
        <v>0</v>
      </c>
      <c r="C200">
        <v>14</v>
      </c>
      <c r="D200">
        <v>0.11217363923788</v>
      </c>
      <c r="E200" t="s">
        <v>0</v>
      </c>
      <c r="F200" t="s">
        <v>0</v>
      </c>
      <c r="G200">
        <v>24.9778831282532</v>
      </c>
      <c r="H200">
        <v>28.953046334939</v>
      </c>
      <c r="I200">
        <v>27.2047208708243</v>
      </c>
      <c r="J200">
        <v>32.909593104946701</v>
      </c>
      <c r="K200">
        <v>46.898817326649997</v>
      </c>
      <c r="L200">
        <v>33.086560612270198</v>
      </c>
      <c r="M200">
        <f t="shared" si="9"/>
        <v>28.943738116599953</v>
      </c>
      <c r="N200">
        <f t="shared" si="10"/>
        <v>37.925931830794497</v>
      </c>
      <c r="O200">
        <f t="shared" si="11"/>
        <v>30.145640741547247</v>
      </c>
    </row>
    <row r="201" spans="1:15" x14ac:dyDescent="0.2">
      <c r="A201" t="s">
        <v>1</v>
      </c>
      <c r="B201" t="s">
        <v>0</v>
      </c>
      <c r="C201">
        <v>14</v>
      </c>
      <c r="D201">
        <v>1.9420355558395299</v>
      </c>
      <c r="E201" t="s">
        <v>0</v>
      </c>
      <c r="F201" t="s">
        <v>0</v>
      </c>
      <c r="G201">
        <v>34.899494828385698</v>
      </c>
      <c r="H201">
        <v>49.119265437403797</v>
      </c>
      <c r="I201">
        <v>35.067103286348797</v>
      </c>
      <c r="J201">
        <v>15.726338738197001</v>
      </c>
      <c r="K201">
        <v>16.9645103914971</v>
      </c>
      <c r="L201">
        <v>21.867257671784099</v>
      </c>
      <c r="M201">
        <f t="shared" si="9"/>
        <v>25.31291678329135</v>
      </c>
      <c r="N201">
        <f t="shared" si="10"/>
        <v>33.041887914450449</v>
      </c>
      <c r="O201">
        <f t="shared" si="11"/>
        <v>28.46718047906645</v>
      </c>
    </row>
    <row r="202" spans="1:15" x14ac:dyDescent="0.2">
      <c r="A202" t="s">
        <v>1</v>
      </c>
      <c r="B202" t="s">
        <v>0</v>
      </c>
      <c r="C202">
        <v>16</v>
      </c>
      <c r="D202">
        <v>0.37613719701766901</v>
      </c>
      <c r="E202" t="s">
        <v>0</v>
      </c>
      <c r="F202" t="s">
        <v>0</v>
      </c>
      <c r="G202">
        <v>-9.38664047160594</v>
      </c>
      <c r="H202">
        <v>-9.3610957922084701</v>
      </c>
      <c r="I202">
        <v>22.768112294767501</v>
      </c>
      <c r="J202">
        <v>3.2301385776678799</v>
      </c>
      <c r="K202">
        <v>17.985048886810802</v>
      </c>
      <c r="L202">
        <v>3.4464593259531502</v>
      </c>
      <c r="M202">
        <f t="shared" si="9"/>
        <v>-3.07825094696903</v>
      </c>
      <c r="N202">
        <f t="shared" si="10"/>
        <v>4.3119765473011658</v>
      </c>
      <c r="O202">
        <f t="shared" si="11"/>
        <v>13.107285810360326</v>
      </c>
    </row>
    <row r="203" spans="1:15" x14ac:dyDescent="0.2">
      <c r="A203" t="s">
        <v>1</v>
      </c>
      <c r="B203" t="s">
        <v>0</v>
      </c>
      <c r="C203">
        <v>16</v>
      </c>
      <c r="D203">
        <v>0.34278884530067399</v>
      </c>
      <c r="E203" t="s">
        <v>0</v>
      </c>
      <c r="F203" t="s">
        <v>0</v>
      </c>
      <c r="G203">
        <v>-0.23876164136325601</v>
      </c>
      <c r="H203">
        <v>0.24863376857089101</v>
      </c>
      <c r="I203">
        <v>12.3894480624139</v>
      </c>
      <c r="J203">
        <v>18.557536164787301</v>
      </c>
      <c r="K203">
        <v>34.605736950971</v>
      </c>
      <c r="L203">
        <v>18.668288205318401</v>
      </c>
      <c r="M203">
        <f t="shared" si="9"/>
        <v>9.1593872617120233</v>
      </c>
      <c r="N203">
        <f t="shared" si="10"/>
        <v>17.427185359770945</v>
      </c>
      <c r="O203">
        <f t="shared" si="11"/>
        <v>15.528868133866151</v>
      </c>
    </row>
    <row r="204" spans="1:15" x14ac:dyDescent="0.2">
      <c r="A204" t="s">
        <v>1</v>
      </c>
      <c r="B204" t="s">
        <v>0</v>
      </c>
      <c r="C204">
        <v>18</v>
      </c>
      <c r="D204">
        <v>0.294526636600494</v>
      </c>
      <c r="E204" t="s">
        <v>0</v>
      </c>
      <c r="F204" t="s">
        <v>0</v>
      </c>
      <c r="G204">
        <v>8.9497076198819308</v>
      </c>
      <c r="H204">
        <v>9.7992493157235394</v>
      </c>
      <c r="I204">
        <v>16.886117766358399</v>
      </c>
      <c r="J204">
        <v>19.668927589988801</v>
      </c>
      <c r="K204">
        <v>37.7110236140715</v>
      </c>
      <c r="L204">
        <v>19.738370920370699</v>
      </c>
      <c r="M204">
        <f t="shared" si="9"/>
        <v>14.309317604935366</v>
      </c>
      <c r="N204">
        <f t="shared" si="10"/>
        <v>23.755136464897518</v>
      </c>
      <c r="O204">
        <f t="shared" si="11"/>
        <v>18.312244343364547</v>
      </c>
    </row>
    <row r="205" spans="1:15" x14ac:dyDescent="0.2">
      <c r="A205" t="s">
        <v>1</v>
      </c>
      <c r="B205" t="s">
        <v>0</v>
      </c>
      <c r="C205">
        <v>16</v>
      </c>
      <c r="D205">
        <v>0.22046290338039301</v>
      </c>
      <c r="E205" t="s">
        <v>0</v>
      </c>
      <c r="F205" t="s">
        <v>0</v>
      </c>
      <c r="G205">
        <v>4.5241972304629003</v>
      </c>
      <c r="H205">
        <v>4.7620165892066799</v>
      </c>
      <c r="I205">
        <v>18.509623556821602</v>
      </c>
      <c r="J205">
        <v>22.680007762546101</v>
      </c>
      <c r="K205">
        <v>41.151785202295798</v>
      </c>
      <c r="L205">
        <v>22.742529691029102</v>
      </c>
      <c r="M205">
        <f t="shared" si="9"/>
        <v>13.6021024965045</v>
      </c>
      <c r="N205">
        <f t="shared" si="10"/>
        <v>22.956900895751239</v>
      </c>
      <c r="O205">
        <f t="shared" si="11"/>
        <v>20.62607662392535</v>
      </c>
    </row>
    <row r="206" spans="1:15" x14ac:dyDescent="0.2">
      <c r="A206" t="s">
        <v>1</v>
      </c>
      <c r="B206" t="s">
        <v>0</v>
      </c>
      <c r="C206">
        <v>12</v>
      </c>
      <c r="D206">
        <v>0.44526344537734902</v>
      </c>
      <c r="E206" t="s">
        <v>0</v>
      </c>
      <c r="F206" t="s">
        <v>0</v>
      </c>
      <c r="G206">
        <v>-3.1118920223320501</v>
      </c>
      <c r="H206">
        <v>-3.0659439410067999</v>
      </c>
      <c r="I206">
        <v>21.474618704368702</v>
      </c>
      <c r="J206">
        <v>5.5083983669703001</v>
      </c>
      <c r="K206">
        <v>21.519714464767699</v>
      </c>
      <c r="L206">
        <v>5.6490896172311302</v>
      </c>
      <c r="M206">
        <f t="shared" si="9"/>
        <v>1.198253172319125</v>
      </c>
      <c r="N206">
        <f t="shared" si="10"/>
        <v>9.2268852618804491</v>
      </c>
      <c r="O206">
        <f t="shared" si="11"/>
        <v>13.561854160799916</v>
      </c>
    </row>
    <row r="207" spans="1:15" x14ac:dyDescent="0.2">
      <c r="A207" t="s">
        <v>1</v>
      </c>
      <c r="B207" t="s">
        <v>0</v>
      </c>
      <c r="C207">
        <v>16</v>
      </c>
      <c r="D207">
        <v>3.7487688064575102</v>
      </c>
      <c r="E207" t="s">
        <v>0</v>
      </c>
      <c r="F207" t="s">
        <v>0</v>
      </c>
      <c r="G207">
        <v>11.730718259601799</v>
      </c>
      <c r="H207">
        <v>11.7753352271921</v>
      </c>
      <c r="I207">
        <v>31.915237481196801</v>
      </c>
      <c r="J207">
        <v>-0.96716602550776898</v>
      </c>
      <c r="K207">
        <v>1.0692697564220499</v>
      </c>
      <c r="L207">
        <v>5.8089632055394</v>
      </c>
      <c r="M207">
        <f t="shared" si="9"/>
        <v>5.3817761170470151</v>
      </c>
      <c r="N207">
        <f t="shared" si="10"/>
        <v>6.4223024918070752</v>
      </c>
      <c r="O207">
        <f t="shared" si="11"/>
        <v>18.862100343368102</v>
      </c>
    </row>
    <row r="208" spans="1:15" x14ac:dyDescent="0.2">
      <c r="A208" t="s">
        <v>1</v>
      </c>
      <c r="B208" t="s">
        <v>0</v>
      </c>
      <c r="C208">
        <v>16</v>
      </c>
      <c r="D208">
        <v>0.39378741383552501</v>
      </c>
      <c r="E208" t="s">
        <v>0</v>
      </c>
      <c r="F208" t="s">
        <v>0</v>
      </c>
      <c r="G208">
        <v>-3.3333442265979301</v>
      </c>
      <c r="H208">
        <v>-3.29801398964731</v>
      </c>
      <c r="I208">
        <v>22.545810438858599</v>
      </c>
      <c r="J208">
        <v>22.677893221773601</v>
      </c>
      <c r="K208">
        <v>32.689628444115002</v>
      </c>
      <c r="L208">
        <v>23.136503415972001</v>
      </c>
      <c r="M208">
        <f t="shared" si="9"/>
        <v>9.6722744975878356</v>
      </c>
      <c r="N208">
        <f t="shared" si="10"/>
        <v>14.695807227233846</v>
      </c>
      <c r="O208">
        <f t="shared" si="11"/>
        <v>22.841156927415298</v>
      </c>
    </row>
    <row r="209" spans="1:15" x14ac:dyDescent="0.2">
      <c r="A209" t="s">
        <v>1</v>
      </c>
      <c r="B209" t="s">
        <v>0</v>
      </c>
      <c r="C209">
        <v>0</v>
      </c>
      <c r="D209">
        <v>0</v>
      </c>
      <c r="E209" t="s">
        <v>0</v>
      </c>
      <c r="F209" t="s">
        <v>0</v>
      </c>
      <c r="J209">
        <v>30.618917915049899</v>
      </c>
      <c r="L209">
        <v>30.618917915049899</v>
      </c>
      <c r="M209">
        <f t="shared" si="9"/>
        <v>30.618917915049899</v>
      </c>
      <c r="N209" t="str">
        <f t="shared" si="10"/>
        <v/>
      </c>
      <c r="O209">
        <f t="shared" si="11"/>
        <v>30.618917915049899</v>
      </c>
    </row>
    <row r="210" spans="1:15" x14ac:dyDescent="0.2">
      <c r="A210" t="s">
        <v>1</v>
      </c>
      <c r="B210" t="s">
        <v>0</v>
      </c>
      <c r="C210">
        <v>14</v>
      </c>
      <c r="D210">
        <v>0.34906893968582098</v>
      </c>
      <c r="E210" t="s">
        <v>0</v>
      </c>
      <c r="F210" t="s">
        <v>0</v>
      </c>
      <c r="G210">
        <v>33.666342136785701</v>
      </c>
      <c r="H210">
        <v>39.786705308353902</v>
      </c>
      <c r="I210">
        <v>34.883434063414199</v>
      </c>
      <c r="J210">
        <v>29.3942721528744</v>
      </c>
      <c r="K210">
        <v>33.962668347375903</v>
      </c>
      <c r="L210">
        <v>31.2620025455324</v>
      </c>
      <c r="M210">
        <f t="shared" si="9"/>
        <v>31.530307144830051</v>
      </c>
      <c r="N210">
        <f t="shared" si="10"/>
        <v>36.874686827864906</v>
      </c>
      <c r="O210">
        <f t="shared" si="11"/>
        <v>33.072718304473298</v>
      </c>
    </row>
    <row r="211" spans="1:15" x14ac:dyDescent="0.2">
      <c r="A211" t="s">
        <v>1</v>
      </c>
      <c r="B211" t="s">
        <v>0</v>
      </c>
      <c r="C211">
        <v>0</v>
      </c>
      <c r="D211">
        <v>0</v>
      </c>
      <c r="E211" t="s">
        <v>0</v>
      </c>
      <c r="F211" t="s">
        <v>0</v>
      </c>
      <c r="J211">
        <v>31.795724360177701</v>
      </c>
      <c r="L211">
        <v>31.795724360177701</v>
      </c>
      <c r="M211">
        <f t="shared" si="9"/>
        <v>31.795724360177701</v>
      </c>
      <c r="N211" t="str">
        <f t="shared" si="10"/>
        <v/>
      </c>
      <c r="O211">
        <f t="shared" si="11"/>
        <v>31.795724360177701</v>
      </c>
    </row>
    <row r="212" spans="1:15" x14ac:dyDescent="0.2">
      <c r="A212" t="s">
        <v>1</v>
      </c>
      <c r="B212" t="s">
        <v>0</v>
      </c>
      <c r="C212">
        <v>16</v>
      </c>
      <c r="D212">
        <v>0.33772185444831798</v>
      </c>
      <c r="E212" t="s">
        <v>0</v>
      </c>
      <c r="F212" t="s">
        <v>0</v>
      </c>
      <c r="G212">
        <v>-7.3676112692355504</v>
      </c>
      <c r="H212">
        <v>-7.3522814527270999</v>
      </c>
      <c r="I212">
        <v>25.248251974271199</v>
      </c>
      <c r="J212">
        <v>8.7906403851751005</v>
      </c>
      <c r="K212">
        <v>21.646885902692802</v>
      </c>
      <c r="L212">
        <v>9.0512877954935096</v>
      </c>
      <c r="M212">
        <f t="shared" si="9"/>
        <v>0.71151455796977503</v>
      </c>
      <c r="N212">
        <f t="shared" si="10"/>
        <v>7.1473022249828508</v>
      </c>
      <c r="O212">
        <f t="shared" si="11"/>
        <v>17.149769884882353</v>
      </c>
    </row>
    <row r="213" spans="1:15" x14ac:dyDescent="0.2">
      <c r="A213" t="s">
        <v>1</v>
      </c>
      <c r="B213" t="s">
        <v>0</v>
      </c>
      <c r="C213">
        <v>12</v>
      </c>
      <c r="D213">
        <v>8.35712179541587E-2</v>
      </c>
      <c r="E213" t="s">
        <v>0</v>
      </c>
      <c r="F213" t="s">
        <v>0</v>
      </c>
      <c r="G213">
        <v>20.553439306763199</v>
      </c>
      <c r="H213">
        <v>24.121152478789298</v>
      </c>
      <c r="I213">
        <v>23.086581355540201</v>
      </c>
      <c r="J213">
        <v>31.883981780244799</v>
      </c>
      <c r="K213">
        <v>45.562932743642399</v>
      </c>
      <c r="L213">
        <v>32.074371372361497</v>
      </c>
      <c r="M213">
        <f t="shared" si="9"/>
        <v>26.218710543503999</v>
      </c>
      <c r="N213">
        <f t="shared" si="10"/>
        <v>34.842042611215845</v>
      </c>
      <c r="O213">
        <f t="shared" si="11"/>
        <v>27.580476363950851</v>
      </c>
    </row>
    <row r="214" spans="1:15" x14ac:dyDescent="0.2">
      <c r="A214" t="s">
        <v>1</v>
      </c>
      <c r="B214" t="s">
        <v>0</v>
      </c>
      <c r="C214">
        <v>10</v>
      </c>
      <c r="D214">
        <v>0.15299168229103</v>
      </c>
      <c r="E214" t="s">
        <v>0</v>
      </c>
      <c r="F214" t="s">
        <v>0</v>
      </c>
      <c r="G214">
        <v>25.976109258835201</v>
      </c>
      <c r="H214">
        <v>29.815194809685401</v>
      </c>
      <c r="I214">
        <v>28.295252500653401</v>
      </c>
      <c r="J214">
        <v>29.760723417692599</v>
      </c>
      <c r="K214">
        <v>33.747598248554503</v>
      </c>
      <c r="L214">
        <v>31.976066813946801</v>
      </c>
      <c r="M214">
        <f t="shared" si="9"/>
        <v>27.868416338263899</v>
      </c>
      <c r="N214">
        <f t="shared" si="10"/>
        <v>31.781396529119952</v>
      </c>
      <c r="O214">
        <f t="shared" si="11"/>
        <v>30.135659657300103</v>
      </c>
    </row>
    <row r="215" spans="1:15" x14ac:dyDescent="0.2">
      <c r="A215" t="s">
        <v>1</v>
      </c>
      <c r="B215" t="s">
        <v>0</v>
      </c>
      <c r="C215">
        <v>14</v>
      </c>
      <c r="D215">
        <v>1.67251813411712</v>
      </c>
      <c r="E215" t="s">
        <v>0</v>
      </c>
      <c r="F215" t="s">
        <v>0</v>
      </c>
      <c r="G215">
        <v>36.585861376164303</v>
      </c>
      <c r="H215">
        <v>50.8599547498494</v>
      </c>
      <c r="I215">
        <v>36.751329313309199</v>
      </c>
      <c r="J215">
        <v>17.107232446388899</v>
      </c>
      <c r="K215">
        <v>18.098107754702301</v>
      </c>
      <c r="L215">
        <v>24.077684950748299</v>
      </c>
      <c r="M215">
        <f t="shared" si="9"/>
        <v>26.846546911276601</v>
      </c>
      <c r="N215">
        <f t="shared" si="10"/>
        <v>34.479031252275853</v>
      </c>
      <c r="O215">
        <f t="shared" si="11"/>
        <v>30.414507132028749</v>
      </c>
    </row>
    <row r="216" spans="1:15" x14ac:dyDescent="0.2">
      <c r="A216" t="s">
        <v>1</v>
      </c>
      <c r="B216" t="s">
        <v>0</v>
      </c>
      <c r="C216">
        <v>12</v>
      </c>
      <c r="D216">
        <v>0.205905482172966</v>
      </c>
      <c r="E216" t="s">
        <v>0</v>
      </c>
      <c r="F216" t="s">
        <v>0</v>
      </c>
      <c r="G216">
        <v>-6.4150734150841604</v>
      </c>
      <c r="H216">
        <v>-6.1840145242237003</v>
      </c>
      <c r="I216">
        <v>13.5614800452454</v>
      </c>
      <c r="J216">
        <v>8.89158181966536</v>
      </c>
      <c r="K216">
        <v>34.425260361763698</v>
      </c>
      <c r="L216">
        <v>8.9053117643655693</v>
      </c>
      <c r="M216">
        <f t="shared" si="9"/>
        <v>1.2382542022905998</v>
      </c>
      <c r="N216">
        <f t="shared" si="10"/>
        <v>14.12062291877</v>
      </c>
      <c r="O216">
        <f t="shared" si="11"/>
        <v>11.233395904805484</v>
      </c>
    </row>
    <row r="217" spans="1:15" x14ac:dyDescent="0.2">
      <c r="A217" t="s">
        <v>1</v>
      </c>
      <c r="B217" t="s">
        <v>0</v>
      </c>
      <c r="C217">
        <v>4</v>
      </c>
      <c r="D217">
        <v>4.3461173772811799E-2</v>
      </c>
      <c r="E217" t="s">
        <v>0</v>
      </c>
      <c r="F217" t="s">
        <v>0</v>
      </c>
      <c r="G217">
        <v>20.119193941969101</v>
      </c>
      <c r="H217">
        <v>26.6894065335871</v>
      </c>
      <c r="I217">
        <v>21.2091153452462</v>
      </c>
      <c r="J217">
        <v>29.7513726982741</v>
      </c>
      <c r="K217">
        <v>48.041732350568303</v>
      </c>
      <c r="L217">
        <v>29.816302430260201</v>
      </c>
      <c r="M217">
        <f t="shared" si="9"/>
        <v>24.935283320121599</v>
      </c>
      <c r="N217">
        <f t="shared" si="10"/>
        <v>37.3655694420777</v>
      </c>
      <c r="O217">
        <f t="shared" si="11"/>
        <v>25.512708887753199</v>
      </c>
    </row>
    <row r="218" spans="1:15" x14ac:dyDescent="0.2">
      <c r="A218" t="s">
        <v>1</v>
      </c>
      <c r="B218" t="s">
        <v>0</v>
      </c>
      <c r="C218">
        <v>4</v>
      </c>
      <c r="D218">
        <v>4.2148452252149499E-2</v>
      </c>
      <c r="E218" t="s">
        <v>0</v>
      </c>
      <c r="F218" t="s">
        <v>0</v>
      </c>
      <c r="G218">
        <v>18.512156157724501</v>
      </c>
      <c r="H218">
        <v>21.967158165351499</v>
      </c>
      <c r="I218">
        <v>21.146612790848501</v>
      </c>
      <c r="J218">
        <v>30.397592986965201</v>
      </c>
      <c r="K218">
        <v>51.328886241814203</v>
      </c>
      <c r="L218">
        <v>30.432814482485401</v>
      </c>
      <c r="M218">
        <f t="shared" si="9"/>
        <v>24.454874572344849</v>
      </c>
      <c r="N218">
        <f t="shared" si="10"/>
        <v>36.648022203582855</v>
      </c>
      <c r="O218">
        <f t="shared" si="11"/>
        <v>25.789713636666953</v>
      </c>
    </row>
    <row r="219" spans="1:15" x14ac:dyDescent="0.2">
      <c r="A219" t="s">
        <v>1</v>
      </c>
      <c r="B219" t="s">
        <v>0</v>
      </c>
      <c r="C219">
        <v>14</v>
      </c>
      <c r="D219">
        <v>0.45627856254577598</v>
      </c>
      <c r="E219" t="s">
        <v>0</v>
      </c>
      <c r="F219" t="s">
        <v>0</v>
      </c>
      <c r="G219">
        <v>0.31436240107132002</v>
      </c>
      <c r="H219">
        <v>0.39635256973129801</v>
      </c>
      <c r="I219">
        <v>20.4121619767878</v>
      </c>
      <c r="J219">
        <v>11.4242887180901</v>
      </c>
      <c r="K219">
        <v>29.0746134936944</v>
      </c>
      <c r="L219">
        <v>11.5049101275029</v>
      </c>
      <c r="M219">
        <f t="shared" si="9"/>
        <v>5.8693255595807097</v>
      </c>
      <c r="N219">
        <f t="shared" si="10"/>
        <v>14.73548303171285</v>
      </c>
      <c r="O219">
        <f t="shared" si="11"/>
        <v>15.95853605214535</v>
      </c>
    </row>
    <row r="220" spans="1:15" x14ac:dyDescent="0.2">
      <c r="A220" t="s">
        <v>1</v>
      </c>
      <c r="B220" t="s">
        <v>0</v>
      </c>
      <c r="C220">
        <v>12</v>
      </c>
      <c r="D220">
        <v>0.11045400798320699</v>
      </c>
      <c r="E220" t="s">
        <v>0</v>
      </c>
      <c r="F220" t="s">
        <v>0</v>
      </c>
      <c r="G220">
        <v>20.685834410923299</v>
      </c>
      <c r="H220">
        <v>23.680700426258699</v>
      </c>
      <c r="I220">
        <v>23.7301922243342</v>
      </c>
      <c r="J220">
        <v>27.799106791533699</v>
      </c>
      <c r="K220">
        <v>49.274207611048602</v>
      </c>
      <c r="L220">
        <v>27.8301912059462</v>
      </c>
      <c r="M220">
        <f t="shared" si="9"/>
        <v>24.242470601228497</v>
      </c>
      <c r="N220">
        <f t="shared" si="10"/>
        <v>36.477454018653653</v>
      </c>
      <c r="O220">
        <f t="shared" si="11"/>
        <v>25.780191715140198</v>
      </c>
    </row>
    <row r="221" spans="1:15" x14ac:dyDescent="0.2">
      <c r="A221" t="s">
        <v>1</v>
      </c>
      <c r="B221" t="s">
        <v>0</v>
      </c>
      <c r="C221">
        <v>8</v>
      </c>
      <c r="D221">
        <v>7.1884982287883703E-2</v>
      </c>
      <c r="E221" t="s">
        <v>0</v>
      </c>
      <c r="F221" t="s">
        <v>0</v>
      </c>
      <c r="G221">
        <v>-8.78179282929678</v>
      </c>
      <c r="H221">
        <v>-8.59764915293154</v>
      </c>
      <c r="I221">
        <v>14.195732338600701</v>
      </c>
      <c r="J221">
        <v>16.846276300780499</v>
      </c>
      <c r="K221">
        <v>37.585458696829903</v>
      </c>
      <c r="L221">
        <v>16.883821312786999</v>
      </c>
      <c r="M221">
        <f t="shared" si="9"/>
        <v>4.0322417357418594</v>
      </c>
      <c r="N221">
        <f t="shared" si="10"/>
        <v>14.493904771949182</v>
      </c>
      <c r="O221">
        <f t="shared" si="11"/>
        <v>15.539776825693849</v>
      </c>
    </row>
    <row r="222" spans="1:15" x14ac:dyDescent="0.2">
      <c r="A222" t="s">
        <v>1</v>
      </c>
      <c r="B222" t="s">
        <v>0</v>
      </c>
      <c r="C222">
        <v>6</v>
      </c>
      <c r="D222">
        <v>7.6893307268619496E-2</v>
      </c>
      <c r="E222" t="s">
        <v>0</v>
      </c>
      <c r="F222" t="s">
        <v>0</v>
      </c>
      <c r="G222">
        <v>17.269112521039101</v>
      </c>
      <c r="H222">
        <v>20.503748098385401</v>
      </c>
      <c r="I222">
        <v>20.1045999590905</v>
      </c>
      <c r="J222">
        <v>28.408484428512701</v>
      </c>
      <c r="K222">
        <v>48.0615902226725</v>
      </c>
      <c r="L222">
        <v>28.455849600856901</v>
      </c>
      <c r="M222">
        <f t="shared" si="9"/>
        <v>22.838798474775899</v>
      </c>
      <c r="N222">
        <f t="shared" si="10"/>
        <v>34.282669160528954</v>
      </c>
      <c r="O222">
        <f t="shared" si="11"/>
        <v>24.2802247799737</v>
      </c>
    </row>
    <row r="223" spans="1:15" x14ac:dyDescent="0.2">
      <c r="A223" t="s">
        <v>1</v>
      </c>
      <c r="B223" t="s">
        <v>0</v>
      </c>
      <c r="C223">
        <v>14</v>
      </c>
      <c r="D223">
        <v>0.306228667497634</v>
      </c>
      <c r="E223" t="s">
        <v>0</v>
      </c>
      <c r="F223" t="s">
        <v>0</v>
      </c>
      <c r="G223">
        <v>9.7244702649951709</v>
      </c>
      <c r="H223">
        <v>11.4419621172243</v>
      </c>
      <c r="I223">
        <v>14.884771553128999</v>
      </c>
      <c r="J223">
        <v>16.499427789516499</v>
      </c>
      <c r="K223">
        <v>34.603629217980199</v>
      </c>
      <c r="L223">
        <v>16.568656659288401</v>
      </c>
      <c r="M223">
        <f t="shared" si="9"/>
        <v>13.111949027255836</v>
      </c>
      <c r="N223">
        <f t="shared" si="10"/>
        <v>23.022795667602249</v>
      </c>
      <c r="O223">
        <f t="shared" si="11"/>
        <v>15.7267141062087</v>
      </c>
    </row>
    <row r="224" spans="1:15" x14ac:dyDescent="0.2">
      <c r="A224" t="s">
        <v>1</v>
      </c>
      <c r="B224" t="s">
        <v>0</v>
      </c>
      <c r="C224">
        <v>0</v>
      </c>
      <c r="D224">
        <v>0</v>
      </c>
      <c r="E224" t="s">
        <v>0</v>
      </c>
      <c r="F224" t="s">
        <v>0</v>
      </c>
      <c r="J224">
        <v>12.3609356894331</v>
      </c>
      <c r="L224">
        <v>12.3609356894331</v>
      </c>
      <c r="M224">
        <f t="shared" si="9"/>
        <v>12.3609356894331</v>
      </c>
      <c r="N224" t="str">
        <f t="shared" si="10"/>
        <v/>
      </c>
      <c r="O224">
        <f t="shared" si="11"/>
        <v>12.3609356894331</v>
      </c>
    </row>
    <row r="225" spans="1:15" x14ac:dyDescent="0.2">
      <c r="A225" t="s">
        <v>1</v>
      </c>
      <c r="B225" t="s">
        <v>0</v>
      </c>
      <c r="C225">
        <v>0</v>
      </c>
      <c r="D225">
        <v>0</v>
      </c>
      <c r="E225" t="s">
        <v>0</v>
      </c>
      <c r="F225" t="s">
        <v>0</v>
      </c>
      <c r="J225">
        <v>29.886494147005401</v>
      </c>
      <c r="L225">
        <v>29.886494147005401</v>
      </c>
      <c r="M225">
        <f t="shared" si="9"/>
        <v>29.886494147005401</v>
      </c>
      <c r="N225" t="str">
        <f t="shared" si="10"/>
        <v/>
      </c>
      <c r="O225">
        <f t="shared" si="11"/>
        <v>29.886494147005401</v>
      </c>
    </row>
    <row r="226" spans="1:15" x14ac:dyDescent="0.2">
      <c r="A226" t="s">
        <v>1</v>
      </c>
      <c r="B226" t="s">
        <v>0</v>
      </c>
      <c r="C226">
        <v>10</v>
      </c>
      <c r="D226">
        <v>0.11166975647211</v>
      </c>
      <c r="E226" t="s">
        <v>0</v>
      </c>
      <c r="F226" t="s">
        <v>0</v>
      </c>
      <c r="G226">
        <v>29.186108675978002</v>
      </c>
      <c r="H226">
        <v>35.627403488391202</v>
      </c>
      <c r="I226">
        <v>30.305046131527</v>
      </c>
      <c r="J226">
        <v>31.478333225645599</v>
      </c>
      <c r="K226">
        <v>38.844218963446203</v>
      </c>
      <c r="L226">
        <v>32.3588333091921</v>
      </c>
      <c r="M226">
        <f t="shared" si="9"/>
        <v>30.332220950811802</v>
      </c>
      <c r="N226">
        <f t="shared" si="10"/>
        <v>37.235811225918702</v>
      </c>
      <c r="O226">
        <f t="shared" si="11"/>
        <v>31.33193972035955</v>
      </c>
    </row>
    <row r="227" spans="1:15" x14ac:dyDescent="0.2">
      <c r="A227" t="s">
        <v>1</v>
      </c>
      <c r="B227" t="s">
        <v>0</v>
      </c>
      <c r="C227">
        <v>18</v>
      </c>
      <c r="D227">
        <v>0.18547283113002699</v>
      </c>
      <c r="E227" t="s">
        <v>0</v>
      </c>
      <c r="F227" t="s">
        <v>0</v>
      </c>
      <c r="G227">
        <v>26.6483074347071</v>
      </c>
      <c r="H227">
        <v>30.176577097215802</v>
      </c>
      <c r="I227">
        <v>29.2000516857238</v>
      </c>
      <c r="J227">
        <v>30.084495839149799</v>
      </c>
      <c r="K227">
        <v>42.2864098578954</v>
      </c>
      <c r="L227">
        <v>30.354533860622698</v>
      </c>
      <c r="M227">
        <f t="shared" si="9"/>
        <v>28.366401636928451</v>
      </c>
      <c r="N227">
        <f t="shared" si="10"/>
        <v>36.231493477555603</v>
      </c>
      <c r="O227">
        <f t="shared" si="11"/>
        <v>29.777292773173251</v>
      </c>
    </row>
    <row r="228" spans="1:15" x14ac:dyDescent="0.2">
      <c r="A228" t="s">
        <v>1</v>
      </c>
      <c r="B228" t="s">
        <v>0</v>
      </c>
      <c r="C228">
        <v>14</v>
      </c>
      <c r="D228">
        <v>0.146552324295043</v>
      </c>
      <c r="E228" t="s">
        <v>0</v>
      </c>
      <c r="F228" t="s">
        <v>0</v>
      </c>
      <c r="G228">
        <v>28.389080270810201</v>
      </c>
      <c r="H228">
        <v>35.127104079351398</v>
      </c>
      <c r="I228">
        <v>29.424779795061401</v>
      </c>
      <c r="J228">
        <v>25.4643327414284</v>
      </c>
      <c r="K228">
        <v>39.347039119192097</v>
      </c>
      <c r="L228">
        <v>25.646201138818899</v>
      </c>
      <c r="M228">
        <f t="shared" si="9"/>
        <v>26.926706506119302</v>
      </c>
      <c r="N228">
        <f t="shared" si="10"/>
        <v>37.237071599271744</v>
      </c>
      <c r="O228">
        <f t="shared" si="11"/>
        <v>27.53549046694015</v>
      </c>
    </row>
    <row r="229" spans="1:15" x14ac:dyDescent="0.2">
      <c r="A229" t="s">
        <v>1</v>
      </c>
      <c r="B229" t="s">
        <v>0</v>
      </c>
      <c r="C229">
        <v>12</v>
      </c>
      <c r="D229">
        <v>0.13065628707408899</v>
      </c>
      <c r="E229" t="s">
        <v>0</v>
      </c>
      <c r="F229" t="s">
        <v>0</v>
      </c>
      <c r="G229">
        <v>28.7271210209827</v>
      </c>
      <c r="H229">
        <v>35.382673433144099</v>
      </c>
      <c r="I229">
        <v>29.785192960180201</v>
      </c>
      <c r="J229">
        <v>29.784750211100299</v>
      </c>
      <c r="K229">
        <v>44.144179315551298</v>
      </c>
      <c r="L229">
        <v>29.9470700151148</v>
      </c>
      <c r="M229">
        <f t="shared" si="9"/>
        <v>29.255935616041498</v>
      </c>
      <c r="N229">
        <f t="shared" si="10"/>
        <v>39.763426374347702</v>
      </c>
      <c r="O229">
        <f t="shared" si="11"/>
        <v>29.8661314876475</v>
      </c>
    </row>
    <row r="230" spans="1:15" x14ac:dyDescent="0.2">
      <c r="A230" t="s">
        <v>1</v>
      </c>
      <c r="B230" t="s">
        <v>0</v>
      </c>
      <c r="C230">
        <v>12</v>
      </c>
      <c r="D230">
        <v>0.184657663106918</v>
      </c>
      <c r="E230" t="s">
        <v>0</v>
      </c>
      <c r="F230" t="s">
        <v>0</v>
      </c>
      <c r="G230">
        <v>4.3366533015261703</v>
      </c>
      <c r="H230">
        <v>5.8569048239605301</v>
      </c>
      <c r="I230">
        <v>10.6356532212584</v>
      </c>
      <c r="J230">
        <v>16.8566319619156</v>
      </c>
      <c r="K230">
        <v>40.209748191203097</v>
      </c>
      <c r="L230">
        <v>16.877158811217001</v>
      </c>
      <c r="M230">
        <f t="shared" si="9"/>
        <v>10.596642631720885</v>
      </c>
      <c r="N230">
        <f t="shared" si="10"/>
        <v>23.033326507581812</v>
      </c>
      <c r="O230">
        <f t="shared" si="11"/>
        <v>13.756406016237701</v>
      </c>
    </row>
    <row r="231" spans="1:15" x14ac:dyDescent="0.2">
      <c r="A231" t="s">
        <v>1</v>
      </c>
      <c r="B231" t="s">
        <v>0</v>
      </c>
      <c r="C231">
        <v>0</v>
      </c>
      <c r="D231">
        <v>0</v>
      </c>
      <c r="E231" t="s">
        <v>0</v>
      </c>
      <c r="F231" t="s">
        <v>0</v>
      </c>
      <c r="J231">
        <v>28.3195706431381</v>
      </c>
      <c r="L231">
        <v>28.3195706431381</v>
      </c>
      <c r="M231">
        <f t="shared" si="9"/>
        <v>28.3195706431381</v>
      </c>
      <c r="N231" t="str">
        <f t="shared" si="10"/>
        <v/>
      </c>
      <c r="O231">
        <f t="shared" si="11"/>
        <v>28.3195706431381</v>
      </c>
    </row>
    <row r="232" spans="1:15" x14ac:dyDescent="0.2">
      <c r="A232" t="s">
        <v>1</v>
      </c>
      <c r="B232" t="s">
        <v>0</v>
      </c>
      <c r="C232">
        <v>14</v>
      </c>
      <c r="D232">
        <v>0.26664680242538402</v>
      </c>
      <c r="E232" t="s">
        <v>0</v>
      </c>
      <c r="F232" t="s">
        <v>0</v>
      </c>
      <c r="G232">
        <v>-8.5184950716841108</v>
      </c>
      <c r="H232">
        <v>-8.5053195201313994</v>
      </c>
      <c r="I232">
        <v>25.746729773202901</v>
      </c>
      <c r="J232">
        <v>5.5496914043287102</v>
      </c>
      <c r="K232">
        <v>18.334342493638101</v>
      </c>
      <c r="L232">
        <v>5.8479305061746896</v>
      </c>
      <c r="M232">
        <f t="shared" si="9"/>
        <v>-1.4844018336777003</v>
      </c>
      <c r="N232">
        <f t="shared" si="10"/>
        <v>4.9145114867533506</v>
      </c>
      <c r="O232">
        <f t="shared" si="11"/>
        <v>15.797330139688796</v>
      </c>
    </row>
    <row r="233" spans="1:15" x14ac:dyDescent="0.2">
      <c r="A233" t="s">
        <v>1</v>
      </c>
      <c r="B233" t="s">
        <v>0</v>
      </c>
      <c r="C233">
        <v>0</v>
      </c>
      <c r="D233">
        <v>0</v>
      </c>
      <c r="E233" t="s">
        <v>0</v>
      </c>
      <c r="F233" t="s">
        <v>0</v>
      </c>
      <c r="J233">
        <v>22.9234840033116</v>
      </c>
      <c r="L233">
        <v>22.9234840033116</v>
      </c>
      <c r="M233">
        <f t="shared" si="9"/>
        <v>22.9234840033116</v>
      </c>
      <c r="N233" t="str">
        <f t="shared" si="10"/>
        <v/>
      </c>
      <c r="O233">
        <f t="shared" si="11"/>
        <v>22.9234840033116</v>
      </c>
    </row>
    <row r="234" spans="1:15" x14ac:dyDescent="0.2">
      <c r="A234" t="s">
        <v>1</v>
      </c>
      <c r="B234" t="s">
        <v>0</v>
      </c>
      <c r="C234">
        <v>16</v>
      </c>
      <c r="D234">
        <v>0.42967376112937899</v>
      </c>
      <c r="E234" t="s">
        <v>0</v>
      </c>
      <c r="F234" t="s">
        <v>0</v>
      </c>
      <c r="G234">
        <v>19.422683086094398</v>
      </c>
      <c r="H234">
        <v>19.847868603085701</v>
      </c>
      <c r="I234">
        <v>29.770346430789001</v>
      </c>
      <c r="J234">
        <v>26.937781163288498</v>
      </c>
      <c r="K234">
        <v>32.053405767764197</v>
      </c>
      <c r="L234">
        <v>28.538922457387201</v>
      </c>
      <c r="M234">
        <f t="shared" si="9"/>
        <v>23.18023212469145</v>
      </c>
      <c r="N234">
        <f t="shared" si="10"/>
        <v>25.950637185424949</v>
      </c>
      <c r="O234">
        <f t="shared" si="11"/>
        <v>29.154634444088103</v>
      </c>
    </row>
    <row r="235" spans="1:15" x14ac:dyDescent="0.2">
      <c r="A235" t="s">
        <v>1</v>
      </c>
      <c r="B235" t="s">
        <v>0</v>
      </c>
      <c r="C235">
        <v>16</v>
      </c>
      <c r="D235">
        <v>0.17237734794616699</v>
      </c>
      <c r="E235" t="s">
        <v>0</v>
      </c>
      <c r="F235" t="s">
        <v>0</v>
      </c>
      <c r="G235">
        <v>26.5207810295217</v>
      </c>
      <c r="H235">
        <v>29.561922694423199</v>
      </c>
      <c r="I235">
        <v>29.505257982578598</v>
      </c>
      <c r="J235">
        <v>32.5265906672469</v>
      </c>
      <c r="K235">
        <v>44.803392959209802</v>
      </c>
      <c r="L235">
        <v>32.791760055470696</v>
      </c>
      <c r="M235">
        <f t="shared" si="9"/>
        <v>29.5236858483843</v>
      </c>
      <c r="N235">
        <f t="shared" si="10"/>
        <v>37.182657826816502</v>
      </c>
      <c r="O235">
        <f t="shared" si="11"/>
        <v>31.148509019024647</v>
      </c>
    </row>
    <row r="236" spans="1:15" x14ac:dyDescent="0.2">
      <c r="A236" t="s">
        <v>1</v>
      </c>
      <c r="B236" t="s">
        <v>0</v>
      </c>
      <c r="C236">
        <v>8</v>
      </c>
      <c r="D236">
        <v>0.13641622662544201</v>
      </c>
      <c r="E236" t="s">
        <v>0</v>
      </c>
      <c r="F236" t="s">
        <v>0</v>
      </c>
      <c r="G236">
        <v>18.073579710899999</v>
      </c>
      <c r="H236">
        <v>20.160892314131502</v>
      </c>
      <c r="I236">
        <v>22.299133648171999</v>
      </c>
      <c r="J236">
        <v>27.1945854873691</v>
      </c>
      <c r="K236">
        <v>41.308276145958601</v>
      </c>
      <c r="L236">
        <v>27.3666881557211</v>
      </c>
      <c r="M236">
        <f t="shared" si="9"/>
        <v>22.634082599134551</v>
      </c>
      <c r="N236">
        <f t="shared" si="10"/>
        <v>30.734584230045051</v>
      </c>
      <c r="O236">
        <f t="shared" si="11"/>
        <v>24.832910901946548</v>
      </c>
    </row>
    <row r="237" spans="1:15" x14ac:dyDescent="0.2">
      <c r="A237" t="s">
        <v>1</v>
      </c>
      <c r="B237" t="s">
        <v>0</v>
      </c>
      <c r="C237">
        <v>2</v>
      </c>
      <c r="D237">
        <v>0.14736759662628099</v>
      </c>
      <c r="E237" t="s">
        <v>0</v>
      </c>
      <c r="F237" t="s">
        <v>0</v>
      </c>
      <c r="G237">
        <v>-9.4629752587504008</v>
      </c>
      <c r="H237">
        <v>-9.4608523733250305</v>
      </c>
      <c r="I237">
        <v>33.573317543551902</v>
      </c>
      <c r="J237">
        <v>17.469431515804398</v>
      </c>
      <c r="K237">
        <v>35.935010853547297</v>
      </c>
      <c r="L237">
        <v>17.532816994937299</v>
      </c>
      <c r="M237">
        <f t="shared" si="9"/>
        <v>4.0032281285269988</v>
      </c>
      <c r="N237">
        <f t="shared" si="10"/>
        <v>13.237079240111132</v>
      </c>
      <c r="O237">
        <f t="shared" si="11"/>
        <v>25.5530672692446</v>
      </c>
    </row>
    <row r="238" spans="1:15" x14ac:dyDescent="0.2">
      <c r="A238" t="s">
        <v>1</v>
      </c>
      <c r="B238" t="s">
        <v>0</v>
      </c>
      <c r="C238">
        <v>0</v>
      </c>
      <c r="D238">
        <v>0</v>
      </c>
      <c r="E238" t="s">
        <v>0</v>
      </c>
      <c r="F238" t="s">
        <v>0</v>
      </c>
      <c r="J238">
        <v>30.4209397969171</v>
      </c>
      <c r="L238">
        <v>30.4209397969171</v>
      </c>
      <c r="M238">
        <f t="shared" si="9"/>
        <v>30.4209397969171</v>
      </c>
      <c r="N238" t="str">
        <f t="shared" si="10"/>
        <v/>
      </c>
      <c r="O238">
        <f t="shared" si="11"/>
        <v>30.4209397969171</v>
      </c>
    </row>
    <row r="239" spans="1:15" x14ac:dyDescent="0.2">
      <c r="A239" t="s">
        <v>1</v>
      </c>
      <c r="B239" t="s">
        <v>0</v>
      </c>
      <c r="C239">
        <v>10</v>
      </c>
      <c r="D239">
        <v>0.11541314423084199</v>
      </c>
      <c r="E239" t="s">
        <v>0</v>
      </c>
      <c r="F239" t="s">
        <v>0</v>
      </c>
      <c r="G239">
        <v>26.982744153060601</v>
      </c>
      <c r="H239">
        <v>32.935161865404503</v>
      </c>
      <c r="I239">
        <v>28.257307691799099</v>
      </c>
      <c r="J239">
        <v>30.713079968508399</v>
      </c>
      <c r="K239">
        <v>45.780975213425997</v>
      </c>
      <c r="L239">
        <v>30.8505496877296</v>
      </c>
      <c r="M239">
        <f t="shared" si="9"/>
        <v>28.847912060784502</v>
      </c>
      <c r="N239">
        <f t="shared" si="10"/>
        <v>39.35806853941525</v>
      </c>
      <c r="O239">
        <f t="shared" si="11"/>
        <v>29.553928689764348</v>
      </c>
    </row>
    <row r="240" spans="1:15" x14ac:dyDescent="0.2">
      <c r="A240" t="s">
        <v>1</v>
      </c>
      <c r="B240" t="s">
        <v>0</v>
      </c>
      <c r="C240">
        <v>16</v>
      </c>
      <c r="D240">
        <v>0.217735275626182</v>
      </c>
      <c r="E240" t="s">
        <v>0</v>
      </c>
      <c r="F240" t="s">
        <v>0</v>
      </c>
      <c r="G240">
        <v>-10.9132647359252</v>
      </c>
      <c r="H240">
        <v>-10.9044127308791</v>
      </c>
      <c r="I240">
        <v>27.242062208714401</v>
      </c>
      <c r="J240">
        <v>1.7959283362418399</v>
      </c>
      <c r="K240">
        <v>18.041021142081199</v>
      </c>
      <c r="L240">
        <v>1.9679300617789099</v>
      </c>
      <c r="M240">
        <f t="shared" si="9"/>
        <v>-4.55866819984168</v>
      </c>
      <c r="N240">
        <f t="shared" si="10"/>
        <v>3.5683042056010494</v>
      </c>
      <c r="O240">
        <f t="shared" si="11"/>
        <v>14.604996135246655</v>
      </c>
    </row>
    <row r="241" spans="1:15" x14ac:dyDescent="0.2">
      <c r="A241" t="s">
        <v>1</v>
      </c>
      <c r="B241" t="s">
        <v>0</v>
      </c>
      <c r="C241">
        <v>12</v>
      </c>
      <c r="D241">
        <v>0.12322320044040599</v>
      </c>
      <c r="E241" t="s">
        <v>0</v>
      </c>
      <c r="F241" t="s">
        <v>0</v>
      </c>
      <c r="G241">
        <v>17.277236742501501</v>
      </c>
      <c r="H241">
        <v>21.478952597874599</v>
      </c>
      <c r="I241">
        <v>19.384380247987</v>
      </c>
      <c r="J241">
        <v>27.915677725360499</v>
      </c>
      <c r="K241">
        <v>43.114264572132903</v>
      </c>
      <c r="L241">
        <v>28.0491097839524</v>
      </c>
      <c r="M241">
        <f t="shared" si="9"/>
        <v>22.596457233930998</v>
      </c>
      <c r="N241">
        <f t="shared" si="10"/>
        <v>32.296608585003753</v>
      </c>
      <c r="O241">
        <f t="shared" si="11"/>
        <v>23.7167450159697</v>
      </c>
    </row>
    <row r="242" spans="1:15" x14ac:dyDescent="0.2">
      <c r="A242" t="s">
        <v>1</v>
      </c>
      <c r="B242" t="s">
        <v>0</v>
      </c>
      <c r="C242">
        <v>16</v>
      </c>
      <c r="D242">
        <v>0.59692162275314298</v>
      </c>
      <c r="E242" t="s">
        <v>0</v>
      </c>
      <c r="F242" t="s">
        <v>0</v>
      </c>
      <c r="G242">
        <v>1.6882903994929701</v>
      </c>
      <c r="H242">
        <v>1.9018572115795001</v>
      </c>
      <c r="I242">
        <v>17.039799022806001</v>
      </c>
      <c r="J242">
        <v>14.2972700115642</v>
      </c>
      <c r="K242">
        <v>35.993810927138803</v>
      </c>
      <c r="L242">
        <v>14.327847498878199</v>
      </c>
      <c r="M242">
        <f t="shared" si="9"/>
        <v>7.992780205528585</v>
      </c>
      <c r="N242">
        <f t="shared" si="10"/>
        <v>18.94783406935915</v>
      </c>
      <c r="O242">
        <f t="shared" si="11"/>
        <v>15.6838232608421</v>
      </c>
    </row>
    <row r="243" spans="1:15" x14ac:dyDescent="0.2">
      <c r="A243" t="s">
        <v>1</v>
      </c>
      <c r="B243" t="s">
        <v>0</v>
      </c>
      <c r="C243">
        <v>14</v>
      </c>
      <c r="D243">
        <v>0.50705808401107699</v>
      </c>
      <c r="E243" t="s">
        <v>0</v>
      </c>
      <c r="F243" t="s">
        <v>0</v>
      </c>
      <c r="G243">
        <v>3.8919176730980798</v>
      </c>
      <c r="H243">
        <v>4.0570333672880396</v>
      </c>
      <c r="I243">
        <v>19.613414187000199</v>
      </c>
      <c r="J243">
        <v>11.2149830663298</v>
      </c>
      <c r="K243">
        <v>24.371358441603999</v>
      </c>
      <c r="L243">
        <v>11.446036944562101</v>
      </c>
      <c r="M243">
        <f t="shared" si="9"/>
        <v>7.5534503697139401</v>
      </c>
      <c r="N243">
        <f t="shared" si="10"/>
        <v>14.214195904446019</v>
      </c>
      <c r="O243">
        <f t="shared" si="11"/>
        <v>15.529725565781149</v>
      </c>
    </row>
    <row r="244" spans="1:15" x14ac:dyDescent="0.2">
      <c r="A244" t="s">
        <v>1</v>
      </c>
      <c r="B244" t="s">
        <v>0</v>
      </c>
      <c r="C244">
        <v>20</v>
      </c>
      <c r="D244">
        <v>0.37532708048820401</v>
      </c>
      <c r="E244" t="s">
        <v>0</v>
      </c>
      <c r="F244" t="s">
        <v>0</v>
      </c>
      <c r="G244">
        <v>31.3981374482657</v>
      </c>
      <c r="H244">
        <v>36.138070537304699</v>
      </c>
      <c r="I244">
        <v>33.175831291419598</v>
      </c>
      <c r="J244">
        <v>27.442208080072501</v>
      </c>
      <c r="K244">
        <v>30.970810726041599</v>
      </c>
      <c r="L244">
        <v>29.992990363853199</v>
      </c>
      <c r="M244">
        <f t="shared" si="9"/>
        <v>29.420172764169102</v>
      </c>
      <c r="N244">
        <f t="shared" si="10"/>
        <v>33.554440631673145</v>
      </c>
      <c r="O244">
        <f t="shared" si="11"/>
        <v>31.584410827636397</v>
      </c>
    </row>
    <row r="245" spans="1:15" x14ac:dyDescent="0.2">
      <c r="A245" t="s">
        <v>1</v>
      </c>
      <c r="B245" t="s">
        <v>0</v>
      </c>
      <c r="C245">
        <v>12</v>
      </c>
      <c r="D245">
        <v>0.27754688262939398</v>
      </c>
      <c r="E245" t="s">
        <v>0</v>
      </c>
      <c r="F245" t="s">
        <v>0</v>
      </c>
      <c r="G245">
        <v>26.834876675034199</v>
      </c>
      <c r="H245">
        <v>29.717273506284201</v>
      </c>
      <c r="I245">
        <v>29.981593976352301</v>
      </c>
      <c r="J245">
        <v>35.7871106372707</v>
      </c>
      <c r="K245">
        <v>41.793312040545501</v>
      </c>
      <c r="L245">
        <v>37.041595502687599</v>
      </c>
      <c r="M245">
        <f t="shared" si="9"/>
        <v>31.310993656152448</v>
      </c>
      <c r="N245">
        <f t="shared" si="10"/>
        <v>35.755292773414851</v>
      </c>
      <c r="O245">
        <f t="shared" si="11"/>
        <v>33.51159473951995</v>
      </c>
    </row>
    <row r="246" spans="1:15" x14ac:dyDescent="0.2">
      <c r="A246" t="s">
        <v>1</v>
      </c>
      <c r="B246" t="s">
        <v>0</v>
      </c>
      <c r="C246">
        <v>8</v>
      </c>
      <c r="D246">
        <v>6.19476251304149E-2</v>
      </c>
      <c r="E246" t="s">
        <v>0</v>
      </c>
      <c r="F246" t="s">
        <v>0</v>
      </c>
      <c r="G246">
        <v>-3.6362957916094301</v>
      </c>
      <c r="H246">
        <v>-2.9498509023734401</v>
      </c>
      <c r="I246">
        <v>9.4451999512068596</v>
      </c>
      <c r="J246">
        <v>19.436130819116801</v>
      </c>
      <c r="K246">
        <v>45.581189670480001</v>
      </c>
      <c r="L246">
        <v>19.446814418581901</v>
      </c>
      <c r="M246">
        <f t="shared" si="9"/>
        <v>7.8999175137536852</v>
      </c>
      <c r="N246">
        <f t="shared" si="10"/>
        <v>21.31566938405328</v>
      </c>
      <c r="O246">
        <f t="shared" si="11"/>
        <v>14.446007184894381</v>
      </c>
    </row>
    <row r="247" spans="1:15" x14ac:dyDescent="0.2">
      <c r="A247" t="s">
        <v>1</v>
      </c>
      <c r="B247" t="s">
        <v>0</v>
      </c>
      <c r="C247">
        <v>16</v>
      </c>
      <c r="D247">
        <v>54.506942749023402</v>
      </c>
      <c r="E247" t="s">
        <v>0</v>
      </c>
      <c r="F247" t="s">
        <v>0</v>
      </c>
      <c r="G247">
        <v>30.522692712972901</v>
      </c>
      <c r="H247">
        <v>31.075170791532301</v>
      </c>
      <c r="I247">
        <v>39.754085530571103</v>
      </c>
      <c r="J247">
        <v>-12.2634900094033</v>
      </c>
      <c r="K247">
        <v>-10.934328488213501</v>
      </c>
      <c r="L247">
        <v>4.7973711368185601</v>
      </c>
      <c r="M247">
        <f t="shared" si="9"/>
        <v>9.1296013517847996</v>
      </c>
      <c r="N247">
        <f t="shared" si="10"/>
        <v>10.070421151659399</v>
      </c>
      <c r="O247">
        <f t="shared" si="11"/>
        <v>22.275728333694833</v>
      </c>
    </row>
    <row r="248" spans="1:15" x14ac:dyDescent="0.2">
      <c r="A248" t="s">
        <v>1</v>
      </c>
      <c r="B248" t="s">
        <v>0</v>
      </c>
      <c r="C248">
        <v>20</v>
      </c>
      <c r="D248">
        <v>0.27370023727416898</v>
      </c>
      <c r="E248" t="s">
        <v>0</v>
      </c>
      <c r="F248" t="s">
        <v>0</v>
      </c>
      <c r="G248">
        <v>4.0216078123192203</v>
      </c>
      <c r="H248">
        <v>4.9260089370586098</v>
      </c>
      <c r="I248">
        <v>12.491398417562699</v>
      </c>
      <c r="J248">
        <v>14.3122022491031</v>
      </c>
      <c r="K248">
        <v>42.122107832753002</v>
      </c>
      <c r="L248">
        <v>14.319665699056401</v>
      </c>
      <c r="M248">
        <f t="shared" si="9"/>
        <v>9.1669050307111597</v>
      </c>
      <c r="N248">
        <f t="shared" si="10"/>
        <v>23.524058384905807</v>
      </c>
      <c r="O248">
        <f t="shared" si="11"/>
        <v>13.40553205830955</v>
      </c>
    </row>
    <row r="249" spans="1:15" x14ac:dyDescent="0.2">
      <c r="A249" t="s">
        <v>1</v>
      </c>
      <c r="B249" t="s">
        <v>0</v>
      </c>
      <c r="C249">
        <v>14</v>
      </c>
      <c r="D249">
        <v>0.214489266276359</v>
      </c>
      <c r="E249" t="s">
        <v>0</v>
      </c>
      <c r="F249" t="s">
        <v>0</v>
      </c>
      <c r="G249">
        <v>29.096886610310602</v>
      </c>
      <c r="H249">
        <v>35.9753328434049</v>
      </c>
      <c r="I249">
        <v>30.095348254366801</v>
      </c>
      <c r="J249">
        <v>29.913508630530998</v>
      </c>
      <c r="K249">
        <v>36.587281187932803</v>
      </c>
      <c r="L249">
        <v>30.966269742223002</v>
      </c>
      <c r="M249">
        <f t="shared" si="9"/>
        <v>29.505197620420802</v>
      </c>
      <c r="N249">
        <f t="shared" si="10"/>
        <v>36.281307015668851</v>
      </c>
      <c r="O249">
        <f t="shared" si="11"/>
        <v>30.530808998294901</v>
      </c>
    </row>
    <row r="250" spans="1:15" x14ac:dyDescent="0.2">
      <c r="A250" t="s">
        <v>1</v>
      </c>
      <c r="B250" t="s">
        <v>0</v>
      </c>
      <c r="C250">
        <v>14</v>
      </c>
      <c r="D250">
        <v>0.20512560009956299</v>
      </c>
      <c r="E250" t="s">
        <v>0</v>
      </c>
      <c r="F250" t="s">
        <v>0</v>
      </c>
      <c r="G250">
        <v>12.994507945935201</v>
      </c>
      <c r="H250">
        <v>15.028385807148499</v>
      </c>
      <c r="I250">
        <v>17.400767892739498</v>
      </c>
      <c r="J250">
        <v>23.477942946054601</v>
      </c>
      <c r="K250">
        <v>38.532611756469699</v>
      </c>
      <c r="L250">
        <v>23.616332428020399</v>
      </c>
      <c r="M250">
        <f t="shared" si="9"/>
        <v>18.236225445994901</v>
      </c>
      <c r="N250">
        <f t="shared" si="10"/>
        <v>26.780498781809101</v>
      </c>
      <c r="O250">
        <f t="shared" si="11"/>
        <v>20.508550160379947</v>
      </c>
    </row>
    <row r="251" spans="1:15" x14ac:dyDescent="0.2">
      <c r="A251" t="s">
        <v>1</v>
      </c>
      <c r="B251" t="s">
        <v>0</v>
      </c>
      <c r="C251">
        <v>20</v>
      </c>
      <c r="D251">
        <v>0.145041763782501</v>
      </c>
      <c r="E251" t="s">
        <v>0</v>
      </c>
      <c r="F251" t="s">
        <v>0</v>
      </c>
      <c r="G251">
        <v>30.300063533228599</v>
      </c>
      <c r="H251">
        <v>37.188589331316997</v>
      </c>
      <c r="I251">
        <v>31.295659468824599</v>
      </c>
      <c r="J251">
        <v>30.454758257274101</v>
      </c>
      <c r="K251">
        <v>40.281667985591</v>
      </c>
      <c r="L251">
        <v>30.9324052714421</v>
      </c>
      <c r="M251">
        <f t="shared" si="9"/>
        <v>30.377410895251352</v>
      </c>
      <c r="N251">
        <f t="shared" si="10"/>
        <v>38.735128658454002</v>
      </c>
      <c r="O251">
        <f t="shared" si="11"/>
        <v>31.114032370133351</v>
      </c>
    </row>
    <row r="252" spans="1:15" x14ac:dyDescent="0.2">
      <c r="A252" t="s">
        <v>1</v>
      </c>
      <c r="B252" t="s">
        <v>0</v>
      </c>
      <c r="C252">
        <v>0</v>
      </c>
      <c r="D252">
        <v>0</v>
      </c>
      <c r="E252" t="s">
        <v>0</v>
      </c>
      <c r="F252" t="s">
        <v>0</v>
      </c>
      <c r="J252">
        <v>31.371880052690901</v>
      </c>
      <c r="L252">
        <v>31.371880052690901</v>
      </c>
      <c r="M252">
        <f t="shared" si="9"/>
        <v>31.371880052690901</v>
      </c>
      <c r="N252" t="str">
        <f t="shared" si="10"/>
        <v/>
      </c>
      <c r="O252">
        <f t="shared" si="11"/>
        <v>31.371880052690901</v>
      </c>
    </row>
    <row r="253" spans="1:15" x14ac:dyDescent="0.2">
      <c r="A253" t="s">
        <v>1</v>
      </c>
      <c r="B253" t="s">
        <v>0</v>
      </c>
      <c r="C253">
        <v>8</v>
      </c>
      <c r="D253">
        <v>0.86593717336654596</v>
      </c>
      <c r="E253" t="s">
        <v>0</v>
      </c>
      <c r="F253" t="s">
        <v>0</v>
      </c>
      <c r="G253">
        <v>40.056314900317197</v>
      </c>
      <c r="H253">
        <v>48.303169084699597</v>
      </c>
      <c r="I253">
        <v>40.760820666035798</v>
      </c>
      <c r="J253">
        <v>20.286800000055099</v>
      </c>
      <c r="K253">
        <v>28.902638579353599</v>
      </c>
      <c r="L253">
        <v>20.934977644411202</v>
      </c>
      <c r="M253">
        <f t="shared" si="9"/>
        <v>30.17155745018615</v>
      </c>
      <c r="N253">
        <f t="shared" si="10"/>
        <v>38.602903832026598</v>
      </c>
      <c r="O253">
        <f t="shared" si="11"/>
        <v>30.847899155223502</v>
      </c>
    </row>
    <row r="254" spans="1:15" x14ac:dyDescent="0.2">
      <c r="A254" t="s">
        <v>1</v>
      </c>
      <c r="B254" t="s">
        <v>0</v>
      </c>
      <c r="C254">
        <v>16</v>
      </c>
      <c r="D254">
        <v>0.62115061283111495</v>
      </c>
      <c r="E254" t="s">
        <v>0</v>
      </c>
      <c r="F254" t="s">
        <v>0</v>
      </c>
      <c r="G254">
        <v>31.309690545088699</v>
      </c>
      <c r="H254">
        <v>35.783655431442597</v>
      </c>
      <c r="I254">
        <v>33.228368074838997</v>
      </c>
      <c r="J254">
        <v>23.297631280470601</v>
      </c>
      <c r="K254">
        <v>25.113382926017199</v>
      </c>
      <c r="L254">
        <v>27.974559500544899</v>
      </c>
      <c r="M254">
        <f t="shared" si="9"/>
        <v>27.303660912779648</v>
      </c>
      <c r="N254">
        <f t="shared" si="10"/>
        <v>30.448519178729896</v>
      </c>
      <c r="O254">
        <f t="shared" si="11"/>
        <v>30.601463787691948</v>
      </c>
    </row>
    <row r="255" spans="1:15" x14ac:dyDescent="0.2">
      <c r="A255" t="s">
        <v>1</v>
      </c>
      <c r="B255" t="s">
        <v>0</v>
      </c>
      <c r="C255">
        <v>0</v>
      </c>
      <c r="D255">
        <v>0</v>
      </c>
      <c r="E255" t="s">
        <v>0</v>
      </c>
      <c r="F255" t="s">
        <v>0</v>
      </c>
      <c r="J255">
        <v>21.868105573646499</v>
      </c>
      <c r="L255">
        <v>21.868105573646499</v>
      </c>
      <c r="M255">
        <f t="shared" si="9"/>
        <v>21.868105573646499</v>
      </c>
      <c r="N255" t="str">
        <f t="shared" si="10"/>
        <v/>
      </c>
      <c r="O255">
        <f t="shared" si="11"/>
        <v>21.868105573646499</v>
      </c>
    </row>
    <row r="256" spans="1:15" x14ac:dyDescent="0.2">
      <c r="A256" t="s">
        <v>1</v>
      </c>
      <c r="B256" t="s">
        <v>0</v>
      </c>
      <c r="C256">
        <v>16</v>
      </c>
      <c r="D256">
        <v>1.6863279342651301</v>
      </c>
      <c r="E256" t="s">
        <v>0</v>
      </c>
      <c r="F256" t="s">
        <v>0</v>
      </c>
      <c r="G256">
        <v>30.436657221439301</v>
      </c>
      <c r="H256">
        <v>33.104751083530303</v>
      </c>
      <c r="I256">
        <v>33.820576208786598</v>
      </c>
      <c r="J256">
        <v>17.999831960922801</v>
      </c>
      <c r="K256">
        <v>20.9922578827188</v>
      </c>
      <c r="L256">
        <v>21.062501833827699</v>
      </c>
      <c r="M256">
        <f t="shared" si="9"/>
        <v>24.218244591181051</v>
      </c>
      <c r="N256">
        <f t="shared" si="10"/>
        <v>27.048504483124553</v>
      </c>
      <c r="O256">
        <f t="shared" si="11"/>
        <v>27.44153902130715</v>
      </c>
    </row>
    <row r="257" spans="1:15" x14ac:dyDescent="0.2">
      <c r="A257" t="s">
        <v>1</v>
      </c>
      <c r="B257" t="s">
        <v>0</v>
      </c>
      <c r="C257">
        <v>0</v>
      </c>
      <c r="D257">
        <v>0</v>
      </c>
      <c r="E257" t="s">
        <v>0</v>
      </c>
      <c r="F257" t="s">
        <v>0</v>
      </c>
      <c r="J257">
        <v>36.3280193751525</v>
      </c>
      <c r="L257">
        <v>36.3280193751525</v>
      </c>
      <c r="M257">
        <f t="shared" si="9"/>
        <v>36.3280193751525</v>
      </c>
      <c r="N257" t="str">
        <f t="shared" si="10"/>
        <v/>
      </c>
      <c r="O257">
        <f t="shared" si="11"/>
        <v>36.3280193751525</v>
      </c>
    </row>
    <row r="258" spans="1:15" x14ac:dyDescent="0.2">
      <c r="A258" t="s">
        <v>1</v>
      </c>
      <c r="B258" t="s">
        <v>0</v>
      </c>
      <c r="C258">
        <v>16</v>
      </c>
      <c r="D258">
        <v>0.192788511514663</v>
      </c>
      <c r="E258" t="s">
        <v>0</v>
      </c>
      <c r="F258" t="s">
        <v>0</v>
      </c>
      <c r="G258">
        <v>31.510057382951398</v>
      </c>
      <c r="H258">
        <v>40.350195466456697</v>
      </c>
      <c r="I258">
        <v>32.118326275312498</v>
      </c>
      <c r="J258">
        <v>30.154441962660201</v>
      </c>
      <c r="K258">
        <v>34.618921709252596</v>
      </c>
      <c r="L258">
        <v>32.078746060155602</v>
      </c>
      <c r="M258">
        <f t="shared" si="9"/>
        <v>30.832249672805801</v>
      </c>
      <c r="N258">
        <f t="shared" si="10"/>
        <v>37.48455858785465</v>
      </c>
      <c r="O258">
        <f t="shared" si="11"/>
        <v>32.098536167734053</v>
      </c>
    </row>
    <row r="259" spans="1:15" x14ac:dyDescent="0.2">
      <c r="A259" t="s">
        <v>1</v>
      </c>
      <c r="B259" t="s">
        <v>0</v>
      </c>
      <c r="C259">
        <v>12</v>
      </c>
      <c r="D259">
        <v>0.13368588685989299</v>
      </c>
      <c r="E259" t="s">
        <v>0</v>
      </c>
      <c r="F259" t="s">
        <v>0</v>
      </c>
      <c r="G259">
        <v>28.4045353436372</v>
      </c>
      <c r="H259">
        <v>33.539299547090501</v>
      </c>
      <c r="I259">
        <v>29.996404244001798</v>
      </c>
      <c r="J259">
        <v>29.4176753566773</v>
      </c>
      <c r="K259">
        <v>37.758884036783101</v>
      </c>
      <c r="L259">
        <v>30.106438896270301</v>
      </c>
      <c r="M259">
        <f t="shared" ref="M259:M322" si="12">IF(ISERROR(AVERAGE(G259,J259)), "", AVERAGE(G259,J259))</f>
        <v>28.91110535015725</v>
      </c>
      <c r="N259">
        <f t="shared" ref="N259:N322" si="13">IF(ISERROR(AVERAGE(H259,K259)), "", AVERAGE(H259,K259))</f>
        <v>35.649091791936797</v>
      </c>
      <c r="O259">
        <f t="shared" ref="O259:O322" si="14">IF(ISERROR(AVERAGE(I259,L259)), "", AVERAGE(I259,L259))</f>
        <v>30.05142157013605</v>
      </c>
    </row>
    <row r="260" spans="1:15" x14ac:dyDescent="0.2">
      <c r="A260" t="s">
        <v>1</v>
      </c>
      <c r="B260" t="s">
        <v>0</v>
      </c>
      <c r="C260">
        <v>10</v>
      </c>
      <c r="D260">
        <v>0.109795674681663</v>
      </c>
      <c r="E260" t="s">
        <v>0</v>
      </c>
      <c r="F260" t="s">
        <v>0</v>
      </c>
      <c r="G260">
        <v>-6.2952456881081602</v>
      </c>
      <c r="H260">
        <v>-6.1025607260909798</v>
      </c>
      <c r="I260">
        <v>14.385497458423799</v>
      </c>
      <c r="J260">
        <v>16.127215702269002</v>
      </c>
      <c r="K260">
        <v>48.059474980473198</v>
      </c>
      <c r="L260">
        <v>16.130067778332801</v>
      </c>
      <c r="M260">
        <f t="shared" si="12"/>
        <v>4.9159850070804207</v>
      </c>
      <c r="N260">
        <f t="shared" si="13"/>
        <v>20.97845712719111</v>
      </c>
      <c r="O260">
        <f t="shared" si="14"/>
        <v>15.2577826183783</v>
      </c>
    </row>
    <row r="261" spans="1:15" x14ac:dyDescent="0.2">
      <c r="A261" t="s">
        <v>1</v>
      </c>
      <c r="B261" t="s">
        <v>0</v>
      </c>
      <c r="C261">
        <v>14</v>
      </c>
      <c r="D261">
        <v>0.13617521524429299</v>
      </c>
      <c r="E261" t="s">
        <v>0</v>
      </c>
      <c r="F261" t="s">
        <v>0</v>
      </c>
      <c r="G261">
        <v>-9.8869779642895796</v>
      </c>
      <c r="H261">
        <v>-9.7791885298450403</v>
      </c>
      <c r="I261">
        <v>16.4325460195567</v>
      </c>
      <c r="J261">
        <v>13.858597350790999</v>
      </c>
      <c r="K261">
        <v>41.765849284937303</v>
      </c>
      <c r="L261">
        <v>13.8659239208356</v>
      </c>
      <c r="M261">
        <f t="shared" si="12"/>
        <v>1.9858096932507099</v>
      </c>
      <c r="N261">
        <f t="shared" si="13"/>
        <v>15.993330377546132</v>
      </c>
      <c r="O261">
        <f t="shared" si="14"/>
        <v>15.149234970196151</v>
      </c>
    </row>
    <row r="262" spans="1:15" x14ac:dyDescent="0.2">
      <c r="A262" t="s">
        <v>1</v>
      </c>
      <c r="B262" t="s">
        <v>0</v>
      </c>
      <c r="C262">
        <v>12</v>
      </c>
      <c r="D262">
        <v>0.15325403213500899</v>
      </c>
      <c r="E262" t="s">
        <v>0</v>
      </c>
      <c r="F262" t="s">
        <v>0</v>
      </c>
      <c r="G262">
        <v>31.319679477059299</v>
      </c>
      <c r="H262">
        <v>39.187291630422997</v>
      </c>
      <c r="I262">
        <v>32.094998597030397</v>
      </c>
      <c r="J262">
        <v>30.574885000062999</v>
      </c>
      <c r="K262">
        <v>41.519373357119399</v>
      </c>
      <c r="L262">
        <v>30.939459564574499</v>
      </c>
      <c r="M262">
        <f t="shared" si="12"/>
        <v>30.947282238561151</v>
      </c>
      <c r="N262">
        <f t="shared" si="13"/>
        <v>40.353332493771198</v>
      </c>
      <c r="O262">
        <f t="shared" si="14"/>
        <v>31.517229080802448</v>
      </c>
    </row>
    <row r="263" spans="1:15" x14ac:dyDescent="0.2">
      <c r="A263" t="s">
        <v>1</v>
      </c>
      <c r="B263" t="s">
        <v>0</v>
      </c>
      <c r="C263">
        <v>0</v>
      </c>
      <c r="D263">
        <v>0</v>
      </c>
      <c r="E263" t="s">
        <v>0</v>
      </c>
      <c r="F263" t="s">
        <v>0</v>
      </c>
      <c r="J263">
        <v>25.3652132669941</v>
      </c>
      <c r="L263">
        <v>25.3652132669941</v>
      </c>
      <c r="M263">
        <f t="shared" si="12"/>
        <v>25.3652132669941</v>
      </c>
      <c r="N263" t="str">
        <f t="shared" si="13"/>
        <v/>
      </c>
      <c r="O263">
        <f t="shared" si="14"/>
        <v>25.3652132669941</v>
      </c>
    </row>
    <row r="264" spans="1:15" x14ac:dyDescent="0.2">
      <c r="A264" t="s">
        <v>1</v>
      </c>
      <c r="B264" t="s">
        <v>0</v>
      </c>
      <c r="C264">
        <v>8</v>
      </c>
      <c r="D264">
        <v>0.14541177451610501</v>
      </c>
      <c r="E264" t="s">
        <v>0</v>
      </c>
      <c r="F264" t="s">
        <v>0</v>
      </c>
      <c r="G264">
        <v>26.064562570473498</v>
      </c>
      <c r="H264">
        <v>28.725149245607099</v>
      </c>
      <c r="I264">
        <v>29.461042800102199</v>
      </c>
      <c r="J264">
        <v>29.008304406343498</v>
      </c>
      <c r="K264">
        <v>43.732119844705601</v>
      </c>
      <c r="L264">
        <v>29.157364511751201</v>
      </c>
      <c r="M264">
        <f t="shared" si="12"/>
        <v>27.536433488408498</v>
      </c>
      <c r="N264">
        <f t="shared" si="13"/>
        <v>36.228634545156353</v>
      </c>
      <c r="O264">
        <f t="shared" si="14"/>
        <v>29.309203655926702</v>
      </c>
    </row>
    <row r="265" spans="1:15" x14ac:dyDescent="0.2">
      <c r="A265" t="s">
        <v>1</v>
      </c>
      <c r="B265" t="s">
        <v>0</v>
      </c>
      <c r="C265">
        <v>14</v>
      </c>
      <c r="D265">
        <v>0.124613769352436</v>
      </c>
      <c r="E265" t="s">
        <v>0</v>
      </c>
      <c r="F265" t="s">
        <v>0</v>
      </c>
      <c r="G265">
        <v>28.747388729016599</v>
      </c>
      <c r="H265">
        <v>32.327215133550297</v>
      </c>
      <c r="I265">
        <v>31.2568047498456</v>
      </c>
      <c r="J265">
        <v>33.758942696101499</v>
      </c>
      <c r="K265">
        <v>47.436782725068198</v>
      </c>
      <c r="L265">
        <v>33.949339771146398</v>
      </c>
      <c r="M265">
        <f t="shared" si="12"/>
        <v>31.253165712559049</v>
      </c>
      <c r="N265">
        <f t="shared" si="13"/>
        <v>39.881998929309248</v>
      </c>
      <c r="O265">
        <f t="shared" si="14"/>
        <v>32.603072260495999</v>
      </c>
    </row>
    <row r="266" spans="1:15" x14ac:dyDescent="0.2">
      <c r="A266" t="s">
        <v>1</v>
      </c>
      <c r="B266" t="s">
        <v>0</v>
      </c>
      <c r="C266">
        <v>18</v>
      </c>
      <c r="D266">
        <v>0.35263419151306102</v>
      </c>
      <c r="E266" t="s">
        <v>0</v>
      </c>
      <c r="F266" t="s">
        <v>0</v>
      </c>
      <c r="G266">
        <v>-9.2256479985843303</v>
      </c>
      <c r="H266">
        <v>-9.2200910111928298</v>
      </c>
      <c r="I266">
        <v>29.417576623234599</v>
      </c>
      <c r="J266">
        <v>21.138627820945199</v>
      </c>
      <c r="K266">
        <v>28.961003962882799</v>
      </c>
      <c r="L266">
        <v>21.927826748149698</v>
      </c>
      <c r="M266">
        <f t="shared" si="12"/>
        <v>5.9564899111804346</v>
      </c>
      <c r="N266">
        <f t="shared" si="13"/>
        <v>9.8704564758449855</v>
      </c>
      <c r="O266">
        <f t="shared" si="14"/>
        <v>25.672701685692147</v>
      </c>
    </row>
    <row r="267" spans="1:15" x14ac:dyDescent="0.2">
      <c r="A267" t="s">
        <v>1</v>
      </c>
      <c r="B267" t="s">
        <v>0</v>
      </c>
      <c r="C267">
        <v>14</v>
      </c>
      <c r="D267">
        <v>0.228614881634712</v>
      </c>
      <c r="E267" t="s">
        <v>0</v>
      </c>
      <c r="F267" t="s">
        <v>0</v>
      </c>
      <c r="G267">
        <v>31.485031062733999</v>
      </c>
      <c r="H267">
        <v>34.791830632125802</v>
      </c>
      <c r="I267">
        <v>34.219227234490702</v>
      </c>
      <c r="J267">
        <v>31.836995649088401</v>
      </c>
      <c r="K267">
        <v>44.231796929703599</v>
      </c>
      <c r="L267">
        <v>32.094866312721301</v>
      </c>
      <c r="M267">
        <f t="shared" si="12"/>
        <v>31.661013355911201</v>
      </c>
      <c r="N267">
        <f t="shared" si="13"/>
        <v>39.5118137809147</v>
      </c>
      <c r="O267">
        <f t="shared" si="14"/>
        <v>33.157046773605998</v>
      </c>
    </row>
    <row r="268" spans="1:15" x14ac:dyDescent="0.2">
      <c r="A268" t="s">
        <v>1</v>
      </c>
      <c r="B268" t="s">
        <v>0</v>
      </c>
      <c r="C268">
        <v>8</v>
      </c>
      <c r="D268">
        <v>0.109623044729232</v>
      </c>
      <c r="E268" t="s">
        <v>0</v>
      </c>
      <c r="F268" t="s">
        <v>0</v>
      </c>
      <c r="G268">
        <v>26.260671473256998</v>
      </c>
      <c r="H268">
        <v>30.122470456336099</v>
      </c>
      <c r="I268">
        <v>28.563587103913601</v>
      </c>
      <c r="J268">
        <v>31.9252181151416</v>
      </c>
      <c r="K268">
        <v>51.114689979308402</v>
      </c>
      <c r="L268">
        <v>31.9779100796157</v>
      </c>
      <c r="M268">
        <f t="shared" si="12"/>
        <v>29.092944794199298</v>
      </c>
      <c r="N268">
        <f t="shared" si="13"/>
        <v>40.618580217822249</v>
      </c>
      <c r="O268">
        <f t="shared" si="14"/>
        <v>30.270748591764651</v>
      </c>
    </row>
    <row r="269" spans="1:15" x14ac:dyDescent="0.2">
      <c r="A269" t="s">
        <v>1</v>
      </c>
      <c r="B269" t="s">
        <v>0</v>
      </c>
      <c r="C269">
        <v>18</v>
      </c>
      <c r="D269">
        <v>0.14638745784759499</v>
      </c>
      <c r="E269" t="s">
        <v>0</v>
      </c>
      <c r="F269" t="s">
        <v>0</v>
      </c>
      <c r="G269">
        <v>30.1014409541154</v>
      </c>
      <c r="H269">
        <v>38.039793179292197</v>
      </c>
      <c r="I269">
        <v>30.863235858807599</v>
      </c>
      <c r="J269">
        <v>31.600268941946499</v>
      </c>
      <c r="K269">
        <v>45.448752089801701</v>
      </c>
      <c r="L269">
        <v>31.783221920100299</v>
      </c>
      <c r="M269">
        <f t="shared" si="12"/>
        <v>30.85085494803095</v>
      </c>
      <c r="N269">
        <f t="shared" si="13"/>
        <v>41.744272634546945</v>
      </c>
      <c r="O269">
        <f t="shared" si="14"/>
        <v>31.323228889453951</v>
      </c>
    </row>
    <row r="270" spans="1:15" x14ac:dyDescent="0.2">
      <c r="A270" t="s">
        <v>1</v>
      </c>
      <c r="B270" t="s">
        <v>0</v>
      </c>
      <c r="C270">
        <v>10</v>
      </c>
      <c r="D270">
        <v>0.12326830625533999</v>
      </c>
      <c r="E270" t="s">
        <v>0</v>
      </c>
      <c r="F270" t="s">
        <v>0</v>
      </c>
      <c r="G270">
        <v>28.4933917864129</v>
      </c>
      <c r="H270">
        <v>31.693286708035998</v>
      </c>
      <c r="I270">
        <v>31.324968380921899</v>
      </c>
      <c r="J270">
        <v>31.9505287508712</v>
      </c>
      <c r="K270">
        <v>41.812753262655299</v>
      </c>
      <c r="L270">
        <v>32.4239714573242</v>
      </c>
      <c r="M270">
        <f t="shared" si="12"/>
        <v>30.22196026864205</v>
      </c>
      <c r="N270">
        <f t="shared" si="13"/>
        <v>36.753019985345645</v>
      </c>
      <c r="O270">
        <f t="shared" si="14"/>
        <v>31.874469919123051</v>
      </c>
    </row>
    <row r="271" spans="1:15" x14ac:dyDescent="0.2">
      <c r="A271" t="s">
        <v>1</v>
      </c>
      <c r="B271" t="s">
        <v>0</v>
      </c>
      <c r="C271">
        <v>12</v>
      </c>
      <c r="D271">
        <v>0.17037048935890101</v>
      </c>
      <c r="E271" t="s">
        <v>0</v>
      </c>
      <c r="F271" t="s">
        <v>0</v>
      </c>
      <c r="G271">
        <v>-10.0709234881245</v>
      </c>
      <c r="H271">
        <v>-10.0228031368593</v>
      </c>
      <c r="I271">
        <v>19.942331612109701</v>
      </c>
      <c r="J271">
        <v>15.080373014817701</v>
      </c>
      <c r="K271">
        <v>44.571372479428497</v>
      </c>
      <c r="L271">
        <v>15.085410314589099</v>
      </c>
      <c r="M271">
        <f t="shared" si="12"/>
        <v>2.5047247633466005</v>
      </c>
      <c r="N271">
        <f t="shared" si="13"/>
        <v>17.274284671284597</v>
      </c>
      <c r="O271">
        <f t="shared" si="14"/>
        <v>17.513870963349401</v>
      </c>
    </row>
    <row r="272" spans="1:15" x14ac:dyDescent="0.2">
      <c r="A272" t="s">
        <v>1</v>
      </c>
      <c r="B272" t="s">
        <v>0</v>
      </c>
      <c r="C272">
        <v>12</v>
      </c>
      <c r="D272">
        <v>0.136258900165557</v>
      </c>
      <c r="E272" t="s">
        <v>0</v>
      </c>
      <c r="F272" t="s">
        <v>0</v>
      </c>
      <c r="G272">
        <v>12.420159784389501</v>
      </c>
      <c r="H272">
        <v>13.9249087218393</v>
      </c>
      <c r="I272">
        <v>17.926476873231699</v>
      </c>
      <c r="J272">
        <v>25.281932025181099</v>
      </c>
      <c r="K272">
        <v>42.272520289448899</v>
      </c>
      <c r="L272">
        <v>25.3699104903802</v>
      </c>
      <c r="M272">
        <f t="shared" si="12"/>
        <v>18.851045904785302</v>
      </c>
      <c r="N272">
        <f t="shared" si="13"/>
        <v>28.0987145056441</v>
      </c>
      <c r="O272">
        <f t="shared" si="14"/>
        <v>21.648193681805949</v>
      </c>
    </row>
    <row r="273" spans="1:15" x14ac:dyDescent="0.2">
      <c r="A273" t="s">
        <v>1</v>
      </c>
      <c r="B273" t="s">
        <v>0</v>
      </c>
      <c r="C273">
        <v>10</v>
      </c>
      <c r="D273">
        <v>8.7190598249435397E-2</v>
      </c>
      <c r="E273" t="s">
        <v>0</v>
      </c>
      <c r="F273" t="s">
        <v>0</v>
      </c>
      <c r="G273">
        <v>22.258088450805602</v>
      </c>
      <c r="H273">
        <v>25.6371858614574</v>
      </c>
      <c r="I273">
        <v>24.9403155231597</v>
      </c>
      <c r="J273">
        <v>29.000925645140601</v>
      </c>
      <c r="K273">
        <v>42.552786275991501</v>
      </c>
      <c r="L273">
        <v>29.197215536680002</v>
      </c>
      <c r="M273">
        <f t="shared" si="12"/>
        <v>25.6295070479731</v>
      </c>
      <c r="N273">
        <f t="shared" si="13"/>
        <v>34.094986068724452</v>
      </c>
      <c r="O273">
        <f t="shared" si="14"/>
        <v>27.068765529919851</v>
      </c>
    </row>
    <row r="274" spans="1:15" x14ac:dyDescent="0.2">
      <c r="A274" t="s">
        <v>1</v>
      </c>
      <c r="B274" t="s">
        <v>0</v>
      </c>
      <c r="C274">
        <v>12</v>
      </c>
      <c r="D274">
        <v>0.114075019955635</v>
      </c>
      <c r="E274" t="s">
        <v>0</v>
      </c>
      <c r="F274" t="s">
        <v>0</v>
      </c>
      <c r="G274">
        <v>16.096071836505399</v>
      </c>
      <c r="H274">
        <v>17.329444306514102</v>
      </c>
      <c r="I274">
        <v>22.2446630894088</v>
      </c>
      <c r="J274">
        <v>26.3093798269676</v>
      </c>
      <c r="K274">
        <v>40.063324491158802</v>
      </c>
      <c r="L274">
        <v>26.4967482883179</v>
      </c>
      <c r="M274">
        <f t="shared" si="12"/>
        <v>21.202725831736501</v>
      </c>
      <c r="N274">
        <f t="shared" si="13"/>
        <v>28.69638439883645</v>
      </c>
      <c r="O274">
        <f t="shared" si="14"/>
        <v>24.37070568886335</v>
      </c>
    </row>
    <row r="275" spans="1:15" x14ac:dyDescent="0.2">
      <c r="A275" t="s">
        <v>1</v>
      </c>
      <c r="B275" t="s">
        <v>0</v>
      </c>
      <c r="C275">
        <v>12</v>
      </c>
      <c r="D275">
        <v>0.120831564068794</v>
      </c>
      <c r="E275" t="s">
        <v>0</v>
      </c>
      <c r="F275" t="s">
        <v>0</v>
      </c>
      <c r="G275">
        <v>22.854131602994901</v>
      </c>
      <c r="H275">
        <v>25.7415572669182</v>
      </c>
      <c r="I275">
        <v>26.002446254582399</v>
      </c>
      <c r="J275">
        <v>31.1577504894287</v>
      </c>
      <c r="K275">
        <v>46.3673200418608</v>
      </c>
      <c r="L275">
        <v>31.2907291141222</v>
      </c>
      <c r="M275">
        <f t="shared" si="12"/>
        <v>27.005941046211802</v>
      </c>
      <c r="N275">
        <f t="shared" si="13"/>
        <v>36.0544386543895</v>
      </c>
      <c r="O275">
        <f t="shared" si="14"/>
        <v>28.646587684352298</v>
      </c>
    </row>
    <row r="276" spans="1:15" x14ac:dyDescent="0.2">
      <c r="A276" t="s">
        <v>1</v>
      </c>
      <c r="B276" t="s">
        <v>0</v>
      </c>
      <c r="C276">
        <v>0</v>
      </c>
      <c r="D276">
        <v>0</v>
      </c>
      <c r="E276" t="s">
        <v>0</v>
      </c>
      <c r="F276" t="s">
        <v>0</v>
      </c>
      <c r="J276">
        <v>29.635135746822701</v>
      </c>
      <c r="L276">
        <v>29.635135746822701</v>
      </c>
      <c r="M276">
        <f t="shared" si="12"/>
        <v>29.635135746822701</v>
      </c>
      <c r="N276" t="str">
        <f t="shared" si="13"/>
        <v/>
      </c>
      <c r="O276">
        <f t="shared" si="14"/>
        <v>29.635135746822701</v>
      </c>
    </row>
    <row r="277" spans="1:15" x14ac:dyDescent="0.2">
      <c r="A277" t="s">
        <v>1</v>
      </c>
      <c r="B277" t="s">
        <v>0</v>
      </c>
      <c r="C277">
        <v>18</v>
      </c>
      <c r="D277">
        <v>0.245481938123703</v>
      </c>
      <c r="E277" t="s">
        <v>0</v>
      </c>
      <c r="F277" t="s">
        <v>0</v>
      </c>
      <c r="G277">
        <v>-1.23198022242952</v>
      </c>
      <c r="H277">
        <v>-1.1165175007878301</v>
      </c>
      <c r="I277">
        <v>18.183389130934099</v>
      </c>
      <c r="J277">
        <v>17.5596448116437</v>
      </c>
      <c r="K277">
        <v>38.166465984327303</v>
      </c>
      <c r="L277">
        <v>17.598238457065701</v>
      </c>
      <c r="M277">
        <f t="shared" si="12"/>
        <v>8.16383229460709</v>
      </c>
      <c r="N277">
        <f t="shared" si="13"/>
        <v>18.524974241769737</v>
      </c>
      <c r="O277">
        <f t="shared" si="14"/>
        <v>17.8908137939999</v>
      </c>
    </row>
    <row r="278" spans="1:15" x14ac:dyDescent="0.2">
      <c r="A278" t="s">
        <v>1</v>
      </c>
      <c r="B278" t="s">
        <v>0</v>
      </c>
      <c r="C278">
        <v>18</v>
      </c>
      <c r="D278">
        <v>0.23765039443969699</v>
      </c>
      <c r="E278" t="s">
        <v>0</v>
      </c>
      <c r="F278" t="s">
        <v>0</v>
      </c>
      <c r="G278">
        <v>29.053506269861298</v>
      </c>
      <c r="H278">
        <v>36.334128709074498</v>
      </c>
      <c r="I278">
        <v>29.9538319986566</v>
      </c>
      <c r="J278">
        <v>29.345467818336701</v>
      </c>
      <c r="K278">
        <v>35.885947604927701</v>
      </c>
      <c r="L278">
        <v>30.435648201522302</v>
      </c>
      <c r="M278">
        <f t="shared" si="12"/>
        <v>29.199487044099001</v>
      </c>
      <c r="N278">
        <f t="shared" si="13"/>
        <v>36.1100381570011</v>
      </c>
      <c r="O278">
        <f t="shared" si="14"/>
        <v>30.194740100089451</v>
      </c>
    </row>
    <row r="279" spans="1:15" x14ac:dyDescent="0.2">
      <c r="A279" t="s">
        <v>1</v>
      </c>
      <c r="B279" t="s">
        <v>0</v>
      </c>
      <c r="C279">
        <v>8</v>
      </c>
      <c r="D279">
        <v>0.126497417688369</v>
      </c>
      <c r="E279" t="s">
        <v>0</v>
      </c>
      <c r="F279" t="s">
        <v>0</v>
      </c>
      <c r="G279">
        <v>-9.5943729786126699</v>
      </c>
      <c r="H279">
        <v>-9.5010742310185599</v>
      </c>
      <c r="I279">
        <v>17.094079835797999</v>
      </c>
      <c r="J279">
        <v>13.2601063627295</v>
      </c>
      <c r="K279">
        <v>35.912383980796299</v>
      </c>
      <c r="L279">
        <v>13.284864292450701</v>
      </c>
      <c r="M279">
        <f t="shared" si="12"/>
        <v>1.8328666920584151</v>
      </c>
      <c r="N279">
        <f t="shared" si="13"/>
        <v>13.20565487488887</v>
      </c>
      <c r="O279">
        <f t="shared" si="14"/>
        <v>15.189472064124349</v>
      </c>
    </row>
    <row r="280" spans="1:15" x14ac:dyDescent="0.2">
      <c r="A280" t="s">
        <v>1</v>
      </c>
      <c r="B280" t="s">
        <v>0</v>
      </c>
      <c r="C280">
        <v>18</v>
      </c>
      <c r="D280">
        <v>0.18956363201141299</v>
      </c>
      <c r="E280" t="s">
        <v>0</v>
      </c>
      <c r="F280" t="s">
        <v>0</v>
      </c>
      <c r="G280">
        <v>28.9411235391036</v>
      </c>
      <c r="H280">
        <v>35.887808867162498</v>
      </c>
      <c r="I280">
        <v>29.922163550269701</v>
      </c>
      <c r="J280">
        <v>29.516386909576401</v>
      </c>
      <c r="K280">
        <v>37.388710130301497</v>
      </c>
      <c r="L280">
        <v>30.291055155709799</v>
      </c>
      <c r="M280">
        <f t="shared" si="12"/>
        <v>29.228755224339999</v>
      </c>
      <c r="N280">
        <f t="shared" si="13"/>
        <v>36.638259498731998</v>
      </c>
      <c r="O280">
        <f t="shared" si="14"/>
        <v>30.10660935298975</v>
      </c>
    </row>
    <row r="281" spans="1:15" x14ac:dyDescent="0.2">
      <c r="A281" t="s">
        <v>1</v>
      </c>
      <c r="B281" t="s">
        <v>0</v>
      </c>
      <c r="C281">
        <v>16</v>
      </c>
      <c r="D281">
        <v>3.2593600749969398</v>
      </c>
      <c r="E281" t="s">
        <v>0</v>
      </c>
      <c r="F281" t="s">
        <v>0</v>
      </c>
      <c r="G281">
        <v>17.413620970882999</v>
      </c>
      <c r="H281">
        <v>18.032084491137802</v>
      </c>
      <c r="I281">
        <v>26.251678393266001</v>
      </c>
      <c r="J281">
        <v>10.2152172089788</v>
      </c>
      <c r="K281">
        <v>15.868371067062601</v>
      </c>
      <c r="L281">
        <v>11.705351567504399</v>
      </c>
      <c r="M281">
        <f t="shared" si="12"/>
        <v>13.814419089930899</v>
      </c>
      <c r="N281">
        <f t="shared" si="13"/>
        <v>16.950227779100203</v>
      </c>
      <c r="O281">
        <f t="shared" si="14"/>
        <v>18.978514980385199</v>
      </c>
    </row>
    <row r="282" spans="1:15" x14ac:dyDescent="0.2">
      <c r="A282" t="s">
        <v>1</v>
      </c>
      <c r="B282" t="s">
        <v>0</v>
      </c>
      <c r="C282">
        <v>14</v>
      </c>
      <c r="D282">
        <v>0.23271560668945299</v>
      </c>
      <c r="E282" t="s">
        <v>0</v>
      </c>
      <c r="F282" t="s">
        <v>0</v>
      </c>
      <c r="G282">
        <v>33.020694643699699</v>
      </c>
      <c r="H282">
        <v>39.3327846466889</v>
      </c>
      <c r="I282">
        <v>34.177616292113797</v>
      </c>
      <c r="J282">
        <v>29.020533547698001</v>
      </c>
      <c r="K282">
        <v>37.561667688804498</v>
      </c>
      <c r="L282">
        <v>29.675917445927801</v>
      </c>
      <c r="M282">
        <f t="shared" si="12"/>
        <v>31.02061409569885</v>
      </c>
      <c r="N282">
        <f t="shared" si="13"/>
        <v>38.447226167746699</v>
      </c>
      <c r="O282">
        <f t="shared" si="14"/>
        <v>31.926766869020799</v>
      </c>
    </row>
    <row r="283" spans="1:15" x14ac:dyDescent="0.2">
      <c r="A283" t="s">
        <v>1</v>
      </c>
      <c r="B283" t="s">
        <v>0</v>
      </c>
      <c r="C283">
        <v>0</v>
      </c>
      <c r="D283">
        <v>0</v>
      </c>
      <c r="E283" t="s">
        <v>0</v>
      </c>
      <c r="F283" t="s">
        <v>0</v>
      </c>
      <c r="J283">
        <v>11.7918833973637</v>
      </c>
      <c r="L283">
        <v>11.7918833973637</v>
      </c>
      <c r="M283">
        <f t="shared" si="12"/>
        <v>11.7918833973637</v>
      </c>
      <c r="N283" t="str">
        <f t="shared" si="13"/>
        <v/>
      </c>
      <c r="O283">
        <f t="shared" si="14"/>
        <v>11.7918833973637</v>
      </c>
    </row>
    <row r="284" spans="1:15" x14ac:dyDescent="0.2">
      <c r="A284" t="s">
        <v>1</v>
      </c>
      <c r="B284" t="s">
        <v>0</v>
      </c>
      <c r="C284">
        <v>12</v>
      </c>
      <c r="D284">
        <v>0.434632867574691</v>
      </c>
      <c r="E284" t="s">
        <v>0</v>
      </c>
      <c r="F284" t="s">
        <v>0</v>
      </c>
      <c r="G284">
        <v>2.96061194923002</v>
      </c>
      <c r="H284">
        <v>3.2585602784257199</v>
      </c>
      <c r="I284">
        <v>16.4248938536319</v>
      </c>
      <c r="J284">
        <v>18.382533125012099</v>
      </c>
      <c r="K284">
        <v>41.313536286983101</v>
      </c>
      <c r="L284">
        <v>18.405025405674198</v>
      </c>
      <c r="M284">
        <f t="shared" si="12"/>
        <v>10.67157253712106</v>
      </c>
      <c r="N284">
        <f t="shared" si="13"/>
        <v>22.28604828270441</v>
      </c>
      <c r="O284">
        <f t="shared" si="14"/>
        <v>17.414959629653048</v>
      </c>
    </row>
    <row r="285" spans="1:15" x14ac:dyDescent="0.2">
      <c r="A285" t="s">
        <v>1</v>
      </c>
      <c r="B285" t="s">
        <v>0</v>
      </c>
      <c r="C285">
        <v>0</v>
      </c>
      <c r="D285">
        <v>0</v>
      </c>
      <c r="E285" t="s">
        <v>0</v>
      </c>
      <c r="F285" t="s">
        <v>0</v>
      </c>
      <c r="J285">
        <v>31.5237060966749</v>
      </c>
      <c r="L285">
        <v>31.5237060966749</v>
      </c>
      <c r="M285">
        <f t="shared" si="12"/>
        <v>31.5237060966749</v>
      </c>
      <c r="N285" t="str">
        <f t="shared" si="13"/>
        <v/>
      </c>
      <c r="O285">
        <f t="shared" si="14"/>
        <v>31.5237060966749</v>
      </c>
    </row>
    <row r="286" spans="1:15" x14ac:dyDescent="0.2">
      <c r="A286" t="s">
        <v>1</v>
      </c>
      <c r="B286" t="s">
        <v>0</v>
      </c>
      <c r="C286">
        <v>18</v>
      </c>
      <c r="D286">
        <v>1.80222487449646</v>
      </c>
      <c r="E286" t="s">
        <v>0</v>
      </c>
      <c r="F286" t="s">
        <v>0</v>
      </c>
      <c r="G286">
        <v>36.505802421277103</v>
      </c>
      <c r="H286">
        <v>49.242129033099303</v>
      </c>
      <c r="I286">
        <v>36.743527838128898</v>
      </c>
      <c r="J286">
        <v>17.4932495436734</v>
      </c>
      <c r="K286">
        <v>18.3325636487812</v>
      </c>
      <c r="L286">
        <v>25.1080415910257</v>
      </c>
      <c r="M286">
        <f t="shared" si="12"/>
        <v>26.999525982475252</v>
      </c>
      <c r="N286">
        <f t="shared" si="13"/>
        <v>33.787346340940253</v>
      </c>
      <c r="O286">
        <f t="shared" si="14"/>
        <v>30.925784714577297</v>
      </c>
    </row>
    <row r="287" spans="1:15" x14ac:dyDescent="0.2">
      <c r="A287" t="s">
        <v>1</v>
      </c>
      <c r="B287" t="s">
        <v>0</v>
      </c>
      <c r="C287">
        <v>18</v>
      </c>
      <c r="D287">
        <v>0.29251438379287698</v>
      </c>
      <c r="E287" t="s">
        <v>0</v>
      </c>
      <c r="F287" t="s">
        <v>0</v>
      </c>
      <c r="G287">
        <v>-3.7894931930589002</v>
      </c>
      <c r="H287">
        <v>-3.7061538167752199</v>
      </c>
      <c r="I287">
        <v>18.668724960818398</v>
      </c>
      <c r="J287">
        <v>16.154945517670502</v>
      </c>
      <c r="K287">
        <v>34.222852576359699</v>
      </c>
      <c r="L287">
        <v>16.224885056184899</v>
      </c>
      <c r="M287">
        <f t="shared" si="12"/>
        <v>6.1827261623058005</v>
      </c>
      <c r="N287">
        <f t="shared" si="13"/>
        <v>15.258349379792239</v>
      </c>
      <c r="O287">
        <f t="shared" si="14"/>
        <v>17.446805008501649</v>
      </c>
    </row>
    <row r="288" spans="1:15" x14ac:dyDescent="0.2">
      <c r="A288" t="s">
        <v>1</v>
      </c>
      <c r="B288" t="s">
        <v>0</v>
      </c>
      <c r="C288">
        <v>18</v>
      </c>
      <c r="D288">
        <v>0.21097189188003501</v>
      </c>
      <c r="E288" t="s">
        <v>0</v>
      </c>
      <c r="F288" t="s">
        <v>0</v>
      </c>
      <c r="G288">
        <v>26.269932590377401</v>
      </c>
      <c r="H288">
        <v>29.260391097189601</v>
      </c>
      <c r="I288">
        <v>29.305311276163899</v>
      </c>
      <c r="J288">
        <v>30.863113140658701</v>
      </c>
      <c r="K288">
        <v>38.809505508021402</v>
      </c>
      <c r="L288">
        <v>31.623258918443899</v>
      </c>
      <c r="M288">
        <f t="shared" si="12"/>
        <v>28.566522865518053</v>
      </c>
      <c r="N288">
        <f t="shared" si="13"/>
        <v>34.0349483026055</v>
      </c>
      <c r="O288">
        <f t="shared" si="14"/>
        <v>30.4642850973039</v>
      </c>
    </row>
    <row r="289" spans="1:15" x14ac:dyDescent="0.2">
      <c r="A289" t="s">
        <v>1</v>
      </c>
      <c r="B289" t="s">
        <v>0</v>
      </c>
      <c r="C289">
        <v>6</v>
      </c>
      <c r="D289">
        <v>7.1369774639606406E-2</v>
      </c>
      <c r="E289" t="s">
        <v>0</v>
      </c>
      <c r="F289" t="s">
        <v>0</v>
      </c>
      <c r="G289">
        <v>-6.9895586217479799</v>
      </c>
      <c r="H289">
        <v>-6.1985863149130997</v>
      </c>
      <c r="I289">
        <v>7.9288250268644402</v>
      </c>
      <c r="J289">
        <v>11.7999650154867</v>
      </c>
      <c r="K289">
        <v>47.162957592904803</v>
      </c>
      <c r="L289">
        <v>11.8013118979884</v>
      </c>
      <c r="M289">
        <f t="shared" si="12"/>
        <v>2.4052031968693601</v>
      </c>
      <c r="N289">
        <f t="shared" si="13"/>
        <v>20.482185638995851</v>
      </c>
      <c r="O289">
        <f t="shared" si="14"/>
        <v>9.8650684624264198</v>
      </c>
    </row>
    <row r="290" spans="1:15" x14ac:dyDescent="0.2">
      <c r="A290" t="s">
        <v>1</v>
      </c>
      <c r="B290" t="s">
        <v>0</v>
      </c>
      <c r="C290">
        <v>14</v>
      </c>
      <c r="D290">
        <v>0.104528881609439</v>
      </c>
      <c r="E290" t="s">
        <v>0</v>
      </c>
      <c r="F290" t="s">
        <v>0</v>
      </c>
      <c r="G290">
        <v>-2.69841701103676</v>
      </c>
      <c r="H290">
        <v>-2.44292052542768</v>
      </c>
      <c r="I290">
        <v>14.134009918411801</v>
      </c>
      <c r="J290">
        <v>20.381279007270098</v>
      </c>
      <c r="K290">
        <v>43.223964656689901</v>
      </c>
      <c r="L290">
        <v>20.404113750223601</v>
      </c>
      <c r="M290">
        <f t="shared" si="12"/>
        <v>8.8414309981166692</v>
      </c>
      <c r="N290">
        <f t="shared" si="13"/>
        <v>20.39052206563111</v>
      </c>
      <c r="O290">
        <f t="shared" si="14"/>
        <v>17.2690618343177</v>
      </c>
    </row>
    <row r="291" spans="1:15" x14ac:dyDescent="0.2">
      <c r="A291" t="s">
        <v>1</v>
      </c>
      <c r="B291" t="s">
        <v>0</v>
      </c>
      <c r="C291">
        <v>16</v>
      </c>
      <c r="D291">
        <v>0.13892896473407701</v>
      </c>
      <c r="E291" t="s">
        <v>0</v>
      </c>
      <c r="F291" t="s">
        <v>0</v>
      </c>
      <c r="G291">
        <v>30.757094105290701</v>
      </c>
      <c r="H291">
        <v>39.077876076877097</v>
      </c>
      <c r="I291">
        <v>31.4491833362028</v>
      </c>
      <c r="J291">
        <v>31.177998315899199</v>
      </c>
      <c r="K291">
        <v>45.992508947463797</v>
      </c>
      <c r="L291">
        <v>31.323854795499098</v>
      </c>
      <c r="M291">
        <f t="shared" si="12"/>
        <v>30.96754621059495</v>
      </c>
      <c r="N291">
        <f t="shared" si="13"/>
        <v>42.535192512170447</v>
      </c>
      <c r="O291">
        <f t="shared" si="14"/>
        <v>31.386519065850948</v>
      </c>
    </row>
    <row r="292" spans="1:15" x14ac:dyDescent="0.2">
      <c r="A292" t="s">
        <v>1</v>
      </c>
      <c r="B292" t="s">
        <v>0</v>
      </c>
      <c r="C292">
        <v>14</v>
      </c>
      <c r="D292">
        <v>0.13800515234470301</v>
      </c>
      <c r="E292" t="s">
        <v>0</v>
      </c>
      <c r="F292" t="s">
        <v>0</v>
      </c>
      <c r="G292">
        <v>19.1442562031575</v>
      </c>
      <c r="H292">
        <v>20.769849258357699</v>
      </c>
      <c r="I292">
        <v>24.235677311516099</v>
      </c>
      <c r="J292">
        <v>30.115416287453499</v>
      </c>
      <c r="K292">
        <v>39.856433210524202</v>
      </c>
      <c r="L292">
        <v>30.603192952116402</v>
      </c>
      <c r="M292">
        <f t="shared" si="12"/>
        <v>24.629836245305498</v>
      </c>
      <c r="N292">
        <f t="shared" si="13"/>
        <v>30.313141234440948</v>
      </c>
      <c r="O292">
        <f t="shared" si="14"/>
        <v>27.41943513181625</v>
      </c>
    </row>
    <row r="293" spans="1:15" x14ac:dyDescent="0.2">
      <c r="A293" t="s">
        <v>1</v>
      </c>
      <c r="B293" t="s">
        <v>0</v>
      </c>
      <c r="C293">
        <v>0</v>
      </c>
      <c r="D293">
        <v>0</v>
      </c>
      <c r="E293" t="s">
        <v>0</v>
      </c>
      <c r="F293" t="s">
        <v>0</v>
      </c>
      <c r="J293">
        <v>31.133820274794001</v>
      </c>
      <c r="L293">
        <v>31.133820274794001</v>
      </c>
      <c r="M293">
        <f t="shared" si="12"/>
        <v>31.133820274794001</v>
      </c>
      <c r="N293" t="str">
        <f t="shared" si="13"/>
        <v/>
      </c>
      <c r="O293">
        <f t="shared" si="14"/>
        <v>31.133820274794001</v>
      </c>
    </row>
    <row r="294" spans="1:15" x14ac:dyDescent="0.2">
      <c r="A294" t="s">
        <v>1</v>
      </c>
      <c r="B294" t="s">
        <v>0</v>
      </c>
      <c r="C294">
        <v>10</v>
      </c>
      <c r="D294">
        <v>0.102410688996315</v>
      </c>
      <c r="E294" t="s">
        <v>0</v>
      </c>
      <c r="F294" t="s">
        <v>0</v>
      </c>
      <c r="G294">
        <v>22.7223072296451</v>
      </c>
      <c r="H294">
        <v>29.049911452040099</v>
      </c>
      <c r="I294">
        <v>23.879401831075398</v>
      </c>
      <c r="J294">
        <v>27.696092667719402</v>
      </c>
      <c r="K294">
        <v>35.575712787679997</v>
      </c>
      <c r="L294">
        <v>28.469749467846199</v>
      </c>
      <c r="M294">
        <f t="shared" si="12"/>
        <v>25.209199948682251</v>
      </c>
      <c r="N294">
        <f t="shared" si="13"/>
        <v>32.312812119860048</v>
      </c>
      <c r="O294">
        <f t="shared" si="14"/>
        <v>26.174575649460799</v>
      </c>
    </row>
    <row r="295" spans="1:15" x14ac:dyDescent="0.2">
      <c r="A295" t="s">
        <v>1</v>
      </c>
      <c r="B295" t="s">
        <v>0</v>
      </c>
      <c r="C295">
        <v>0</v>
      </c>
      <c r="D295">
        <v>0</v>
      </c>
      <c r="E295" t="s">
        <v>0</v>
      </c>
      <c r="F295" t="s">
        <v>0</v>
      </c>
      <c r="J295">
        <v>31.8122316931595</v>
      </c>
      <c r="L295">
        <v>31.8122316931595</v>
      </c>
      <c r="M295">
        <f t="shared" si="12"/>
        <v>31.8122316931595</v>
      </c>
      <c r="N295" t="str">
        <f t="shared" si="13"/>
        <v/>
      </c>
      <c r="O295">
        <f t="shared" si="14"/>
        <v>31.8122316931595</v>
      </c>
    </row>
    <row r="296" spans="1:15" x14ac:dyDescent="0.2">
      <c r="A296" t="s">
        <v>1</v>
      </c>
      <c r="B296" t="s">
        <v>0</v>
      </c>
      <c r="C296">
        <v>4</v>
      </c>
      <c r="D296">
        <v>5.9648655354976599E-2</v>
      </c>
      <c r="E296" t="s">
        <v>0</v>
      </c>
      <c r="F296" t="s">
        <v>0</v>
      </c>
      <c r="G296">
        <v>-9.7522751890553394</v>
      </c>
      <c r="H296">
        <v>-9.3931717097932292</v>
      </c>
      <c r="I296">
        <v>11.1175912954516</v>
      </c>
      <c r="J296">
        <v>11.532056873426001</v>
      </c>
      <c r="K296">
        <v>41.766255613821102</v>
      </c>
      <c r="L296">
        <v>11.5364629369206</v>
      </c>
      <c r="M296">
        <f t="shared" si="12"/>
        <v>0.88989084218533065</v>
      </c>
      <c r="N296">
        <f t="shared" si="13"/>
        <v>16.186541952013936</v>
      </c>
      <c r="O296">
        <f t="shared" si="14"/>
        <v>11.3270271161861</v>
      </c>
    </row>
    <row r="297" spans="1:15" x14ac:dyDescent="0.2">
      <c r="A297" t="s">
        <v>1</v>
      </c>
      <c r="B297" t="s">
        <v>0</v>
      </c>
      <c r="C297">
        <v>18</v>
      </c>
      <c r="D297">
        <v>0.32747128605842502</v>
      </c>
      <c r="E297" t="s">
        <v>0</v>
      </c>
      <c r="F297" t="s">
        <v>0</v>
      </c>
      <c r="G297">
        <v>-9.7937966916177608</v>
      </c>
      <c r="H297">
        <v>-9.7782137529759492</v>
      </c>
      <c r="I297">
        <v>24.878119540639101</v>
      </c>
      <c r="J297">
        <v>14.528036869952899</v>
      </c>
      <c r="K297">
        <v>30.801270215787799</v>
      </c>
      <c r="L297">
        <v>14.6353120434164</v>
      </c>
      <c r="M297">
        <f t="shared" si="12"/>
        <v>2.3671200891675692</v>
      </c>
      <c r="N297">
        <f t="shared" si="13"/>
        <v>10.511528231405926</v>
      </c>
      <c r="O297">
        <f t="shared" si="14"/>
        <v>19.756715792027752</v>
      </c>
    </row>
    <row r="298" spans="1:15" x14ac:dyDescent="0.2">
      <c r="A298" t="s">
        <v>1</v>
      </c>
      <c r="B298" t="s">
        <v>0</v>
      </c>
      <c r="C298">
        <v>0</v>
      </c>
      <c r="D298">
        <v>0</v>
      </c>
      <c r="E298" t="s">
        <v>0</v>
      </c>
      <c r="F298" t="s">
        <v>0</v>
      </c>
      <c r="J298">
        <v>19.488925145753001</v>
      </c>
      <c r="L298">
        <v>19.488925145753001</v>
      </c>
      <c r="M298">
        <f t="shared" si="12"/>
        <v>19.488925145753001</v>
      </c>
      <c r="N298" t="str">
        <f t="shared" si="13"/>
        <v/>
      </c>
      <c r="O298">
        <f t="shared" si="14"/>
        <v>19.488925145753001</v>
      </c>
    </row>
    <row r="299" spans="1:15" x14ac:dyDescent="0.2">
      <c r="A299" t="s">
        <v>1</v>
      </c>
      <c r="B299" t="s">
        <v>0</v>
      </c>
      <c r="C299">
        <v>10</v>
      </c>
      <c r="D299">
        <v>0.184407979249954</v>
      </c>
      <c r="E299" t="s">
        <v>0</v>
      </c>
      <c r="F299" t="s">
        <v>0</v>
      </c>
      <c r="G299">
        <v>29.7845924195774</v>
      </c>
      <c r="H299">
        <v>37.105812069182498</v>
      </c>
      <c r="I299">
        <v>30.675466797736501</v>
      </c>
      <c r="J299">
        <v>28.102084359340701</v>
      </c>
      <c r="K299">
        <v>35.647413646281997</v>
      </c>
      <c r="L299">
        <v>28.943897855322898</v>
      </c>
      <c r="M299">
        <f t="shared" si="12"/>
        <v>28.943338389459051</v>
      </c>
      <c r="N299">
        <f t="shared" si="13"/>
        <v>36.376612857732248</v>
      </c>
      <c r="O299">
        <f t="shared" si="14"/>
        <v>29.8096823265297</v>
      </c>
    </row>
    <row r="300" spans="1:15" x14ac:dyDescent="0.2">
      <c r="A300" t="s">
        <v>1</v>
      </c>
      <c r="B300" t="s">
        <v>0</v>
      </c>
      <c r="C300">
        <v>0</v>
      </c>
      <c r="D300">
        <v>0</v>
      </c>
      <c r="E300" t="s">
        <v>0</v>
      </c>
      <c r="F300" t="s">
        <v>0</v>
      </c>
      <c r="J300">
        <v>30.4358646000615</v>
      </c>
      <c r="L300">
        <v>30.4358646000615</v>
      </c>
      <c r="M300">
        <f t="shared" si="12"/>
        <v>30.4358646000615</v>
      </c>
      <c r="N300" t="str">
        <f t="shared" si="13"/>
        <v/>
      </c>
      <c r="O300">
        <f t="shared" si="14"/>
        <v>30.4358646000615</v>
      </c>
    </row>
    <row r="301" spans="1:15" x14ac:dyDescent="0.2">
      <c r="A301" t="s">
        <v>1</v>
      </c>
      <c r="B301" t="s">
        <v>0</v>
      </c>
      <c r="C301">
        <v>12</v>
      </c>
      <c r="D301">
        <v>0.19077965617179801</v>
      </c>
      <c r="E301" t="s">
        <v>0</v>
      </c>
      <c r="F301" t="s">
        <v>0</v>
      </c>
      <c r="G301">
        <v>27.583987068758699</v>
      </c>
      <c r="H301">
        <v>32.1059871479424</v>
      </c>
      <c r="I301">
        <v>29.4777555572647</v>
      </c>
      <c r="J301">
        <v>30.244945136488699</v>
      </c>
      <c r="K301">
        <v>36.066682088636099</v>
      </c>
      <c r="L301">
        <v>31.563770644198001</v>
      </c>
      <c r="M301">
        <f t="shared" si="12"/>
        <v>28.914466102623699</v>
      </c>
      <c r="N301">
        <f t="shared" si="13"/>
        <v>34.08633461828925</v>
      </c>
      <c r="O301">
        <f t="shared" si="14"/>
        <v>30.520763100731351</v>
      </c>
    </row>
    <row r="302" spans="1:15" x14ac:dyDescent="0.2">
      <c r="A302" t="s">
        <v>1</v>
      </c>
      <c r="B302" t="s">
        <v>0</v>
      </c>
      <c r="C302">
        <v>0</v>
      </c>
      <c r="D302">
        <v>0</v>
      </c>
      <c r="E302" t="s">
        <v>0</v>
      </c>
      <c r="F302" t="s">
        <v>0</v>
      </c>
      <c r="J302">
        <v>29.930418176394198</v>
      </c>
      <c r="L302">
        <v>29.930418176394198</v>
      </c>
      <c r="M302">
        <f t="shared" si="12"/>
        <v>29.930418176394198</v>
      </c>
      <c r="N302" t="str">
        <f t="shared" si="13"/>
        <v/>
      </c>
      <c r="O302">
        <f t="shared" si="14"/>
        <v>29.930418176394198</v>
      </c>
    </row>
    <row r="303" spans="1:15" x14ac:dyDescent="0.2">
      <c r="A303" t="s">
        <v>1</v>
      </c>
      <c r="B303" t="s">
        <v>0</v>
      </c>
      <c r="C303">
        <v>16</v>
      </c>
      <c r="D303">
        <v>0.30330002307891801</v>
      </c>
      <c r="E303" t="s">
        <v>0</v>
      </c>
      <c r="F303" t="s">
        <v>0</v>
      </c>
      <c r="G303">
        <v>-9.3679180590967892</v>
      </c>
      <c r="H303">
        <v>-9.3533945098473694</v>
      </c>
      <c r="I303">
        <v>25.2267042331437</v>
      </c>
      <c r="J303">
        <v>-1.56278679297043</v>
      </c>
      <c r="K303">
        <v>12.841401454511001</v>
      </c>
      <c r="L303">
        <v>-1.1822414404085799</v>
      </c>
      <c r="M303">
        <f t="shared" si="12"/>
        <v>-5.4653524260336095</v>
      </c>
      <c r="N303">
        <f t="shared" si="13"/>
        <v>1.7440034723318156</v>
      </c>
      <c r="O303">
        <f t="shared" si="14"/>
        <v>12.022231396367561</v>
      </c>
    </row>
    <row r="304" spans="1:15" x14ac:dyDescent="0.2">
      <c r="A304" t="s">
        <v>1</v>
      </c>
      <c r="B304" t="s">
        <v>0</v>
      </c>
      <c r="C304">
        <v>0</v>
      </c>
      <c r="D304">
        <v>0</v>
      </c>
      <c r="E304" t="s">
        <v>0</v>
      </c>
      <c r="F304" t="s">
        <v>0</v>
      </c>
      <c r="J304">
        <v>15.982993069064699</v>
      </c>
      <c r="L304">
        <v>15.982993069064699</v>
      </c>
      <c r="M304">
        <f t="shared" si="12"/>
        <v>15.982993069064699</v>
      </c>
      <c r="N304" t="str">
        <f t="shared" si="13"/>
        <v/>
      </c>
      <c r="O304">
        <f t="shared" si="14"/>
        <v>15.982993069064699</v>
      </c>
    </row>
    <row r="305" spans="1:15" x14ac:dyDescent="0.2">
      <c r="A305" t="s">
        <v>1</v>
      </c>
      <c r="B305" t="s">
        <v>0</v>
      </c>
      <c r="C305">
        <v>18</v>
      </c>
      <c r="D305">
        <v>0.23337711393833099</v>
      </c>
      <c r="E305" t="s">
        <v>0</v>
      </c>
      <c r="F305" t="s">
        <v>0</v>
      </c>
      <c r="G305">
        <v>28.571580808892001</v>
      </c>
      <c r="H305">
        <v>35.655284702925698</v>
      </c>
      <c r="I305">
        <v>29.5186753530656</v>
      </c>
      <c r="J305">
        <v>27.615819076839699</v>
      </c>
      <c r="K305">
        <v>35.954006031361999</v>
      </c>
      <c r="L305">
        <v>28.305476382270299</v>
      </c>
      <c r="M305">
        <f t="shared" si="12"/>
        <v>28.09369994286585</v>
      </c>
      <c r="N305">
        <f t="shared" si="13"/>
        <v>35.804645367143848</v>
      </c>
      <c r="O305">
        <f t="shared" si="14"/>
        <v>28.912075867667951</v>
      </c>
    </row>
    <row r="306" spans="1:15" x14ac:dyDescent="0.2">
      <c r="A306" t="s">
        <v>1</v>
      </c>
      <c r="B306" t="s">
        <v>0</v>
      </c>
      <c r="C306">
        <v>4</v>
      </c>
      <c r="D306">
        <v>5.0704643130302401E-2</v>
      </c>
      <c r="E306" t="s">
        <v>0</v>
      </c>
      <c r="F306" t="s">
        <v>0</v>
      </c>
      <c r="G306">
        <v>-3.5670893663462202</v>
      </c>
      <c r="H306">
        <v>-2.9894414307293999</v>
      </c>
      <c r="I306">
        <v>10.2370625972311</v>
      </c>
      <c r="J306">
        <v>18.7290374497668</v>
      </c>
      <c r="K306">
        <v>45.051609662199603</v>
      </c>
      <c r="L306">
        <v>18.7393130686361</v>
      </c>
      <c r="M306">
        <f t="shared" si="12"/>
        <v>7.5809740417102898</v>
      </c>
      <c r="N306">
        <f t="shared" si="13"/>
        <v>21.031084115735101</v>
      </c>
      <c r="O306">
        <f t="shared" si="14"/>
        <v>14.488187832933601</v>
      </c>
    </row>
    <row r="307" spans="1:15" x14ac:dyDescent="0.2">
      <c r="A307" t="s">
        <v>1</v>
      </c>
      <c r="B307" t="s">
        <v>0</v>
      </c>
      <c r="C307">
        <v>18</v>
      </c>
      <c r="D307">
        <v>0.50036430358886697</v>
      </c>
      <c r="E307" t="s">
        <v>0</v>
      </c>
      <c r="F307" t="s">
        <v>0</v>
      </c>
      <c r="G307">
        <v>-5.5451177058589503</v>
      </c>
      <c r="H307">
        <v>-5.5177444599419401</v>
      </c>
      <c r="I307">
        <v>23.065323452633098</v>
      </c>
      <c r="J307">
        <v>4.9463580713611304</v>
      </c>
      <c r="K307">
        <v>17.0368844058227</v>
      </c>
      <c r="L307">
        <v>5.3084581524568897</v>
      </c>
      <c r="M307">
        <f t="shared" si="12"/>
        <v>-0.29937981724890994</v>
      </c>
      <c r="N307">
        <f t="shared" si="13"/>
        <v>5.7595699729403798</v>
      </c>
      <c r="O307">
        <f t="shared" si="14"/>
        <v>14.186890802544994</v>
      </c>
    </row>
    <row r="308" spans="1:15" x14ac:dyDescent="0.2">
      <c r="A308" t="s">
        <v>1</v>
      </c>
      <c r="B308" t="s">
        <v>0</v>
      </c>
      <c r="C308">
        <v>12</v>
      </c>
      <c r="D308">
        <v>0.18838037550449299</v>
      </c>
      <c r="E308" t="s">
        <v>0</v>
      </c>
      <c r="F308" t="s">
        <v>0</v>
      </c>
      <c r="G308">
        <v>24.2135925444638</v>
      </c>
      <c r="H308">
        <v>26.8556139592988</v>
      </c>
      <c r="I308">
        <v>27.635267872519101</v>
      </c>
      <c r="J308">
        <v>30.7224916422254</v>
      </c>
      <c r="K308">
        <v>41.7929249550129</v>
      </c>
      <c r="L308">
        <v>31.0761999078588</v>
      </c>
      <c r="M308">
        <f t="shared" si="12"/>
        <v>27.4680420933446</v>
      </c>
      <c r="N308">
        <f t="shared" si="13"/>
        <v>34.32426945715585</v>
      </c>
      <c r="O308">
        <f t="shared" si="14"/>
        <v>29.355733890188951</v>
      </c>
    </row>
    <row r="309" spans="1:15" x14ac:dyDescent="0.2">
      <c r="A309" t="s">
        <v>1</v>
      </c>
      <c r="B309" t="s">
        <v>0</v>
      </c>
      <c r="C309">
        <v>16</v>
      </c>
      <c r="D309">
        <v>0.36769255995750399</v>
      </c>
      <c r="E309" t="s">
        <v>0</v>
      </c>
      <c r="F309" t="s">
        <v>0</v>
      </c>
      <c r="G309">
        <v>-0.44832643974428099</v>
      </c>
      <c r="H309">
        <v>2.14436138369389E-2</v>
      </c>
      <c r="I309">
        <v>12.443022742963899</v>
      </c>
      <c r="J309">
        <v>8.25919017383025</v>
      </c>
      <c r="K309">
        <v>31.9293882805711</v>
      </c>
      <c r="L309">
        <v>8.2806682657284103</v>
      </c>
      <c r="M309">
        <f t="shared" si="12"/>
        <v>3.9054318670429846</v>
      </c>
      <c r="N309">
        <f t="shared" si="13"/>
        <v>15.97541594720402</v>
      </c>
      <c r="O309">
        <f t="shared" si="14"/>
        <v>10.361845504346155</v>
      </c>
    </row>
    <row r="310" spans="1:15" x14ac:dyDescent="0.2">
      <c r="A310" t="s">
        <v>1</v>
      </c>
      <c r="B310" t="s">
        <v>0</v>
      </c>
      <c r="C310">
        <v>18</v>
      </c>
      <c r="D310">
        <v>0.23228707909584001</v>
      </c>
      <c r="E310" t="s">
        <v>0</v>
      </c>
      <c r="F310" t="s">
        <v>0</v>
      </c>
      <c r="G310">
        <v>24.5759937850769</v>
      </c>
      <c r="H310">
        <v>28.320642065296699</v>
      </c>
      <c r="I310">
        <v>26.9647307427676</v>
      </c>
      <c r="J310">
        <v>28.915126351448599</v>
      </c>
      <c r="K310">
        <v>43.906247375746297</v>
      </c>
      <c r="L310">
        <v>29.055147608439999</v>
      </c>
      <c r="M310">
        <f t="shared" si="12"/>
        <v>26.745560068262748</v>
      </c>
      <c r="N310">
        <f t="shared" si="13"/>
        <v>36.1134447205215</v>
      </c>
      <c r="O310">
        <f t="shared" si="14"/>
        <v>28.009939175603797</v>
      </c>
    </row>
    <row r="311" spans="1:15" x14ac:dyDescent="0.2">
      <c r="A311" t="s">
        <v>1</v>
      </c>
      <c r="B311" t="s">
        <v>0</v>
      </c>
      <c r="C311">
        <v>18</v>
      </c>
      <c r="D311">
        <v>0.244496464729309</v>
      </c>
      <c r="E311" t="s">
        <v>0</v>
      </c>
      <c r="F311" t="s">
        <v>0</v>
      </c>
      <c r="G311">
        <v>24.1753111390721</v>
      </c>
      <c r="H311">
        <v>24.859980315491601</v>
      </c>
      <c r="I311">
        <v>32.5503450427085</v>
      </c>
      <c r="J311">
        <v>27.678185960101299</v>
      </c>
      <c r="K311">
        <v>31.408435795669199</v>
      </c>
      <c r="L311">
        <v>30.074225299450099</v>
      </c>
      <c r="M311">
        <f t="shared" si="12"/>
        <v>25.926748549586698</v>
      </c>
      <c r="N311">
        <f t="shared" si="13"/>
        <v>28.134208055580402</v>
      </c>
      <c r="O311">
        <f t="shared" si="14"/>
        <v>31.312285171079299</v>
      </c>
    </row>
    <row r="312" spans="1:15" x14ac:dyDescent="0.2">
      <c r="A312" t="s">
        <v>1</v>
      </c>
      <c r="B312" t="s">
        <v>0</v>
      </c>
      <c r="C312">
        <v>12</v>
      </c>
      <c r="D312">
        <v>0.18979962170124001</v>
      </c>
      <c r="E312" t="s">
        <v>0</v>
      </c>
      <c r="F312" t="s">
        <v>0</v>
      </c>
      <c r="G312">
        <v>28.362146534736301</v>
      </c>
      <c r="H312">
        <v>34.864022370122399</v>
      </c>
      <c r="I312">
        <v>29.463689535615</v>
      </c>
      <c r="J312">
        <v>30.930000835960101</v>
      </c>
      <c r="K312">
        <v>42.498612349672896</v>
      </c>
      <c r="L312">
        <v>31.243944553580999</v>
      </c>
      <c r="M312">
        <f t="shared" si="12"/>
        <v>29.646073685348199</v>
      </c>
      <c r="N312">
        <f t="shared" si="13"/>
        <v>38.681317359897648</v>
      </c>
      <c r="O312">
        <f t="shared" si="14"/>
        <v>30.353817044597999</v>
      </c>
    </row>
    <row r="313" spans="1:15" x14ac:dyDescent="0.2">
      <c r="A313" t="s">
        <v>1</v>
      </c>
      <c r="B313" t="s">
        <v>0</v>
      </c>
      <c r="C313">
        <v>10</v>
      </c>
      <c r="D313">
        <v>0.80195844173431396</v>
      </c>
      <c r="E313" t="s">
        <v>0</v>
      </c>
      <c r="F313" t="s">
        <v>0</v>
      </c>
      <c r="G313">
        <v>34.231682657577601</v>
      </c>
      <c r="H313">
        <v>39.109765126645399</v>
      </c>
      <c r="I313">
        <v>35.9406636276588</v>
      </c>
      <c r="J313">
        <v>23.038959210917501</v>
      </c>
      <c r="K313">
        <v>25.3049399611232</v>
      </c>
      <c r="L313">
        <v>26.960862801717699</v>
      </c>
      <c r="M313">
        <f t="shared" si="12"/>
        <v>28.635320934247552</v>
      </c>
      <c r="N313">
        <f t="shared" si="13"/>
        <v>32.207352543884298</v>
      </c>
      <c r="O313">
        <f t="shared" si="14"/>
        <v>31.450763214688251</v>
      </c>
    </row>
    <row r="314" spans="1:15" x14ac:dyDescent="0.2">
      <c r="A314" t="s">
        <v>1</v>
      </c>
      <c r="B314" t="s">
        <v>0</v>
      </c>
      <c r="C314">
        <v>0</v>
      </c>
      <c r="D314">
        <v>0</v>
      </c>
      <c r="E314" t="s">
        <v>0</v>
      </c>
      <c r="F314" t="s">
        <v>0</v>
      </c>
      <c r="J314">
        <v>23.146358212993199</v>
      </c>
      <c r="L314">
        <v>23.146358212993199</v>
      </c>
      <c r="M314">
        <f t="shared" si="12"/>
        <v>23.146358212993199</v>
      </c>
      <c r="N314" t="str">
        <f t="shared" si="13"/>
        <v/>
      </c>
      <c r="O314">
        <f t="shared" si="14"/>
        <v>23.146358212993199</v>
      </c>
    </row>
    <row r="315" spans="1:15" x14ac:dyDescent="0.2">
      <c r="A315" t="s">
        <v>1</v>
      </c>
      <c r="B315" t="s">
        <v>0</v>
      </c>
      <c r="C315">
        <v>16</v>
      </c>
      <c r="D315">
        <v>0.220563113689422</v>
      </c>
      <c r="E315" t="s">
        <v>0</v>
      </c>
      <c r="F315" t="s">
        <v>0</v>
      </c>
      <c r="G315">
        <v>3.9151225448247202</v>
      </c>
      <c r="H315">
        <v>4.0414187893973503</v>
      </c>
      <c r="I315">
        <v>20.785707293370599</v>
      </c>
      <c r="J315">
        <v>22.709739045568501</v>
      </c>
      <c r="K315">
        <v>39.647319206293403</v>
      </c>
      <c r="L315">
        <v>22.799019508364498</v>
      </c>
      <c r="M315">
        <f t="shared" si="12"/>
        <v>13.31243079519661</v>
      </c>
      <c r="N315">
        <f t="shared" si="13"/>
        <v>21.844368997845375</v>
      </c>
      <c r="O315">
        <f t="shared" si="14"/>
        <v>21.792363400867551</v>
      </c>
    </row>
    <row r="316" spans="1:15" x14ac:dyDescent="0.2">
      <c r="A316" t="s">
        <v>1</v>
      </c>
      <c r="B316" t="s">
        <v>0</v>
      </c>
      <c r="C316">
        <v>0</v>
      </c>
      <c r="D316">
        <v>0</v>
      </c>
      <c r="E316" t="s">
        <v>0</v>
      </c>
      <c r="F316" t="s">
        <v>0</v>
      </c>
      <c r="J316">
        <v>29.682200370472401</v>
      </c>
      <c r="L316">
        <v>29.682200370472401</v>
      </c>
      <c r="M316">
        <f t="shared" si="12"/>
        <v>29.682200370472401</v>
      </c>
      <c r="N316" t="str">
        <f t="shared" si="13"/>
        <v/>
      </c>
      <c r="O316">
        <f t="shared" si="14"/>
        <v>29.682200370472401</v>
      </c>
    </row>
    <row r="317" spans="1:15" x14ac:dyDescent="0.2">
      <c r="A317" t="s">
        <v>1</v>
      </c>
      <c r="B317" t="s">
        <v>0</v>
      </c>
      <c r="C317">
        <v>0</v>
      </c>
      <c r="D317">
        <v>0</v>
      </c>
      <c r="E317" t="s">
        <v>0</v>
      </c>
      <c r="F317" t="s">
        <v>0</v>
      </c>
      <c r="J317">
        <v>30.286108493333799</v>
      </c>
      <c r="L317">
        <v>30.286108493333799</v>
      </c>
      <c r="M317">
        <f t="shared" si="12"/>
        <v>30.286108493333799</v>
      </c>
      <c r="N317" t="str">
        <f t="shared" si="13"/>
        <v/>
      </c>
      <c r="O317">
        <f t="shared" si="14"/>
        <v>30.286108493333799</v>
      </c>
    </row>
    <row r="318" spans="1:15" x14ac:dyDescent="0.2">
      <c r="A318" t="s">
        <v>1</v>
      </c>
      <c r="B318" t="s">
        <v>0</v>
      </c>
      <c r="C318">
        <v>12</v>
      </c>
      <c r="D318">
        <v>0.136016979813575</v>
      </c>
      <c r="E318" t="s">
        <v>0</v>
      </c>
      <c r="F318" t="s">
        <v>0</v>
      </c>
      <c r="G318">
        <v>0.55124781471941797</v>
      </c>
      <c r="H318">
        <v>0.85523079885013997</v>
      </c>
      <c r="I318">
        <v>14.855405746929399</v>
      </c>
      <c r="J318">
        <v>21.900615624085201</v>
      </c>
      <c r="K318">
        <v>39.5612967279069</v>
      </c>
      <c r="L318">
        <v>21.9761656847019</v>
      </c>
      <c r="M318">
        <f t="shared" si="12"/>
        <v>11.225931719402309</v>
      </c>
      <c r="N318">
        <f t="shared" si="13"/>
        <v>20.208263763378518</v>
      </c>
      <c r="O318">
        <f t="shared" si="14"/>
        <v>18.415785715815652</v>
      </c>
    </row>
    <row r="319" spans="1:15" x14ac:dyDescent="0.2">
      <c r="A319" t="s">
        <v>1</v>
      </c>
      <c r="B319" t="s">
        <v>0</v>
      </c>
      <c r="C319">
        <v>14</v>
      </c>
      <c r="D319">
        <v>0.44248917698860102</v>
      </c>
      <c r="E319" t="s">
        <v>0</v>
      </c>
      <c r="F319" t="s">
        <v>0</v>
      </c>
      <c r="G319">
        <v>-7.6861771989152299</v>
      </c>
      <c r="H319">
        <v>-7.6358179581080403</v>
      </c>
      <c r="I319">
        <v>20.022430463452402</v>
      </c>
      <c r="J319">
        <v>7.0179523976305296</v>
      </c>
      <c r="K319">
        <v>28.165943539350302</v>
      </c>
      <c r="L319">
        <v>7.0580425593320397</v>
      </c>
      <c r="M319">
        <f t="shared" si="12"/>
        <v>-0.33411240064235015</v>
      </c>
      <c r="N319">
        <f t="shared" si="13"/>
        <v>10.26506279062113</v>
      </c>
      <c r="O319">
        <f t="shared" si="14"/>
        <v>13.540236511392221</v>
      </c>
    </row>
    <row r="320" spans="1:15" x14ac:dyDescent="0.2">
      <c r="A320" t="s">
        <v>1</v>
      </c>
      <c r="B320" t="s">
        <v>0</v>
      </c>
      <c r="C320">
        <v>0</v>
      </c>
      <c r="D320">
        <v>0</v>
      </c>
      <c r="E320" t="s">
        <v>0</v>
      </c>
      <c r="F320" t="s">
        <v>0</v>
      </c>
      <c r="J320">
        <v>17.491761118949199</v>
      </c>
      <c r="L320">
        <v>17.491761118949199</v>
      </c>
      <c r="M320">
        <f t="shared" si="12"/>
        <v>17.491761118949199</v>
      </c>
      <c r="N320" t="str">
        <f t="shared" si="13"/>
        <v/>
      </c>
      <c r="O320">
        <f t="shared" si="14"/>
        <v>17.491761118949199</v>
      </c>
    </row>
    <row r="321" spans="1:15" x14ac:dyDescent="0.2">
      <c r="A321" t="s">
        <v>1</v>
      </c>
      <c r="B321" t="s">
        <v>0</v>
      </c>
      <c r="C321">
        <v>0</v>
      </c>
      <c r="D321">
        <v>0</v>
      </c>
      <c r="E321" t="s">
        <v>0</v>
      </c>
      <c r="F321" t="s">
        <v>0</v>
      </c>
      <c r="J321">
        <v>31.500961421521499</v>
      </c>
      <c r="L321">
        <v>31.500961421521499</v>
      </c>
      <c r="M321">
        <f t="shared" si="12"/>
        <v>31.500961421521499</v>
      </c>
      <c r="N321" t="str">
        <f t="shared" si="13"/>
        <v/>
      </c>
      <c r="O321">
        <f t="shared" si="14"/>
        <v>31.500961421521499</v>
      </c>
    </row>
    <row r="322" spans="1:15" x14ac:dyDescent="0.2">
      <c r="A322" t="s">
        <v>1</v>
      </c>
      <c r="B322" t="s">
        <v>0</v>
      </c>
      <c r="C322">
        <v>2</v>
      </c>
      <c r="D322">
        <v>5.5337687954306602E-3</v>
      </c>
      <c r="E322" t="s">
        <v>0</v>
      </c>
      <c r="F322" t="s">
        <v>0</v>
      </c>
      <c r="G322">
        <v>4.49239790274141</v>
      </c>
      <c r="H322">
        <v>7.4526895531877404</v>
      </c>
      <c r="I322">
        <v>8.2712832702641901</v>
      </c>
      <c r="J322">
        <v>29.2836374781172</v>
      </c>
      <c r="K322">
        <v>68.732857241942995</v>
      </c>
      <c r="L322">
        <v>29.284131104970299</v>
      </c>
      <c r="M322">
        <f t="shared" si="12"/>
        <v>16.888017690429304</v>
      </c>
      <c r="N322">
        <f t="shared" si="13"/>
        <v>38.092773397565367</v>
      </c>
      <c r="O322">
        <f t="shared" si="14"/>
        <v>18.777707187617246</v>
      </c>
    </row>
    <row r="323" spans="1:15" x14ac:dyDescent="0.2">
      <c r="A323" t="s">
        <v>1</v>
      </c>
      <c r="B323" t="s">
        <v>0</v>
      </c>
      <c r="C323">
        <v>14</v>
      </c>
      <c r="D323">
        <v>0.310119718313217</v>
      </c>
      <c r="E323" t="s">
        <v>0</v>
      </c>
      <c r="F323" t="s">
        <v>0</v>
      </c>
      <c r="G323">
        <v>-9.2833373441301395E-2</v>
      </c>
      <c r="H323">
        <v>0.23601226416299401</v>
      </c>
      <c r="I323">
        <v>14.172371110599901</v>
      </c>
      <c r="J323">
        <v>13.073788921195501</v>
      </c>
      <c r="K323">
        <v>34.252260600997303</v>
      </c>
      <c r="L323">
        <v>13.108655171742001</v>
      </c>
      <c r="M323">
        <f t="shared" ref="M323:M386" si="15">IF(ISERROR(AVERAGE(G323,J323)), "", AVERAGE(G323,J323))</f>
        <v>6.4904777738770996</v>
      </c>
      <c r="N323">
        <f t="shared" ref="N323:N386" si="16">IF(ISERROR(AVERAGE(H323,K323)), "", AVERAGE(H323,K323))</f>
        <v>17.244136432580149</v>
      </c>
      <c r="O323">
        <f t="shared" ref="O323:O386" si="17">IF(ISERROR(AVERAGE(I323,L323)), "", AVERAGE(I323,L323))</f>
        <v>13.640513141170951</v>
      </c>
    </row>
    <row r="324" spans="1:15" x14ac:dyDescent="0.2">
      <c r="A324" t="s">
        <v>1</v>
      </c>
      <c r="B324" t="s">
        <v>0</v>
      </c>
      <c r="C324">
        <v>18</v>
      </c>
      <c r="D324">
        <v>3.09389948844909</v>
      </c>
      <c r="E324" t="s">
        <v>0</v>
      </c>
      <c r="F324" t="s">
        <v>0</v>
      </c>
      <c r="G324">
        <v>38.484429835942898</v>
      </c>
      <c r="H324">
        <v>52.200781032694003</v>
      </c>
      <c r="I324">
        <v>38.6730574990763</v>
      </c>
      <c r="J324">
        <v>16.418150162863299</v>
      </c>
      <c r="K324">
        <v>17.772856718474099</v>
      </c>
      <c r="L324">
        <v>22.209228980839999</v>
      </c>
      <c r="M324">
        <f t="shared" si="15"/>
        <v>27.451289999403098</v>
      </c>
      <c r="N324">
        <f t="shared" si="16"/>
        <v>34.986818875584049</v>
      </c>
      <c r="O324">
        <f t="shared" si="17"/>
        <v>30.441143239958151</v>
      </c>
    </row>
    <row r="325" spans="1:15" x14ac:dyDescent="0.2">
      <c r="A325" t="s">
        <v>1</v>
      </c>
      <c r="B325" t="s">
        <v>0</v>
      </c>
      <c r="C325">
        <v>20</v>
      </c>
      <c r="D325">
        <v>0.219261839985847</v>
      </c>
      <c r="E325" t="s">
        <v>0</v>
      </c>
      <c r="F325" t="s">
        <v>0</v>
      </c>
      <c r="G325">
        <v>-2.9471321984620902</v>
      </c>
      <c r="H325">
        <v>-2.7355085490786499</v>
      </c>
      <c r="I325">
        <v>14.8704146009342</v>
      </c>
      <c r="J325">
        <v>14.5590435509356</v>
      </c>
      <c r="K325">
        <v>35.725479787517202</v>
      </c>
      <c r="L325">
        <v>14.5935332274333</v>
      </c>
      <c r="M325">
        <f t="shared" si="15"/>
        <v>5.8059556762367546</v>
      </c>
      <c r="N325">
        <f t="shared" si="16"/>
        <v>16.494985619219275</v>
      </c>
      <c r="O325">
        <f t="shared" si="17"/>
        <v>14.731973914183751</v>
      </c>
    </row>
    <row r="326" spans="1:15" x14ac:dyDescent="0.2">
      <c r="A326" t="s">
        <v>1</v>
      </c>
      <c r="B326" t="s">
        <v>0</v>
      </c>
      <c r="C326">
        <v>12</v>
      </c>
      <c r="D326">
        <v>0.37889006733894298</v>
      </c>
      <c r="E326" t="s">
        <v>0</v>
      </c>
      <c r="F326" t="s">
        <v>0</v>
      </c>
      <c r="G326">
        <v>-8.8768722928172199</v>
      </c>
      <c r="H326">
        <v>-8.87368816087276</v>
      </c>
      <c r="I326">
        <v>31.8756173344381</v>
      </c>
      <c r="J326">
        <v>3.6914320291090901</v>
      </c>
      <c r="K326">
        <v>12.638587177985</v>
      </c>
      <c r="L326">
        <v>4.5137819293131702</v>
      </c>
      <c r="M326">
        <f t="shared" si="15"/>
        <v>-2.5927201318540649</v>
      </c>
      <c r="N326">
        <f t="shared" si="16"/>
        <v>1.8824495085561201</v>
      </c>
      <c r="O326">
        <f t="shared" si="17"/>
        <v>18.194699631875636</v>
      </c>
    </row>
    <row r="327" spans="1:15" x14ac:dyDescent="0.2">
      <c r="A327" t="s">
        <v>1</v>
      </c>
      <c r="B327" t="s">
        <v>0</v>
      </c>
      <c r="C327">
        <v>16</v>
      </c>
      <c r="D327">
        <v>0.18769587576389299</v>
      </c>
      <c r="E327" t="s">
        <v>0</v>
      </c>
      <c r="F327" t="s">
        <v>0</v>
      </c>
      <c r="G327">
        <v>29.475396219766299</v>
      </c>
      <c r="H327">
        <v>36.293986434648502</v>
      </c>
      <c r="I327">
        <v>30.489367715925699</v>
      </c>
      <c r="J327">
        <v>26.8466858097838</v>
      </c>
      <c r="K327">
        <v>39.627276377859197</v>
      </c>
      <c r="L327">
        <v>27.082356139230502</v>
      </c>
      <c r="M327">
        <f t="shared" si="15"/>
        <v>28.161041014775051</v>
      </c>
      <c r="N327">
        <f t="shared" si="16"/>
        <v>37.960631406253853</v>
      </c>
      <c r="O327">
        <f t="shared" si="17"/>
        <v>28.7858619275781</v>
      </c>
    </row>
    <row r="328" spans="1:15" x14ac:dyDescent="0.2">
      <c r="A328" t="s">
        <v>1</v>
      </c>
      <c r="B328" t="s">
        <v>0</v>
      </c>
      <c r="C328">
        <v>4</v>
      </c>
      <c r="D328">
        <v>5.8769449591636602E-2</v>
      </c>
      <c r="E328" t="s">
        <v>0</v>
      </c>
      <c r="F328" t="s">
        <v>0</v>
      </c>
      <c r="G328">
        <v>-12.4945679468848</v>
      </c>
      <c r="H328">
        <v>-12.197324881919601</v>
      </c>
      <c r="I328">
        <v>11.751515927263201</v>
      </c>
      <c r="J328">
        <v>12.2695828717964</v>
      </c>
      <c r="K328">
        <v>44.588720112754203</v>
      </c>
      <c r="L328">
        <v>12.2722806647625</v>
      </c>
      <c r="M328">
        <f t="shared" si="15"/>
        <v>-0.11249253754419986</v>
      </c>
      <c r="N328">
        <f t="shared" si="16"/>
        <v>16.195697615417302</v>
      </c>
      <c r="O328">
        <f t="shared" si="17"/>
        <v>12.01189829601285</v>
      </c>
    </row>
    <row r="329" spans="1:15" x14ac:dyDescent="0.2">
      <c r="A329" t="s">
        <v>1</v>
      </c>
      <c r="B329" t="s">
        <v>0</v>
      </c>
      <c r="C329">
        <v>18</v>
      </c>
      <c r="D329">
        <v>0.161372810602188</v>
      </c>
      <c r="E329" t="s">
        <v>0</v>
      </c>
      <c r="F329" t="s">
        <v>0</v>
      </c>
      <c r="G329">
        <v>24.3732967048905</v>
      </c>
      <c r="H329">
        <v>27.031897687809298</v>
      </c>
      <c r="I329">
        <v>27.774899957302999</v>
      </c>
      <c r="J329">
        <v>30.333209022538501</v>
      </c>
      <c r="K329">
        <v>37.308329888487698</v>
      </c>
      <c r="L329">
        <v>31.306768676577502</v>
      </c>
      <c r="M329">
        <f t="shared" si="15"/>
        <v>27.353252863714502</v>
      </c>
      <c r="N329">
        <f t="shared" si="16"/>
        <v>32.170113788148498</v>
      </c>
      <c r="O329">
        <f t="shared" si="17"/>
        <v>29.540834316940249</v>
      </c>
    </row>
    <row r="330" spans="1:15" x14ac:dyDescent="0.2">
      <c r="A330" t="s">
        <v>1</v>
      </c>
      <c r="B330" t="s">
        <v>0</v>
      </c>
      <c r="C330">
        <v>4</v>
      </c>
      <c r="D330">
        <v>5.97704127430915E-2</v>
      </c>
      <c r="E330" t="s">
        <v>0</v>
      </c>
      <c r="F330" t="s">
        <v>0</v>
      </c>
      <c r="G330">
        <v>5.9525044452856104</v>
      </c>
      <c r="H330">
        <v>8.0164243740274408</v>
      </c>
      <c r="I330">
        <v>10.8112641233177</v>
      </c>
      <c r="J330">
        <v>22.658291706207699</v>
      </c>
      <c r="K330">
        <v>48.017869296910803</v>
      </c>
      <c r="L330">
        <v>22.6710210041702</v>
      </c>
      <c r="M330">
        <f t="shared" si="15"/>
        <v>14.305398075746655</v>
      </c>
      <c r="N330">
        <f t="shared" si="16"/>
        <v>28.01714683546912</v>
      </c>
      <c r="O330">
        <f t="shared" si="17"/>
        <v>16.741142563743949</v>
      </c>
    </row>
    <row r="331" spans="1:15" x14ac:dyDescent="0.2">
      <c r="A331" t="s">
        <v>1</v>
      </c>
      <c r="B331" t="s">
        <v>0</v>
      </c>
      <c r="C331">
        <v>20</v>
      </c>
      <c r="D331">
        <v>0.298346728086471</v>
      </c>
      <c r="E331" t="s">
        <v>0</v>
      </c>
      <c r="F331" t="s">
        <v>0</v>
      </c>
      <c r="G331">
        <v>-5.3874972925485398</v>
      </c>
      <c r="H331">
        <v>-5.1740712426215101</v>
      </c>
      <c r="I331">
        <v>14.1303404783428</v>
      </c>
      <c r="J331">
        <v>10.5509293393148</v>
      </c>
      <c r="K331">
        <v>32.065118658600298</v>
      </c>
      <c r="L331">
        <v>10.584381972981401</v>
      </c>
      <c r="M331">
        <f t="shared" si="15"/>
        <v>2.5817160233831302</v>
      </c>
      <c r="N331">
        <f t="shared" si="16"/>
        <v>13.445523707989395</v>
      </c>
      <c r="O331">
        <f t="shared" si="17"/>
        <v>12.3573612256621</v>
      </c>
    </row>
    <row r="332" spans="1:15" x14ac:dyDescent="0.2">
      <c r="A332" t="s">
        <v>1</v>
      </c>
      <c r="B332" t="s">
        <v>0</v>
      </c>
      <c r="C332">
        <v>18</v>
      </c>
      <c r="D332">
        <v>0.124566830694675</v>
      </c>
      <c r="E332" t="s">
        <v>0</v>
      </c>
      <c r="F332" t="s">
        <v>0</v>
      </c>
      <c r="G332">
        <v>18.053997048236599</v>
      </c>
      <c r="H332">
        <v>21.557377014884999</v>
      </c>
      <c r="I332">
        <v>20.6517715497925</v>
      </c>
      <c r="J332">
        <v>27.3690885554077</v>
      </c>
      <c r="K332">
        <v>41.701672520952798</v>
      </c>
      <c r="L332">
        <v>27.5325591567128</v>
      </c>
      <c r="M332">
        <f t="shared" si="15"/>
        <v>22.711542801822148</v>
      </c>
      <c r="N332">
        <f t="shared" si="16"/>
        <v>31.629524767918898</v>
      </c>
      <c r="O332">
        <f t="shared" si="17"/>
        <v>24.09216535325265</v>
      </c>
    </row>
    <row r="333" spans="1:15" x14ac:dyDescent="0.2">
      <c r="A333" t="s">
        <v>1</v>
      </c>
      <c r="B333" t="s">
        <v>0</v>
      </c>
      <c r="C333">
        <v>14</v>
      </c>
      <c r="D333">
        <v>0.14197993278503401</v>
      </c>
      <c r="E333" t="s">
        <v>0</v>
      </c>
      <c r="F333" t="s">
        <v>0</v>
      </c>
      <c r="G333">
        <v>29.619714877619302</v>
      </c>
      <c r="H333">
        <v>34.925151058157802</v>
      </c>
      <c r="I333">
        <v>31.137691672229</v>
      </c>
      <c r="J333">
        <v>30.869947075793998</v>
      </c>
      <c r="K333">
        <v>37.414812476386302</v>
      </c>
      <c r="L333">
        <v>31.9585460728551</v>
      </c>
      <c r="M333">
        <f t="shared" si="15"/>
        <v>30.244830976706652</v>
      </c>
      <c r="N333">
        <f t="shared" si="16"/>
        <v>36.169981767272049</v>
      </c>
      <c r="O333">
        <f t="shared" si="17"/>
        <v>31.548118872542048</v>
      </c>
    </row>
    <row r="334" spans="1:15" x14ac:dyDescent="0.2">
      <c r="A334" t="s">
        <v>1</v>
      </c>
      <c r="B334" t="s">
        <v>0</v>
      </c>
      <c r="C334">
        <v>10</v>
      </c>
      <c r="D334">
        <v>0.25762230157852101</v>
      </c>
      <c r="E334" t="s">
        <v>0</v>
      </c>
      <c r="F334" t="s">
        <v>0</v>
      </c>
      <c r="G334">
        <v>31.6143111326396</v>
      </c>
      <c r="H334">
        <v>34.604141580476103</v>
      </c>
      <c r="I334">
        <v>34.646681696779901</v>
      </c>
      <c r="J334">
        <v>34.477460707214703</v>
      </c>
      <c r="K334">
        <v>38.746385147192903</v>
      </c>
      <c r="L334">
        <v>36.513707263625498</v>
      </c>
      <c r="M334">
        <f t="shared" si="15"/>
        <v>33.045885919927152</v>
      </c>
      <c r="N334">
        <f t="shared" si="16"/>
        <v>36.675263363834503</v>
      </c>
      <c r="O334">
        <f t="shared" si="17"/>
        <v>35.580194480202699</v>
      </c>
    </row>
    <row r="335" spans="1:15" x14ac:dyDescent="0.2">
      <c r="A335" t="s">
        <v>1</v>
      </c>
      <c r="B335" t="s">
        <v>0</v>
      </c>
      <c r="C335">
        <v>18</v>
      </c>
      <c r="D335">
        <v>0.16925756633281699</v>
      </c>
      <c r="E335" t="s">
        <v>0</v>
      </c>
      <c r="F335" t="s">
        <v>0</v>
      </c>
      <c r="G335">
        <v>28.837065178537301</v>
      </c>
      <c r="H335">
        <v>33.2754103397655</v>
      </c>
      <c r="I335">
        <v>30.776537310230101</v>
      </c>
      <c r="J335">
        <v>30.204980594377499</v>
      </c>
      <c r="K335">
        <v>41.903449083752299</v>
      </c>
      <c r="L335">
        <v>30.509387838743798</v>
      </c>
      <c r="M335">
        <f t="shared" si="15"/>
        <v>29.521022886457402</v>
      </c>
      <c r="N335">
        <f t="shared" si="16"/>
        <v>37.589429711758896</v>
      </c>
      <c r="O335">
        <f t="shared" si="17"/>
        <v>30.642962574486951</v>
      </c>
    </row>
    <row r="336" spans="1:15" x14ac:dyDescent="0.2">
      <c r="A336" t="s">
        <v>1</v>
      </c>
      <c r="B336" t="s">
        <v>0</v>
      </c>
      <c r="C336">
        <v>0</v>
      </c>
      <c r="D336">
        <v>0</v>
      </c>
      <c r="E336" t="s">
        <v>0</v>
      </c>
      <c r="F336" t="s">
        <v>0</v>
      </c>
      <c r="J336">
        <v>28.579112582167699</v>
      </c>
      <c r="L336">
        <v>28.579112582167699</v>
      </c>
      <c r="M336">
        <f t="shared" si="15"/>
        <v>28.579112582167699</v>
      </c>
      <c r="N336" t="str">
        <f t="shared" si="16"/>
        <v/>
      </c>
      <c r="O336">
        <f t="shared" si="17"/>
        <v>28.579112582167699</v>
      </c>
    </row>
    <row r="337" spans="1:15" x14ac:dyDescent="0.2">
      <c r="A337" t="s">
        <v>1</v>
      </c>
      <c r="B337" t="s">
        <v>0</v>
      </c>
      <c r="C337">
        <v>20</v>
      </c>
      <c r="D337">
        <v>2.4152402877807599</v>
      </c>
      <c r="E337" t="s">
        <v>0</v>
      </c>
      <c r="F337" t="s">
        <v>0</v>
      </c>
      <c r="G337">
        <v>14.442961744666301</v>
      </c>
      <c r="H337">
        <v>14.6134954525309</v>
      </c>
      <c r="I337">
        <v>28.735272813089999</v>
      </c>
      <c r="J337">
        <v>14.979456656834801</v>
      </c>
      <c r="K337">
        <v>17.694717870940501</v>
      </c>
      <c r="L337">
        <v>18.3795320797235</v>
      </c>
      <c r="M337">
        <f t="shared" si="15"/>
        <v>14.711209200750551</v>
      </c>
      <c r="N337">
        <f t="shared" si="16"/>
        <v>16.1541066617357</v>
      </c>
      <c r="O337">
        <f t="shared" si="17"/>
        <v>23.557402446406748</v>
      </c>
    </row>
    <row r="338" spans="1:15" x14ac:dyDescent="0.2">
      <c r="A338" t="s">
        <v>1</v>
      </c>
      <c r="B338" t="s">
        <v>0</v>
      </c>
      <c r="C338">
        <v>12</v>
      </c>
      <c r="D338">
        <v>0.125826001167297</v>
      </c>
      <c r="E338" t="s">
        <v>0</v>
      </c>
      <c r="F338" t="s">
        <v>0</v>
      </c>
      <c r="G338">
        <v>11.5402716568067</v>
      </c>
      <c r="H338">
        <v>12.2412050924768</v>
      </c>
      <c r="I338">
        <v>20.058877001695901</v>
      </c>
      <c r="J338">
        <v>26.7132548227497</v>
      </c>
      <c r="K338">
        <v>49.485506411407599</v>
      </c>
      <c r="L338">
        <v>26.736302694895599</v>
      </c>
      <c r="M338">
        <f t="shared" si="15"/>
        <v>19.126763239778199</v>
      </c>
      <c r="N338">
        <f t="shared" si="16"/>
        <v>30.863355751942201</v>
      </c>
      <c r="O338">
        <f t="shared" si="17"/>
        <v>23.397589848295752</v>
      </c>
    </row>
    <row r="339" spans="1:15" x14ac:dyDescent="0.2">
      <c r="A339" t="s">
        <v>1</v>
      </c>
      <c r="B339" t="s">
        <v>0</v>
      </c>
      <c r="C339">
        <v>20</v>
      </c>
      <c r="D339">
        <v>0.22203417122364</v>
      </c>
      <c r="E339" t="s">
        <v>0</v>
      </c>
      <c r="F339" t="s">
        <v>0</v>
      </c>
      <c r="G339">
        <v>30.812978368654601</v>
      </c>
      <c r="H339">
        <v>36.077742975209802</v>
      </c>
      <c r="I339">
        <v>32.347741370330098</v>
      </c>
      <c r="J339">
        <v>30.688640659411298</v>
      </c>
      <c r="K339">
        <v>35.916702081286601</v>
      </c>
      <c r="L339">
        <v>32.239083334052097</v>
      </c>
      <c r="M339">
        <f t="shared" si="15"/>
        <v>30.750809514032952</v>
      </c>
      <c r="N339">
        <f t="shared" si="16"/>
        <v>35.997222528248201</v>
      </c>
      <c r="O339">
        <f t="shared" si="17"/>
        <v>32.293412352191098</v>
      </c>
    </row>
    <row r="340" spans="1:15" x14ac:dyDescent="0.2">
      <c r="A340" t="s">
        <v>1</v>
      </c>
      <c r="B340" t="s">
        <v>0</v>
      </c>
      <c r="C340">
        <v>10</v>
      </c>
      <c r="D340">
        <v>0.27260899543762201</v>
      </c>
      <c r="E340" t="s">
        <v>0</v>
      </c>
      <c r="F340" t="s">
        <v>0</v>
      </c>
      <c r="G340">
        <v>-6.7077713019507001</v>
      </c>
      <c r="H340">
        <v>-6.4772303262976596</v>
      </c>
      <c r="I340">
        <v>13.5161158337385</v>
      </c>
      <c r="J340">
        <v>12.6564322504206</v>
      </c>
      <c r="K340">
        <v>41.299369156797198</v>
      </c>
      <c r="L340">
        <v>12.6626942476796</v>
      </c>
      <c r="M340">
        <f t="shared" si="15"/>
        <v>2.9743304742349501</v>
      </c>
      <c r="N340">
        <f t="shared" si="16"/>
        <v>17.41106941524977</v>
      </c>
      <c r="O340">
        <f t="shared" si="17"/>
        <v>13.08940504070905</v>
      </c>
    </row>
    <row r="341" spans="1:15" x14ac:dyDescent="0.2">
      <c r="A341" t="s">
        <v>1</v>
      </c>
      <c r="B341" t="s">
        <v>0</v>
      </c>
      <c r="C341">
        <v>6</v>
      </c>
      <c r="D341">
        <v>9.1192208230495397E-2</v>
      </c>
      <c r="E341" t="s">
        <v>0</v>
      </c>
      <c r="F341" t="s">
        <v>0</v>
      </c>
      <c r="G341">
        <v>-10.0850590427009</v>
      </c>
      <c r="H341">
        <v>-10.0273692895283</v>
      </c>
      <c r="I341">
        <v>19.149425347508299</v>
      </c>
      <c r="J341">
        <v>19.038484735004001</v>
      </c>
      <c r="K341">
        <v>41.375324490253099</v>
      </c>
      <c r="L341">
        <v>19.0642325943878</v>
      </c>
      <c r="M341">
        <f t="shared" si="15"/>
        <v>4.4767128461515506</v>
      </c>
      <c r="N341">
        <f t="shared" si="16"/>
        <v>15.673977600362399</v>
      </c>
      <c r="O341">
        <f t="shared" si="17"/>
        <v>19.106828970948051</v>
      </c>
    </row>
    <row r="342" spans="1:15" x14ac:dyDescent="0.2">
      <c r="A342" t="s">
        <v>1</v>
      </c>
      <c r="B342" t="s">
        <v>0</v>
      </c>
      <c r="C342">
        <v>0</v>
      </c>
      <c r="D342">
        <v>0</v>
      </c>
      <c r="E342" t="s">
        <v>0</v>
      </c>
      <c r="F342" t="s">
        <v>0</v>
      </c>
      <c r="J342">
        <v>29.8036063955476</v>
      </c>
      <c r="L342">
        <v>29.8036063955476</v>
      </c>
      <c r="M342">
        <f t="shared" si="15"/>
        <v>29.8036063955476</v>
      </c>
      <c r="N342" t="str">
        <f t="shared" si="16"/>
        <v/>
      </c>
      <c r="O342">
        <f t="shared" si="17"/>
        <v>29.8036063955476</v>
      </c>
    </row>
    <row r="343" spans="1:15" x14ac:dyDescent="0.2">
      <c r="A343" t="s">
        <v>1</v>
      </c>
      <c r="B343" t="s">
        <v>0</v>
      </c>
      <c r="C343">
        <v>16</v>
      </c>
      <c r="D343">
        <v>0.27189016342163003</v>
      </c>
      <c r="E343" t="s">
        <v>0</v>
      </c>
      <c r="F343" t="s">
        <v>0</v>
      </c>
      <c r="G343">
        <v>32.778252808008403</v>
      </c>
      <c r="H343">
        <v>38.908457246852898</v>
      </c>
      <c r="I343">
        <v>33.992269882645402</v>
      </c>
      <c r="J343">
        <v>29.987102991570602</v>
      </c>
      <c r="K343">
        <v>35.023629899720902</v>
      </c>
      <c r="L343">
        <v>31.6225646139807</v>
      </c>
      <c r="M343">
        <f t="shared" si="15"/>
        <v>31.382677899789503</v>
      </c>
      <c r="N343">
        <f t="shared" si="16"/>
        <v>36.966043573286896</v>
      </c>
      <c r="O343">
        <f t="shared" si="17"/>
        <v>32.807417248313051</v>
      </c>
    </row>
    <row r="344" spans="1:15" x14ac:dyDescent="0.2">
      <c r="A344" t="s">
        <v>1</v>
      </c>
      <c r="B344" t="s">
        <v>0</v>
      </c>
      <c r="C344">
        <v>2</v>
      </c>
      <c r="D344">
        <v>2.4169662967324201E-2</v>
      </c>
      <c r="E344" t="s">
        <v>0</v>
      </c>
      <c r="F344" t="s">
        <v>0</v>
      </c>
      <c r="G344">
        <v>-8.1107368101512005</v>
      </c>
      <c r="H344">
        <v>-7.8660499883300599</v>
      </c>
      <c r="I344">
        <v>13.0263108977847</v>
      </c>
      <c r="J344">
        <v>22.513792913840401</v>
      </c>
      <c r="K344">
        <v>55.604342253086799</v>
      </c>
      <c r="L344">
        <v>22.515937102982601</v>
      </c>
      <c r="M344">
        <f t="shared" si="15"/>
        <v>7.2015280518446003</v>
      </c>
      <c r="N344">
        <f t="shared" si="16"/>
        <v>23.869146132378368</v>
      </c>
      <c r="O344">
        <f t="shared" si="17"/>
        <v>17.771124000383651</v>
      </c>
    </row>
    <row r="345" spans="1:15" x14ac:dyDescent="0.2">
      <c r="A345" t="s">
        <v>1</v>
      </c>
      <c r="B345" t="s">
        <v>0</v>
      </c>
      <c r="C345">
        <v>6</v>
      </c>
      <c r="D345">
        <v>5.1444597542285898E-2</v>
      </c>
      <c r="E345" t="s">
        <v>0</v>
      </c>
      <c r="F345" t="s">
        <v>0</v>
      </c>
      <c r="G345">
        <v>18.2426902176536</v>
      </c>
      <c r="H345">
        <v>22.471535515153199</v>
      </c>
      <c r="I345">
        <v>20.3270143978642</v>
      </c>
      <c r="J345">
        <v>32.0781964274099</v>
      </c>
      <c r="K345">
        <v>46.084922144696101</v>
      </c>
      <c r="L345">
        <v>32.254456227855997</v>
      </c>
      <c r="M345">
        <f t="shared" si="15"/>
        <v>25.160443322531748</v>
      </c>
      <c r="N345">
        <f t="shared" si="16"/>
        <v>34.27822882992465</v>
      </c>
      <c r="O345">
        <f t="shared" si="17"/>
        <v>26.2907353128601</v>
      </c>
    </row>
    <row r="346" spans="1:15" x14ac:dyDescent="0.2">
      <c r="A346" t="s">
        <v>1</v>
      </c>
      <c r="B346" t="s">
        <v>0</v>
      </c>
      <c r="C346">
        <v>14</v>
      </c>
      <c r="D346">
        <v>0.14886076748371099</v>
      </c>
      <c r="E346" t="s">
        <v>0</v>
      </c>
      <c r="F346" t="s">
        <v>0</v>
      </c>
      <c r="G346">
        <v>22.7907865860359</v>
      </c>
      <c r="H346">
        <v>25.6128304782859</v>
      </c>
      <c r="I346">
        <v>26.009784103445899</v>
      </c>
      <c r="J346">
        <v>31.1645468223536</v>
      </c>
      <c r="K346">
        <v>42.775172944012603</v>
      </c>
      <c r="L346">
        <v>31.475344681671999</v>
      </c>
      <c r="M346">
        <f t="shared" si="15"/>
        <v>26.97766670419475</v>
      </c>
      <c r="N346">
        <f t="shared" si="16"/>
        <v>34.194001711149255</v>
      </c>
      <c r="O346">
        <f t="shared" si="17"/>
        <v>28.742564392558947</v>
      </c>
    </row>
    <row r="347" spans="1:15" x14ac:dyDescent="0.2">
      <c r="A347" t="s">
        <v>1</v>
      </c>
      <c r="B347" t="s">
        <v>0</v>
      </c>
      <c r="C347">
        <v>18</v>
      </c>
      <c r="D347">
        <v>1.96605265140533</v>
      </c>
      <c r="E347" t="s">
        <v>0</v>
      </c>
      <c r="F347" t="s">
        <v>0</v>
      </c>
      <c r="G347">
        <v>35.319074775295697</v>
      </c>
      <c r="H347">
        <v>50.965316067613898</v>
      </c>
      <c r="I347">
        <v>35.439099777481601</v>
      </c>
      <c r="J347">
        <v>16.0329518642517</v>
      </c>
      <c r="K347">
        <v>17.094299835792299</v>
      </c>
      <c r="L347">
        <v>22.756063794027501</v>
      </c>
      <c r="M347">
        <f t="shared" si="15"/>
        <v>25.676013319773698</v>
      </c>
      <c r="N347">
        <f t="shared" si="16"/>
        <v>34.029807951703098</v>
      </c>
      <c r="O347">
        <f t="shared" si="17"/>
        <v>29.097581785754549</v>
      </c>
    </row>
    <row r="348" spans="1:15" x14ac:dyDescent="0.2">
      <c r="A348" t="s">
        <v>1</v>
      </c>
      <c r="B348" t="s">
        <v>0</v>
      </c>
      <c r="C348">
        <v>0</v>
      </c>
      <c r="D348">
        <v>0</v>
      </c>
      <c r="E348" t="s">
        <v>0</v>
      </c>
      <c r="F348" t="s">
        <v>0</v>
      </c>
      <c r="J348">
        <v>24.728451846168198</v>
      </c>
      <c r="L348">
        <v>24.728451846168198</v>
      </c>
      <c r="M348">
        <f t="shared" si="15"/>
        <v>24.728451846168198</v>
      </c>
      <c r="N348" t="str">
        <f t="shared" si="16"/>
        <v/>
      </c>
      <c r="O348">
        <f t="shared" si="17"/>
        <v>24.728451846168198</v>
      </c>
    </row>
    <row r="349" spans="1:15" x14ac:dyDescent="0.2">
      <c r="A349" t="s">
        <v>1</v>
      </c>
      <c r="B349" t="s">
        <v>0</v>
      </c>
      <c r="C349">
        <v>0</v>
      </c>
      <c r="D349">
        <v>0</v>
      </c>
      <c r="E349" t="s">
        <v>0</v>
      </c>
      <c r="F349" t="s">
        <v>0</v>
      </c>
      <c r="J349">
        <v>30.296203195678199</v>
      </c>
      <c r="L349">
        <v>30.296203195678199</v>
      </c>
      <c r="M349">
        <f t="shared" si="15"/>
        <v>30.296203195678199</v>
      </c>
      <c r="N349" t="str">
        <f t="shared" si="16"/>
        <v/>
      </c>
      <c r="O349">
        <f t="shared" si="17"/>
        <v>30.296203195678199</v>
      </c>
    </row>
    <row r="350" spans="1:15" x14ac:dyDescent="0.2">
      <c r="A350" t="s">
        <v>1</v>
      </c>
      <c r="B350" t="s">
        <v>0</v>
      </c>
      <c r="C350">
        <v>14</v>
      </c>
      <c r="D350">
        <v>0.201992452144622</v>
      </c>
      <c r="E350" t="s">
        <v>0</v>
      </c>
      <c r="F350" t="s">
        <v>0</v>
      </c>
      <c r="G350">
        <v>31.081165805697498</v>
      </c>
      <c r="H350">
        <v>39.509590170207801</v>
      </c>
      <c r="I350">
        <v>31.7548906415205</v>
      </c>
      <c r="J350">
        <v>28.4780915302496</v>
      </c>
      <c r="K350">
        <v>36.484657653458697</v>
      </c>
      <c r="L350">
        <v>29.227235252800501</v>
      </c>
      <c r="M350">
        <f t="shared" si="15"/>
        <v>29.779628667973547</v>
      </c>
      <c r="N350">
        <f t="shared" si="16"/>
        <v>37.997123911833249</v>
      </c>
      <c r="O350">
        <f t="shared" si="17"/>
        <v>30.491062947160501</v>
      </c>
    </row>
    <row r="351" spans="1:15" x14ac:dyDescent="0.2">
      <c r="A351" t="s">
        <v>1</v>
      </c>
      <c r="B351" t="s">
        <v>0</v>
      </c>
      <c r="C351">
        <v>10</v>
      </c>
      <c r="D351">
        <v>0.51659685373306197</v>
      </c>
      <c r="E351" t="s">
        <v>0</v>
      </c>
      <c r="F351" t="s">
        <v>0</v>
      </c>
      <c r="G351">
        <v>-6.0322065281910797</v>
      </c>
      <c r="H351">
        <v>-6.0046524670731998</v>
      </c>
      <c r="I351">
        <v>22.934496930416302</v>
      </c>
      <c r="J351">
        <v>11.0450548966698</v>
      </c>
      <c r="K351">
        <v>22.9864123747378</v>
      </c>
      <c r="L351">
        <v>11.353860401473</v>
      </c>
      <c r="M351">
        <f t="shared" si="15"/>
        <v>2.5064241842393602</v>
      </c>
      <c r="N351">
        <f t="shared" si="16"/>
        <v>8.4908799538322999</v>
      </c>
      <c r="O351">
        <f t="shared" si="17"/>
        <v>17.144178665944651</v>
      </c>
    </row>
    <row r="352" spans="1:15" x14ac:dyDescent="0.2">
      <c r="A352" t="s">
        <v>1</v>
      </c>
      <c r="B352" t="s">
        <v>0</v>
      </c>
      <c r="C352">
        <v>12</v>
      </c>
      <c r="D352">
        <v>0.14187569916248299</v>
      </c>
      <c r="E352" t="s">
        <v>0</v>
      </c>
      <c r="F352" t="s">
        <v>0</v>
      </c>
      <c r="G352">
        <v>26.646950376696299</v>
      </c>
      <c r="H352">
        <v>30.316212106283601</v>
      </c>
      <c r="I352">
        <v>29.089263261802799</v>
      </c>
      <c r="J352">
        <v>31.971453348793599</v>
      </c>
      <c r="K352">
        <v>46.195643546731503</v>
      </c>
      <c r="L352">
        <v>32.138939144390399</v>
      </c>
      <c r="M352">
        <f t="shared" si="15"/>
        <v>29.309201862744949</v>
      </c>
      <c r="N352">
        <f t="shared" si="16"/>
        <v>38.255927826507552</v>
      </c>
      <c r="O352">
        <f t="shared" si="17"/>
        <v>30.614101203096599</v>
      </c>
    </row>
    <row r="353" spans="1:15" x14ac:dyDescent="0.2">
      <c r="A353" t="s">
        <v>1</v>
      </c>
      <c r="B353" t="s">
        <v>0</v>
      </c>
      <c r="C353">
        <v>10</v>
      </c>
      <c r="D353">
        <v>0.104386091232299</v>
      </c>
      <c r="E353" t="s">
        <v>0</v>
      </c>
      <c r="F353" t="s">
        <v>0</v>
      </c>
      <c r="G353">
        <v>-9.02205607277984</v>
      </c>
      <c r="H353">
        <v>-8.9449775784421099</v>
      </c>
      <c r="I353">
        <v>17.991071165466099</v>
      </c>
      <c r="J353">
        <v>16.592939024655099</v>
      </c>
      <c r="K353">
        <v>45.4480042349211</v>
      </c>
      <c r="L353">
        <v>16.598719564716401</v>
      </c>
      <c r="M353">
        <f t="shared" si="15"/>
        <v>3.7854414759376294</v>
      </c>
      <c r="N353">
        <f t="shared" si="16"/>
        <v>18.251513328239497</v>
      </c>
      <c r="O353">
        <f t="shared" si="17"/>
        <v>17.29489536509125</v>
      </c>
    </row>
    <row r="354" spans="1:15" x14ac:dyDescent="0.2">
      <c r="A354" t="s">
        <v>1</v>
      </c>
      <c r="B354" t="s">
        <v>0</v>
      </c>
      <c r="C354">
        <v>0</v>
      </c>
      <c r="D354">
        <v>0</v>
      </c>
      <c r="E354" t="s">
        <v>0</v>
      </c>
      <c r="F354" t="s">
        <v>0</v>
      </c>
      <c r="J354">
        <v>22.2723369281141</v>
      </c>
      <c r="L354">
        <v>22.2723369281141</v>
      </c>
      <c r="M354">
        <f t="shared" si="15"/>
        <v>22.2723369281141</v>
      </c>
      <c r="N354" t="str">
        <f t="shared" si="16"/>
        <v/>
      </c>
      <c r="O354">
        <f t="shared" si="17"/>
        <v>22.2723369281141</v>
      </c>
    </row>
    <row r="355" spans="1:15" x14ac:dyDescent="0.2">
      <c r="A355" t="s">
        <v>1</v>
      </c>
      <c r="B355" t="s">
        <v>0</v>
      </c>
      <c r="C355">
        <v>12</v>
      </c>
      <c r="D355">
        <v>0.161786064505577</v>
      </c>
      <c r="E355" t="s">
        <v>0</v>
      </c>
      <c r="F355" t="s">
        <v>0</v>
      </c>
      <c r="G355">
        <v>30.4057593580545</v>
      </c>
      <c r="H355">
        <v>35.955211678995703</v>
      </c>
      <c r="I355">
        <v>31.8253845328287</v>
      </c>
      <c r="J355">
        <v>30.539799777939301</v>
      </c>
      <c r="K355">
        <v>35.777967347494901</v>
      </c>
      <c r="L355">
        <v>32.085953490490702</v>
      </c>
      <c r="M355">
        <f t="shared" si="15"/>
        <v>30.472779567996902</v>
      </c>
      <c r="N355">
        <f t="shared" si="16"/>
        <v>35.866589513245302</v>
      </c>
      <c r="O355">
        <f t="shared" si="17"/>
        <v>31.955669011659701</v>
      </c>
    </row>
    <row r="356" spans="1:15" x14ac:dyDescent="0.2">
      <c r="A356" t="s">
        <v>1</v>
      </c>
      <c r="B356" t="s">
        <v>0</v>
      </c>
      <c r="C356">
        <v>14</v>
      </c>
      <c r="D356">
        <v>0.19012069702148399</v>
      </c>
      <c r="E356" t="s">
        <v>0</v>
      </c>
      <c r="F356" t="s">
        <v>0</v>
      </c>
      <c r="G356">
        <v>31.982607528182701</v>
      </c>
      <c r="H356">
        <v>39.295789766776601</v>
      </c>
      <c r="I356">
        <v>32.874977197023497</v>
      </c>
      <c r="J356">
        <v>31.212650407464299</v>
      </c>
      <c r="K356">
        <v>36.441407861270598</v>
      </c>
      <c r="L356">
        <v>32.762668222572401</v>
      </c>
      <c r="M356">
        <f t="shared" si="15"/>
        <v>31.5976289678235</v>
      </c>
      <c r="N356">
        <f t="shared" si="16"/>
        <v>37.868598814023599</v>
      </c>
      <c r="O356">
        <f t="shared" si="17"/>
        <v>32.818822709797949</v>
      </c>
    </row>
    <row r="357" spans="1:15" x14ac:dyDescent="0.2">
      <c r="A357" t="s">
        <v>1</v>
      </c>
      <c r="B357" t="s">
        <v>0</v>
      </c>
      <c r="C357">
        <v>14</v>
      </c>
      <c r="D357">
        <v>1.4944758415222099</v>
      </c>
      <c r="E357" t="s">
        <v>0</v>
      </c>
      <c r="F357" t="s">
        <v>0</v>
      </c>
      <c r="G357">
        <v>40.674863890689203</v>
      </c>
      <c r="H357">
        <v>50.799834900334197</v>
      </c>
      <c r="I357">
        <v>41.1188086595782</v>
      </c>
      <c r="J357">
        <v>23.153435300370301</v>
      </c>
      <c r="K357">
        <v>25.210008256446802</v>
      </c>
      <c r="L357">
        <v>27.400686674427199</v>
      </c>
      <c r="M357">
        <f t="shared" si="15"/>
        <v>31.91414959552975</v>
      </c>
      <c r="N357">
        <f t="shared" si="16"/>
        <v>38.004921578390501</v>
      </c>
      <c r="O357">
        <f t="shared" si="17"/>
        <v>34.259747667002699</v>
      </c>
    </row>
    <row r="358" spans="1:15" x14ac:dyDescent="0.2">
      <c r="A358" t="s">
        <v>1</v>
      </c>
      <c r="B358" t="s">
        <v>0</v>
      </c>
      <c r="C358">
        <v>12</v>
      </c>
      <c r="D358">
        <v>1.3914775848388601</v>
      </c>
      <c r="E358" t="s">
        <v>0</v>
      </c>
      <c r="F358" t="s">
        <v>0</v>
      </c>
      <c r="G358">
        <v>35.403020542680103</v>
      </c>
      <c r="H358">
        <v>41.1638457535092</v>
      </c>
      <c r="I358">
        <v>36.742903320793502</v>
      </c>
      <c r="J358">
        <v>19.390095925379701</v>
      </c>
      <c r="K358">
        <v>20.820328530388899</v>
      </c>
      <c r="L358">
        <v>24.9451872741347</v>
      </c>
      <c r="M358">
        <f t="shared" si="15"/>
        <v>27.396558234029904</v>
      </c>
      <c r="N358">
        <f t="shared" si="16"/>
        <v>30.99208714194905</v>
      </c>
      <c r="O358">
        <f t="shared" si="17"/>
        <v>30.844045297464099</v>
      </c>
    </row>
    <row r="359" spans="1:15" x14ac:dyDescent="0.2">
      <c r="A359" t="s">
        <v>1</v>
      </c>
      <c r="B359" t="s">
        <v>0</v>
      </c>
      <c r="C359">
        <v>14</v>
      </c>
      <c r="D359">
        <v>0.17568805813789301</v>
      </c>
      <c r="E359" t="s">
        <v>0</v>
      </c>
      <c r="F359" t="s">
        <v>0</v>
      </c>
      <c r="G359">
        <v>27.698217232406499</v>
      </c>
      <c r="H359">
        <v>31.071261619365401</v>
      </c>
      <c r="I359">
        <v>30.377141508497701</v>
      </c>
      <c r="J359">
        <v>32.264730781784998</v>
      </c>
      <c r="K359">
        <v>39.224511642847503</v>
      </c>
      <c r="L359">
        <v>33.241862191735798</v>
      </c>
      <c r="M359">
        <f t="shared" si="15"/>
        <v>29.981474007095748</v>
      </c>
      <c r="N359">
        <f t="shared" si="16"/>
        <v>35.147886631106452</v>
      </c>
      <c r="O359">
        <f t="shared" si="17"/>
        <v>31.809501850116749</v>
      </c>
    </row>
    <row r="360" spans="1:15" x14ac:dyDescent="0.2">
      <c r="A360" t="s">
        <v>1</v>
      </c>
      <c r="B360" t="s">
        <v>0</v>
      </c>
      <c r="C360">
        <v>14</v>
      </c>
      <c r="D360">
        <v>0.119596265256404</v>
      </c>
      <c r="E360" t="s">
        <v>0</v>
      </c>
      <c r="F360" t="s">
        <v>0</v>
      </c>
      <c r="G360">
        <v>23.362833382910601</v>
      </c>
      <c r="H360">
        <v>28.471534290223701</v>
      </c>
      <c r="I360">
        <v>24.970523362239199</v>
      </c>
      <c r="J360">
        <v>29.4371667680395</v>
      </c>
      <c r="K360">
        <v>37.695635979651797</v>
      </c>
      <c r="L360">
        <v>30.140304368106602</v>
      </c>
      <c r="M360">
        <f t="shared" si="15"/>
        <v>26.400000075475049</v>
      </c>
      <c r="N360">
        <f t="shared" si="16"/>
        <v>33.083585134937749</v>
      </c>
      <c r="O360">
        <f t="shared" si="17"/>
        <v>27.555413865172902</v>
      </c>
    </row>
    <row r="361" spans="1:15" x14ac:dyDescent="0.2">
      <c r="A361" t="s">
        <v>1</v>
      </c>
      <c r="B361" t="s">
        <v>0</v>
      </c>
      <c r="C361">
        <v>18</v>
      </c>
      <c r="D361">
        <v>0.167746126651763</v>
      </c>
      <c r="E361" t="s">
        <v>0</v>
      </c>
      <c r="F361" t="s">
        <v>0</v>
      </c>
      <c r="G361">
        <v>30.546832641567299</v>
      </c>
      <c r="H361">
        <v>35.888545598285603</v>
      </c>
      <c r="I361">
        <v>32.049459339326503</v>
      </c>
      <c r="J361">
        <v>31.623184141894001</v>
      </c>
      <c r="K361">
        <v>44.229382246260101</v>
      </c>
      <c r="L361">
        <v>31.868458913049601</v>
      </c>
      <c r="M361">
        <f t="shared" si="15"/>
        <v>31.08500839173065</v>
      </c>
      <c r="N361">
        <f t="shared" si="16"/>
        <v>40.058963922272852</v>
      </c>
      <c r="O361">
        <f t="shared" si="17"/>
        <v>31.958959126188052</v>
      </c>
    </row>
    <row r="362" spans="1:15" x14ac:dyDescent="0.2">
      <c r="A362" t="s">
        <v>1</v>
      </c>
      <c r="B362" t="s">
        <v>0</v>
      </c>
      <c r="C362">
        <v>14</v>
      </c>
      <c r="D362">
        <v>0.22345195710658999</v>
      </c>
      <c r="E362" t="s">
        <v>0</v>
      </c>
      <c r="F362" t="s">
        <v>0</v>
      </c>
      <c r="G362">
        <v>27.178282476871001</v>
      </c>
      <c r="H362">
        <v>33.1429470160421</v>
      </c>
      <c r="I362">
        <v>28.448581856757301</v>
      </c>
      <c r="J362">
        <v>27.8234651708771</v>
      </c>
      <c r="K362">
        <v>34.532445863682803</v>
      </c>
      <c r="L362">
        <v>28.867204075773401</v>
      </c>
      <c r="M362">
        <f t="shared" si="15"/>
        <v>27.500873823874052</v>
      </c>
      <c r="N362">
        <f t="shared" si="16"/>
        <v>33.837696439862455</v>
      </c>
      <c r="O362">
        <f t="shared" si="17"/>
        <v>28.657892966265351</v>
      </c>
    </row>
    <row r="363" spans="1:15" x14ac:dyDescent="0.2">
      <c r="A363" t="s">
        <v>1</v>
      </c>
      <c r="B363" t="s">
        <v>0</v>
      </c>
      <c r="C363">
        <v>0</v>
      </c>
      <c r="D363">
        <v>0</v>
      </c>
      <c r="E363" t="s">
        <v>0</v>
      </c>
      <c r="F363" t="s">
        <v>0</v>
      </c>
      <c r="J363">
        <v>28.375956761281898</v>
      </c>
      <c r="L363">
        <v>28.375956761281898</v>
      </c>
      <c r="M363">
        <f t="shared" si="15"/>
        <v>28.375956761281898</v>
      </c>
      <c r="N363" t="str">
        <f t="shared" si="16"/>
        <v/>
      </c>
      <c r="O363">
        <f t="shared" si="17"/>
        <v>28.375956761281898</v>
      </c>
    </row>
    <row r="364" spans="1:15" x14ac:dyDescent="0.2">
      <c r="A364" t="s">
        <v>1</v>
      </c>
      <c r="B364" t="s">
        <v>0</v>
      </c>
      <c r="C364">
        <v>10</v>
      </c>
      <c r="D364">
        <v>0.17554382979869801</v>
      </c>
      <c r="E364" t="s">
        <v>0</v>
      </c>
      <c r="F364" t="s">
        <v>0</v>
      </c>
      <c r="G364">
        <v>-9.5397042447271492</v>
      </c>
      <c r="H364">
        <v>-9.4202802505341197</v>
      </c>
      <c r="I364">
        <v>16.017023505052201</v>
      </c>
      <c r="J364">
        <v>11.874445624564499</v>
      </c>
      <c r="K364">
        <v>40.061932704022801</v>
      </c>
      <c r="L364">
        <v>11.881471036332901</v>
      </c>
      <c r="M364">
        <f t="shared" si="15"/>
        <v>1.1673706899186751</v>
      </c>
      <c r="N364">
        <f t="shared" si="16"/>
        <v>15.320826226744341</v>
      </c>
      <c r="O364">
        <f t="shared" si="17"/>
        <v>13.949247270692551</v>
      </c>
    </row>
    <row r="365" spans="1:15" x14ac:dyDescent="0.2">
      <c r="A365" t="s">
        <v>1</v>
      </c>
      <c r="B365" t="s">
        <v>0</v>
      </c>
      <c r="C365">
        <v>0</v>
      </c>
      <c r="D365">
        <v>0</v>
      </c>
      <c r="E365" t="s">
        <v>0</v>
      </c>
      <c r="F365" t="s">
        <v>0</v>
      </c>
      <c r="J365">
        <v>24.462662108314401</v>
      </c>
      <c r="L365">
        <v>24.462662108314401</v>
      </c>
      <c r="M365">
        <f t="shared" si="15"/>
        <v>24.462662108314401</v>
      </c>
      <c r="N365" t="str">
        <f t="shared" si="16"/>
        <v/>
      </c>
      <c r="O365">
        <f t="shared" si="17"/>
        <v>24.462662108314401</v>
      </c>
    </row>
    <row r="366" spans="1:15" x14ac:dyDescent="0.2">
      <c r="A366" t="s">
        <v>1</v>
      </c>
      <c r="B366" t="s">
        <v>0</v>
      </c>
      <c r="C366">
        <v>0</v>
      </c>
      <c r="D366">
        <v>0</v>
      </c>
      <c r="E366" t="s">
        <v>0</v>
      </c>
      <c r="F366" t="s">
        <v>0</v>
      </c>
      <c r="J366">
        <v>6.4873469884476904</v>
      </c>
      <c r="L366">
        <v>6.4873469884476904</v>
      </c>
      <c r="M366">
        <f t="shared" si="15"/>
        <v>6.4873469884476904</v>
      </c>
      <c r="N366" t="str">
        <f t="shared" si="16"/>
        <v/>
      </c>
      <c r="O366">
        <f t="shared" si="17"/>
        <v>6.4873469884476904</v>
      </c>
    </row>
    <row r="367" spans="1:15" x14ac:dyDescent="0.2">
      <c r="A367" t="s">
        <v>1</v>
      </c>
      <c r="B367" t="s">
        <v>0</v>
      </c>
      <c r="C367">
        <v>2</v>
      </c>
      <c r="D367">
        <v>1.6404245048761298E-2</v>
      </c>
      <c r="E367" t="s">
        <v>0</v>
      </c>
      <c r="F367" t="s">
        <v>0</v>
      </c>
      <c r="G367">
        <v>-12.382858386646999</v>
      </c>
      <c r="H367">
        <v>-11.8637029641247</v>
      </c>
      <c r="I367">
        <v>9.2366395618316499</v>
      </c>
      <c r="J367">
        <v>16.494532920972599</v>
      </c>
      <c r="K367">
        <v>50.5580716877584</v>
      </c>
      <c r="L367">
        <v>16.496275293572701</v>
      </c>
      <c r="M367">
        <f t="shared" si="15"/>
        <v>2.0558372671627998</v>
      </c>
      <c r="N367">
        <f t="shared" si="16"/>
        <v>19.347184361816851</v>
      </c>
      <c r="O367">
        <f t="shared" si="17"/>
        <v>12.866457427702176</v>
      </c>
    </row>
    <row r="368" spans="1:15" x14ac:dyDescent="0.2">
      <c r="A368" t="s">
        <v>1</v>
      </c>
      <c r="B368" t="s">
        <v>0</v>
      </c>
      <c r="C368">
        <v>14</v>
      </c>
      <c r="D368">
        <v>0.23550811409950201</v>
      </c>
      <c r="E368" t="s">
        <v>0</v>
      </c>
      <c r="F368" t="s">
        <v>0</v>
      </c>
      <c r="G368">
        <v>-4.7456976974454497</v>
      </c>
      <c r="H368">
        <v>-4.3982523137998699</v>
      </c>
      <c r="I368">
        <v>12.139769692853401</v>
      </c>
      <c r="J368">
        <v>9.6983290965129694</v>
      </c>
      <c r="K368">
        <v>35.1869519860103</v>
      </c>
      <c r="L368">
        <v>9.7119339526495505</v>
      </c>
      <c r="M368">
        <f t="shared" si="15"/>
        <v>2.4763156995337599</v>
      </c>
      <c r="N368">
        <f t="shared" si="16"/>
        <v>15.394349836105215</v>
      </c>
      <c r="O368">
        <f t="shared" si="17"/>
        <v>10.925851822751476</v>
      </c>
    </row>
    <row r="369" spans="1:15" x14ac:dyDescent="0.2">
      <c r="A369" t="s">
        <v>1</v>
      </c>
      <c r="B369" t="s">
        <v>0</v>
      </c>
      <c r="C369">
        <v>20</v>
      </c>
      <c r="D369">
        <v>1.51640176773071</v>
      </c>
      <c r="E369" t="s">
        <v>0</v>
      </c>
      <c r="F369" t="s">
        <v>0</v>
      </c>
      <c r="G369">
        <v>37.178545400318399</v>
      </c>
      <c r="H369">
        <v>53.759800974081003</v>
      </c>
      <c r="I369">
        <v>37.2750518790847</v>
      </c>
      <c r="J369">
        <v>19.925518196900601</v>
      </c>
      <c r="K369">
        <v>21.3733096378859</v>
      </c>
      <c r="L369">
        <v>25.431646361908999</v>
      </c>
      <c r="M369">
        <f t="shared" si="15"/>
        <v>28.552031798609498</v>
      </c>
      <c r="N369">
        <f t="shared" si="16"/>
        <v>37.566555305983449</v>
      </c>
      <c r="O369">
        <f t="shared" si="17"/>
        <v>31.353349120496851</v>
      </c>
    </row>
    <row r="370" spans="1:15" x14ac:dyDescent="0.2">
      <c r="A370" t="s">
        <v>1</v>
      </c>
      <c r="B370" t="s">
        <v>0</v>
      </c>
      <c r="C370">
        <v>10</v>
      </c>
      <c r="D370">
        <v>8.2293137907981803E-2</v>
      </c>
      <c r="E370" t="s">
        <v>0</v>
      </c>
      <c r="F370" t="s">
        <v>0</v>
      </c>
      <c r="G370">
        <v>25.2814879380809</v>
      </c>
      <c r="H370">
        <v>29.7294863005284</v>
      </c>
      <c r="I370">
        <v>27.2181194295719</v>
      </c>
      <c r="J370">
        <v>32.048509254181702</v>
      </c>
      <c r="K370">
        <v>42.857057330841002</v>
      </c>
      <c r="L370">
        <v>32.425101576808899</v>
      </c>
      <c r="M370">
        <f t="shared" si="15"/>
        <v>28.664998596131301</v>
      </c>
      <c r="N370">
        <f t="shared" si="16"/>
        <v>36.293271815684705</v>
      </c>
      <c r="O370">
        <f t="shared" si="17"/>
        <v>29.821610503190399</v>
      </c>
    </row>
    <row r="371" spans="1:15" x14ac:dyDescent="0.2">
      <c r="A371" t="s">
        <v>1</v>
      </c>
      <c r="B371" t="s">
        <v>0</v>
      </c>
      <c r="C371">
        <v>12</v>
      </c>
      <c r="D371">
        <v>1.7028603553771899</v>
      </c>
      <c r="E371" t="s">
        <v>0</v>
      </c>
      <c r="F371" t="s">
        <v>0</v>
      </c>
      <c r="G371">
        <v>37.0185033104216</v>
      </c>
      <c r="H371">
        <v>44.654195173145297</v>
      </c>
      <c r="I371">
        <v>37.840225494468399</v>
      </c>
      <c r="J371">
        <v>17.346837371783799</v>
      </c>
      <c r="K371">
        <v>18.297144104100202</v>
      </c>
      <c r="L371">
        <v>24.476343041444299</v>
      </c>
      <c r="M371">
        <f t="shared" si="15"/>
        <v>27.1826703411027</v>
      </c>
      <c r="N371">
        <f t="shared" si="16"/>
        <v>31.475669638622747</v>
      </c>
      <c r="O371">
        <f t="shared" si="17"/>
        <v>31.158284267956347</v>
      </c>
    </row>
    <row r="372" spans="1:15" x14ac:dyDescent="0.2">
      <c r="A372" t="s">
        <v>1</v>
      </c>
      <c r="B372" t="s">
        <v>0</v>
      </c>
      <c r="C372">
        <v>14</v>
      </c>
      <c r="D372">
        <v>0.27620831131935097</v>
      </c>
      <c r="E372" t="s">
        <v>0</v>
      </c>
      <c r="F372" t="s">
        <v>0</v>
      </c>
      <c r="G372">
        <v>27.110660994424801</v>
      </c>
      <c r="H372">
        <v>30.727163029967102</v>
      </c>
      <c r="I372">
        <v>29.5927749442906</v>
      </c>
      <c r="J372">
        <v>30.0152967457459</v>
      </c>
      <c r="K372">
        <v>35.896411599912902</v>
      </c>
      <c r="L372">
        <v>31.313309842177802</v>
      </c>
      <c r="M372">
        <f t="shared" si="15"/>
        <v>28.562978870085352</v>
      </c>
      <c r="N372">
        <f t="shared" si="16"/>
        <v>33.311787314940005</v>
      </c>
      <c r="O372">
        <f t="shared" si="17"/>
        <v>30.453042393234199</v>
      </c>
    </row>
    <row r="373" spans="1:15" x14ac:dyDescent="0.2">
      <c r="A373" t="s">
        <v>1</v>
      </c>
      <c r="B373" t="s">
        <v>0</v>
      </c>
      <c r="C373">
        <v>18</v>
      </c>
      <c r="D373">
        <v>0.218410864472389</v>
      </c>
      <c r="E373" t="s">
        <v>0</v>
      </c>
      <c r="F373" t="s">
        <v>0</v>
      </c>
      <c r="G373">
        <v>27.548322245670001</v>
      </c>
      <c r="H373">
        <v>32.001033033925999</v>
      </c>
      <c r="I373">
        <v>29.4804348090262</v>
      </c>
      <c r="J373">
        <v>28.492974998469201</v>
      </c>
      <c r="K373">
        <v>36.478322014891198</v>
      </c>
      <c r="L373">
        <v>29.246120962418999</v>
      </c>
      <c r="M373">
        <f t="shared" si="15"/>
        <v>28.020648622069601</v>
      </c>
      <c r="N373">
        <f t="shared" si="16"/>
        <v>34.239677524408599</v>
      </c>
      <c r="O373">
        <f t="shared" si="17"/>
        <v>29.363277885722599</v>
      </c>
    </row>
    <row r="374" spans="1:15" x14ac:dyDescent="0.2">
      <c r="A374" t="s">
        <v>1</v>
      </c>
      <c r="B374" t="s">
        <v>0</v>
      </c>
      <c r="C374">
        <v>0</v>
      </c>
      <c r="D374">
        <v>0</v>
      </c>
      <c r="E374" t="s">
        <v>0</v>
      </c>
      <c r="F374" t="s">
        <v>0</v>
      </c>
      <c r="J374">
        <v>33.976326628282102</v>
      </c>
      <c r="L374">
        <v>33.976326628282102</v>
      </c>
      <c r="M374">
        <f t="shared" si="15"/>
        <v>33.976326628282102</v>
      </c>
      <c r="N374" t="str">
        <f t="shared" si="16"/>
        <v/>
      </c>
      <c r="O374">
        <f t="shared" si="17"/>
        <v>33.976326628282102</v>
      </c>
    </row>
    <row r="375" spans="1:15" x14ac:dyDescent="0.2">
      <c r="A375" t="s">
        <v>1</v>
      </c>
      <c r="B375" t="s">
        <v>0</v>
      </c>
      <c r="C375">
        <v>14</v>
      </c>
      <c r="D375">
        <v>0.32825750112533503</v>
      </c>
      <c r="E375" t="s">
        <v>0</v>
      </c>
      <c r="F375" t="s">
        <v>0</v>
      </c>
      <c r="G375">
        <v>-1.6590137931007101</v>
      </c>
      <c r="H375">
        <v>-1.5063202920227601</v>
      </c>
      <c r="I375">
        <v>16.785189298191799</v>
      </c>
      <c r="J375">
        <v>17.946570164137299</v>
      </c>
      <c r="K375">
        <v>34.012566361381701</v>
      </c>
      <c r="L375">
        <v>18.057089836550599</v>
      </c>
      <c r="M375">
        <f t="shared" si="15"/>
        <v>8.1437781855182951</v>
      </c>
      <c r="N375">
        <f t="shared" si="16"/>
        <v>16.253123034679472</v>
      </c>
      <c r="O375">
        <f t="shared" si="17"/>
        <v>17.421139567371199</v>
      </c>
    </row>
    <row r="376" spans="1:15" x14ac:dyDescent="0.2">
      <c r="A376" t="s">
        <v>1</v>
      </c>
      <c r="B376" t="s">
        <v>0</v>
      </c>
      <c r="C376">
        <v>2</v>
      </c>
      <c r="D376">
        <v>5.8690760284662198E-2</v>
      </c>
      <c r="E376" t="s">
        <v>0</v>
      </c>
      <c r="F376" t="s">
        <v>0</v>
      </c>
      <c r="G376">
        <v>-18.937786044283399</v>
      </c>
      <c r="H376">
        <v>-18.935229400121202</v>
      </c>
      <c r="I376">
        <v>32.355006007215202</v>
      </c>
      <c r="J376">
        <v>5.2808397198408796</v>
      </c>
      <c r="K376">
        <v>21.157739098455899</v>
      </c>
      <c r="L376">
        <v>5.4276814648694902</v>
      </c>
      <c r="M376">
        <f t="shared" si="15"/>
        <v>-6.8284731622212593</v>
      </c>
      <c r="N376">
        <f t="shared" si="16"/>
        <v>1.1112548491673486</v>
      </c>
      <c r="O376">
        <f t="shared" si="17"/>
        <v>18.891343736042344</v>
      </c>
    </row>
    <row r="377" spans="1:15" x14ac:dyDescent="0.2">
      <c r="A377" t="s">
        <v>1</v>
      </c>
      <c r="B377" t="s">
        <v>0</v>
      </c>
      <c r="C377">
        <v>10</v>
      </c>
      <c r="D377">
        <v>8.5499055683612796E-2</v>
      </c>
      <c r="E377" t="s">
        <v>0</v>
      </c>
      <c r="F377" t="s">
        <v>0</v>
      </c>
      <c r="G377">
        <v>20.945834435180899</v>
      </c>
      <c r="H377">
        <v>25.064366141233901</v>
      </c>
      <c r="I377">
        <v>23.087494166979599</v>
      </c>
      <c r="J377">
        <v>29.7832039179136</v>
      </c>
      <c r="K377">
        <v>44.497269465722098</v>
      </c>
      <c r="L377">
        <v>29.932574735230101</v>
      </c>
      <c r="M377">
        <f t="shared" si="15"/>
        <v>25.364519176547248</v>
      </c>
      <c r="N377">
        <f t="shared" si="16"/>
        <v>34.780817803478001</v>
      </c>
      <c r="O377">
        <f t="shared" si="17"/>
        <v>26.51003445110485</v>
      </c>
    </row>
    <row r="378" spans="1:15" x14ac:dyDescent="0.2">
      <c r="A378" t="s">
        <v>1</v>
      </c>
      <c r="B378" t="s">
        <v>0</v>
      </c>
      <c r="C378">
        <v>10</v>
      </c>
      <c r="D378">
        <v>0.158703193068504</v>
      </c>
      <c r="E378" t="s">
        <v>0</v>
      </c>
      <c r="F378" t="s">
        <v>0</v>
      </c>
      <c r="G378">
        <v>11.684595382822801</v>
      </c>
      <c r="H378">
        <v>13.757672368696999</v>
      </c>
      <c r="I378">
        <v>16.070742638835899</v>
      </c>
      <c r="J378">
        <v>22.936221443713901</v>
      </c>
      <c r="K378">
        <v>44.112169192687297</v>
      </c>
      <c r="L378">
        <v>22.9696444876211</v>
      </c>
      <c r="M378">
        <f t="shared" si="15"/>
        <v>17.310408413268352</v>
      </c>
      <c r="N378">
        <f t="shared" si="16"/>
        <v>28.934920780692149</v>
      </c>
      <c r="O378">
        <f t="shared" si="17"/>
        <v>19.520193563228499</v>
      </c>
    </row>
    <row r="379" spans="1:15" x14ac:dyDescent="0.2">
      <c r="A379" t="s">
        <v>1</v>
      </c>
      <c r="B379" t="s">
        <v>0</v>
      </c>
      <c r="C379">
        <v>6</v>
      </c>
      <c r="D379">
        <v>0.13677603006362901</v>
      </c>
      <c r="E379" t="s">
        <v>0</v>
      </c>
      <c r="F379" t="s">
        <v>0</v>
      </c>
      <c r="G379">
        <v>-10.6004447535741</v>
      </c>
      <c r="H379">
        <v>-10.570781207176999</v>
      </c>
      <c r="I379">
        <v>22.005800813493298</v>
      </c>
      <c r="J379">
        <v>5.40616597763636</v>
      </c>
      <c r="K379">
        <v>32.439948536667501</v>
      </c>
      <c r="L379">
        <v>5.4172481863111503</v>
      </c>
      <c r="M379">
        <f t="shared" si="15"/>
        <v>-2.5971393879688702</v>
      </c>
      <c r="N379">
        <f t="shared" si="16"/>
        <v>10.934583664745251</v>
      </c>
      <c r="O379">
        <f t="shared" si="17"/>
        <v>13.711524499902225</v>
      </c>
    </row>
    <row r="380" spans="1:15" x14ac:dyDescent="0.2">
      <c r="A380" t="s">
        <v>1</v>
      </c>
      <c r="B380" t="s">
        <v>0</v>
      </c>
      <c r="C380">
        <v>14</v>
      </c>
      <c r="D380">
        <v>0.16143709421157801</v>
      </c>
      <c r="E380" t="s">
        <v>0</v>
      </c>
      <c r="F380" t="s">
        <v>0</v>
      </c>
      <c r="G380">
        <v>27.879428070912599</v>
      </c>
      <c r="H380">
        <v>33.867945640075398</v>
      </c>
      <c r="I380">
        <v>29.141344406340899</v>
      </c>
      <c r="J380">
        <v>31.468617715181399</v>
      </c>
      <c r="K380">
        <v>44.094515451349203</v>
      </c>
      <c r="L380">
        <v>31.712756601013201</v>
      </c>
      <c r="M380">
        <f t="shared" si="15"/>
        <v>29.674022893046999</v>
      </c>
      <c r="N380">
        <f t="shared" si="16"/>
        <v>38.9812305457123</v>
      </c>
      <c r="O380">
        <f t="shared" si="17"/>
        <v>30.427050503677052</v>
      </c>
    </row>
    <row r="381" spans="1:15" x14ac:dyDescent="0.2">
      <c r="A381" t="s">
        <v>1</v>
      </c>
      <c r="B381" t="s">
        <v>0</v>
      </c>
      <c r="C381">
        <v>16</v>
      </c>
      <c r="D381">
        <v>0.199243009090423</v>
      </c>
      <c r="E381" t="s">
        <v>0</v>
      </c>
      <c r="F381" t="s">
        <v>0</v>
      </c>
      <c r="G381">
        <v>24.407668797799602</v>
      </c>
      <c r="H381">
        <v>27.180880430694799</v>
      </c>
      <c r="I381">
        <v>27.6770551751898</v>
      </c>
      <c r="J381">
        <v>25.150060583276598</v>
      </c>
      <c r="K381">
        <v>37.206173871049202</v>
      </c>
      <c r="L381">
        <v>25.430181683934599</v>
      </c>
      <c r="M381">
        <f t="shared" si="15"/>
        <v>24.7788646905381</v>
      </c>
      <c r="N381">
        <f t="shared" si="16"/>
        <v>32.193527150872001</v>
      </c>
      <c r="O381">
        <f t="shared" si="17"/>
        <v>26.553618429562199</v>
      </c>
    </row>
    <row r="382" spans="1:15" x14ac:dyDescent="0.2">
      <c r="A382" t="s">
        <v>1</v>
      </c>
      <c r="B382" t="s">
        <v>0</v>
      </c>
      <c r="C382">
        <v>0</v>
      </c>
      <c r="D382">
        <v>0</v>
      </c>
      <c r="E382" t="s">
        <v>0</v>
      </c>
      <c r="F382" t="s">
        <v>0</v>
      </c>
      <c r="J382">
        <v>6.4729407760696196</v>
      </c>
      <c r="L382">
        <v>6.4729407760696196</v>
      </c>
      <c r="M382">
        <f t="shared" si="15"/>
        <v>6.4729407760696196</v>
      </c>
      <c r="N382" t="str">
        <f t="shared" si="16"/>
        <v/>
      </c>
      <c r="O382">
        <f t="shared" si="17"/>
        <v>6.4729407760696196</v>
      </c>
    </row>
    <row r="383" spans="1:15" x14ac:dyDescent="0.2">
      <c r="A383" t="s">
        <v>1</v>
      </c>
      <c r="B383" t="s">
        <v>0</v>
      </c>
      <c r="C383">
        <v>12</v>
      </c>
      <c r="D383">
        <v>0.14454424381256101</v>
      </c>
      <c r="E383" t="s">
        <v>0</v>
      </c>
      <c r="F383" t="s">
        <v>0</v>
      </c>
      <c r="G383">
        <v>22.954458408680701</v>
      </c>
      <c r="H383">
        <v>26.041339735295999</v>
      </c>
      <c r="I383">
        <v>25.900296242998301</v>
      </c>
      <c r="J383">
        <v>32.961955278200598</v>
      </c>
      <c r="K383">
        <v>39.909805454648001</v>
      </c>
      <c r="L383">
        <v>33.942024578092699</v>
      </c>
      <c r="M383">
        <f t="shared" si="15"/>
        <v>27.958206843440649</v>
      </c>
      <c r="N383">
        <f t="shared" si="16"/>
        <v>32.975572594972</v>
      </c>
      <c r="O383">
        <f t="shared" si="17"/>
        <v>29.9211604105455</v>
      </c>
    </row>
    <row r="384" spans="1:15" x14ac:dyDescent="0.2">
      <c r="A384" t="s">
        <v>1</v>
      </c>
      <c r="B384" t="s">
        <v>0</v>
      </c>
      <c r="C384">
        <v>12</v>
      </c>
      <c r="D384">
        <v>0.30935239791870101</v>
      </c>
      <c r="E384" t="s">
        <v>0</v>
      </c>
      <c r="F384" t="s">
        <v>0</v>
      </c>
      <c r="G384">
        <v>35.538865878806597</v>
      </c>
      <c r="H384">
        <v>44.791843159566902</v>
      </c>
      <c r="I384">
        <v>36.0881111754667</v>
      </c>
      <c r="J384">
        <v>30.444685372806699</v>
      </c>
      <c r="K384">
        <v>39.4798880652219</v>
      </c>
      <c r="L384">
        <v>31.024480022175499</v>
      </c>
      <c r="M384">
        <f t="shared" si="15"/>
        <v>32.991775625806646</v>
      </c>
      <c r="N384">
        <f t="shared" si="16"/>
        <v>42.135865612394397</v>
      </c>
      <c r="O384">
        <f t="shared" si="17"/>
        <v>33.556295598821102</v>
      </c>
    </row>
    <row r="385" spans="1:15" x14ac:dyDescent="0.2">
      <c r="A385" t="s">
        <v>1</v>
      </c>
      <c r="B385" t="s">
        <v>0</v>
      </c>
      <c r="C385">
        <v>12</v>
      </c>
      <c r="D385">
        <v>0.14219716191291801</v>
      </c>
      <c r="E385" t="s">
        <v>0</v>
      </c>
      <c r="F385" t="s">
        <v>0</v>
      </c>
      <c r="G385">
        <v>2.0458850925413898</v>
      </c>
      <c r="H385">
        <v>3.7261141954269701</v>
      </c>
      <c r="I385">
        <v>8.5182732033136705</v>
      </c>
      <c r="J385">
        <v>15.771723902022201</v>
      </c>
      <c r="K385">
        <v>45.5777523760135</v>
      </c>
      <c r="L385">
        <v>15.7763878186423</v>
      </c>
      <c r="M385">
        <f t="shared" si="15"/>
        <v>8.9088044972817961</v>
      </c>
      <c r="N385">
        <f t="shared" si="16"/>
        <v>24.651933285720236</v>
      </c>
      <c r="O385">
        <f t="shared" si="17"/>
        <v>12.147330510977985</v>
      </c>
    </row>
    <row r="386" spans="1:15" x14ac:dyDescent="0.2">
      <c r="A386" t="s">
        <v>1</v>
      </c>
      <c r="B386" t="s">
        <v>0</v>
      </c>
      <c r="C386">
        <v>12</v>
      </c>
      <c r="D386">
        <v>0.48565706610679599</v>
      </c>
      <c r="E386" t="s">
        <v>0</v>
      </c>
      <c r="F386" t="s">
        <v>0</v>
      </c>
      <c r="G386">
        <v>-7.3668396491558097</v>
      </c>
      <c r="H386">
        <v>-7.3590799391342596</v>
      </c>
      <c r="I386">
        <v>28.2078976202083</v>
      </c>
      <c r="J386">
        <v>2.4474517467774</v>
      </c>
      <c r="K386">
        <v>24.669853426775202</v>
      </c>
      <c r="L386">
        <v>2.4883573836380402</v>
      </c>
      <c r="M386">
        <f t="shared" si="15"/>
        <v>-2.4596939511892049</v>
      </c>
      <c r="N386">
        <f t="shared" si="16"/>
        <v>8.6553867438204719</v>
      </c>
      <c r="O386">
        <f t="shared" si="17"/>
        <v>15.34812750192317</v>
      </c>
    </row>
    <row r="387" spans="1:15" x14ac:dyDescent="0.2">
      <c r="A387" t="s">
        <v>1</v>
      </c>
      <c r="B387" t="s">
        <v>0</v>
      </c>
      <c r="C387">
        <v>18</v>
      </c>
      <c r="D387">
        <v>0.163349598646163</v>
      </c>
      <c r="E387" t="s">
        <v>0</v>
      </c>
      <c r="F387" t="s">
        <v>0</v>
      </c>
      <c r="G387">
        <v>20.439899065515299</v>
      </c>
      <c r="H387">
        <v>24.6509493545556</v>
      </c>
      <c r="I387">
        <v>22.5254022475428</v>
      </c>
      <c r="J387">
        <v>33.979794643979403</v>
      </c>
      <c r="K387">
        <v>43.184693102052599</v>
      </c>
      <c r="L387">
        <v>34.535625221872202</v>
      </c>
      <c r="M387">
        <f t="shared" ref="M387:M450" si="18">IF(ISERROR(AVERAGE(G387,J387)), "", AVERAGE(G387,J387))</f>
        <v>27.209846854747351</v>
      </c>
      <c r="N387">
        <f t="shared" ref="N387:N450" si="19">IF(ISERROR(AVERAGE(H387,K387)), "", AVERAGE(H387,K387))</f>
        <v>33.917821228304099</v>
      </c>
      <c r="O387">
        <f t="shared" ref="O387:O450" si="20">IF(ISERROR(AVERAGE(I387,L387)), "", AVERAGE(I387,L387))</f>
        <v>28.530513734707501</v>
      </c>
    </row>
    <row r="388" spans="1:15" x14ac:dyDescent="0.2">
      <c r="A388" t="s">
        <v>1</v>
      </c>
      <c r="B388" t="s">
        <v>0</v>
      </c>
      <c r="C388">
        <v>10</v>
      </c>
      <c r="D388">
        <v>0.163288548588752</v>
      </c>
      <c r="E388" t="s">
        <v>0</v>
      </c>
      <c r="F388" t="s">
        <v>0</v>
      </c>
      <c r="G388">
        <v>31.832180376733401</v>
      </c>
      <c r="H388">
        <v>36.584357714018601</v>
      </c>
      <c r="I388">
        <v>33.603595407286697</v>
      </c>
      <c r="J388">
        <v>27.9922043258026</v>
      </c>
      <c r="K388">
        <v>31.058820381094499</v>
      </c>
      <c r="L388">
        <v>30.9503110940026</v>
      </c>
      <c r="M388">
        <f t="shared" si="18"/>
        <v>29.912192351268001</v>
      </c>
      <c r="N388">
        <f t="shared" si="19"/>
        <v>33.82158904755655</v>
      </c>
      <c r="O388">
        <f t="shared" si="20"/>
        <v>32.276953250644652</v>
      </c>
    </row>
    <row r="389" spans="1:15" x14ac:dyDescent="0.2">
      <c r="A389" t="s">
        <v>1</v>
      </c>
      <c r="B389" t="s">
        <v>0</v>
      </c>
      <c r="C389">
        <v>12</v>
      </c>
      <c r="D389">
        <v>0.104671813547611</v>
      </c>
      <c r="E389" t="s">
        <v>0</v>
      </c>
      <c r="F389" t="s">
        <v>0</v>
      </c>
      <c r="G389">
        <v>24.426081165162699</v>
      </c>
      <c r="H389">
        <v>30.686400343508801</v>
      </c>
      <c r="I389">
        <v>25.602121468244999</v>
      </c>
      <c r="J389">
        <v>31.605680527294599</v>
      </c>
      <c r="K389">
        <v>42.233940918864597</v>
      </c>
      <c r="L389">
        <v>31.999004156103901</v>
      </c>
      <c r="M389">
        <f t="shared" si="18"/>
        <v>28.015880846228647</v>
      </c>
      <c r="N389">
        <f t="shared" si="19"/>
        <v>36.460170631186699</v>
      </c>
      <c r="O389">
        <f t="shared" si="20"/>
        <v>28.800562812174448</v>
      </c>
    </row>
    <row r="390" spans="1:15" x14ac:dyDescent="0.2">
      <c r="A390" t="s">
        <v>1</v>
      </c>
      <c r="B390" t="s">
        <v>0</v>
      </c>
      <c r="C390">
        <v>4</v>
      </c>
      <c r="D390">
        <v>7.02953040599823E-2</v>
      </c>
      <c r="E390" t="s">
        <v>0</v>
      </c>
      <c r="F390" t="s">
        <v>0</v>
      </c>
      <c r="G390">
        <v>11.787361189257799</v>
      </c>
      <c r="H390">
        <v>13.9442816674309</v>
      </c>
      <c r="I390">
        <v>16.032469249188502</v>
      </c>
      <c r="J390">
        <v>24.626738724443399</v>
      </c>
      <c r="K390">
        <v>48.934608433492102</v>
      </c>
      <c r="L390">
        <v>24.642930525943601</v>
      </c>
      <c r="M390">
        <f t="shared" si="18"/>
        <v>18.2070499568506</v>
      </c>
      <c r="N390">
        <f t="shared" si="19"/>
        <v>31.439445050461501</v>
      </c>
      <c r="O390">
        <f t="shared" si="20"/>
        <v>20.337699887566053</v>
      </c>
    </row>
    <row r="391" spans="1:15" x14ac:dyDescent="0.2">
      <c r="A391" t="s">
        <v>1</v>
      </c>
      <c r="B391" t="s">
        <v>0</v>
      </c>
      <c r="C391">
        <v>0</v>
      </c>
      <c r="D391">
        <v>0</v>
      </c>
      <c r="E391" t="s">
        <v>0</v>
      </c>
      <c r="F391" t="s">
        <v>0</v>
      </c>
      <c r="J391">
        <v>21.881116605797502</v>
      </c>
      <c r="L391">
        <v>21.881116605797502</v>
      </c>
      <c r="M391">
        <f t="shared" si="18"/>
        <v>21.881116605797502</v>
      </c>
      <c r="N391" t="str">
        <f t="shared" si="19"/>
        <v/>
      </c>
      <c r="O391">
        <f t="shared" si="20"/>
        <v>21.881116605797502</v>
      </c>
    </row>
    <row r="392" spans="1:15" x14ac:dyDescent="0.2">
      <c r="A392" t="s">
        <v>1</v>
      </c>
      <c r="B392" t="s">
        <v>0</v>
      </c>
      <c r="C392">
        <v>0</v>
      </c>
      <c r="D392">
        <v>0</v>
      </c>
      <c r="E392" t="s">
        <v>0</v>
      </c>
      <c r="F392" t="s">
        <v>0</v>
      </c>
      <c r="J392">
        <v>26.529232155248302</v>
      </c>
      <c r="L392">
        <v>26.529232155248302</v>
      </c>
      <c r="M392">
        <f t="shared" si="18"/>
        <v>26.529232155248302</v>
      </c>
      <c r="N392" t="str">
        <f t="shared" si="19"/>
        <v/>
      </c>
      <c r="O392">
        <f t="shared" si="20"/>
        <v>26.529232155248302</v>
      </c>
    </row>
    <row r="393" spans="1:15" x14ac:dyDescent="0.2">
      <c r="A393" t="s">
        <v>1</v>
      </c>
      <c r="B393" t="s">
        <v>0</v>
      </c>
      <c r="C393">
        <v>2</v>
      </c>
      <c r="D393">
        <v>2.9995171353220901E-2</v>
      </c>
      <c r="E393" t="s">
        <v>0</v>
      </c>
      <c r="F393" t="s">
        <v>0</v>
      </c>
      <c r="G393">
        <v>-18.2683589106515</v>
      </c>
      <c r="H393">
        <v>-18.212757154802201</v>
      </c>
      <c r="I393">
        <v>18.964178214490701</v>
      </c>
      <c r="J393">
        <v>15.0732334132005</v>
      </c>
      <c r="K393">
        <v>44.656880682199102</v>
      </c>
      <c r="L393">
        <v>15.0781645780747</v>
      </c>
      <c r="M393">
        <f t="shared" si="18"/>
        <v>-1.5975627487255002</v>
      </c>
      <c r="N393">
        <f t="shared" si="19"/>
        <v>13.22206176369845</v>
      </c>
      <c r="O393">
        <f t="shared" si="20"/>
        <v>17.0211713962827</v>
      </c>
    </row>
    <row r="394" spans="1:15" x14ac:dyDescent="0.2">
      <c r="A394" t="s">
        <v>1</v>
      </c>
      <c r="B394" t="s">
        <v>0</v>
      </c>
      <c r="C394">
        <v>14</v>
      </c>
      <c r="D394">
        <v>0.18959684669971399</v>
      </c>
      <c r="E394" t="s">
        <v>0</v>
      </c>
      <c r="F394" t="s">
        <v>0</v>
      </c>
      <c r="G394">
        <v>23.990615461334599</v>
      </c>
      <c r="H394">
        <v>26.891512252676701</v>
      </c>
      <c r="I394">
        <v>27.122021363381201</v>
      </c>
      <c r="J394">
        <v>28.334989356840602</v>
      </c>
      <c r="K394">
        <v>38.565017746517</v>
      </c>
      <c r="L394">
        <v>28.768346002860898</v>
      </c>
      <c r="M394">
        <f t="shared" si="18"/>
        <v>26.1628024090876</v>
      </c>
      <c r="N394">
        <f t="shared" si="19"/>
        <v>32.728264999596853</v>
      </c>
      <c r="O394">
        <f t="shared" si="20"/>
        <v>27.945183683121051</v>
      </c>
    </row>
    <row r="395" spans="1:15" x14ac:dyDescent="0.2">
      <c r="A395" t="s">
        <v>1</v>
      </c>
      <c r="B395" t="s">
        <v>0</v>
      </c>
      <c r="C395">
        <v>18</v>
      </c>
      <c r="D395">
        <v>0.16588200628757399</v>
      </c>
      <c r="E395" t="s">
        <v>0</v>
      </c>
      <c r="F395" t="s">
        <v>0</v>
      </c>
      <c r="G395">
        <v>27.873657390121799</v>
      </c>
      <c r="H395">
        <v>34.2972671258132</v>
      </c>
      <c r="I395">
        <v>28.9982253776787</v>
      </c>
      <c r="J395">
        <v>33.088193357476896</v>
      </c>
      <c r="K395">
        <v>44.814026358445702</v>
      </c>
      <c r="L395">
        <v>33.390485494465203</v>
      </c>
      <c r="M395">
        <f t="shared" si="18"/>
        <v>30.480925373799348</v>
      </c>
      <c r="N395">
        <f t="shared" si="19"/>
        <v>39.555646742129454</v>
      </c>
      <c r="O395">
        <f t="shared" si="20"/>
        <v>31.194355436071952</v>
      </c>
    </row>
    <row r="396" spans="1:15" x14ac:dyDescent="0.2">
      <c r="A396" t="s">
        <v>1</v>
      </c>
      <c r="B396" t="s">
        <v>0</v>
      </c>
      <c r="C396">
        <v>10</v>
      </c>
      <c r="D396">
        <v>0.26572552323341297</v>
      </c>
      <c r="E396" t="s">
        <v>0</v>
      </c>
      <c r="F396" t="s">
        <v>0</v>
      </c>
      <c r="G396">
        <v>-4.05166598198511</v>
      </c>
      <c r="H396">
        <v>-3.7917704309957001</v>
      </c>
      <c r="I396">
        <v>13.6149799365025</v>
      </c>
      <c r="J396">
        <v>11.960633168460699</v>
      </c>
      <c r="K396">
        <v>39.042359467579999</v>
      </c>
      <c r="L396">
        <v>11.9696866820592</v>
      </c>
      <c r="M396">
        <f t="shared" si="18"/>
        <v>3.9544835932377946</v>
      </c>
      <c r="N396">
        <f t="shared" si="19"/>
        <v>17.625294518292151</v>
      </c>
      <c r="O396">
        <f t="shared" si="20"/>
        <v>12.792333309280849</v>
      </c>
    </row>
    <row r="397" spans="1:15" x14ac:dyDescent="0.2">
      <c r="A397" t="s">
        <v>1</v>
      </c>
      <c r="B397" t="s">
        <v>0</v>
      </c>
      <c r="C397">
        <v>12</v>
      </c>
      <c r="D397">
        <v>0.39560845494270303</v>
      </c>
      <c r="E397" t="s">
        <v>0</v>
      </c>
      <c r="F397" t="s">
        <v>0</v>
      </c>
      <c r="G397">
        <v>-9.6097571816601697</v>
      </c>
      <c r="H397">
        <v>-9.6053061043604906</v>
      </c>
      <c r="I397">
        <v>30.342293634813</v>
      </c>
      <c r="J397">
        <v>0.70372497136982004</v>
      </c>
      <c r="K397">
        <v>14.944837096820301</v>
      </c>
      <c r="L397">
        <v>1.00735351307109</v>
      </c>
      <c r="M397">
        <f t="shared" si="18"/>
        <v>-4.4530161051451751</v>
      </c>
      <c r="N397">
        <f t="shared" si="19"/>
        <v>2.6697654962299051</v>
      </c>
      <c r="O397">
        <f t="shared" si="20"/>
        <v>15.674823573942046</v>
      </c>
    </row>
    <row r="398" spans="1:15" x14ac:dyDescent="0.2">
      <c r="A398" t="s">
        <v>1</v>
      </c>
      <c r="B398" t="s">
        <v>0</v>
      </c>
      <c r="C398">
        <v>4</v>
      </c>
      <c r="D398">
        <v>4.9759700894355698E-2</v>
      </c>
      <c r="E398" t="s">
        <v>0</v>
      </c>
      <c r="F398" t="s">
        <v>0</v>
      </c>
      <c r="G398">
        <v>20.351845833665401</v>
      </c>
      <c r="H398">
        <v>24.089257571958999</v>
      </c>
      <c r="I398">
        <v>22.756394935702801</v>
      </c>
      <c r="J398">
        <v>32.011091427693799</v>
      </c>
      <c r="K398">
        <v>44.2335392061457</v>
      </c>
      <c r="L398">
        <v>32.279724071159201</v>
      </c>
      <c r="M398">
        <f t="shared" si="18"/>
        <v>26.1814686306796</v>
      </c>
      <c r="N398">
        <f t="shared" si="19"/>
        <v>34.161398389052351</v>
      </c>
      <c r="O398">
        <f t="shared" si="20"/>
        <v>27.518059503431001</v>
      </c>
    </row>
    <row r="399" spans="1:15" x14ac:dyDescent="0.2">
      <c r="A399" t="s">
        <v>1</v>
      </c>
      <c r="B399" t="s">
        <v>0</v>
      </c>
      <c r="C399">
        <v>14</v>
      </c>
      <c r="D399">
        <v>0.195740520954132</v>
      </c>
      <c r="E399" t="s">
        <v>0</v>
      </c>
      <c r="F399" t="s">
        <v>0</v>
      </c>
      <c r="G399">
        <v>-4.2120237528022804</v>
      </c>
      <c r="H399">
        <v>-4.0664591027282402</v>
      </c>
      <c r="I399">
        <v>16.1108822163696</v>
      </c>
      <c r="J399">
        <v>14.3516219961475</v>
      </c>
      <c r="K399">
        <v>35.307408701492001</v>
      </c>
      <c r="L399">
        <v>14.3878921275809</v>
      </c>
      <c r="M399">
        <f t="shared" si="18"/>
        <v>5.0697991216726095</v>
      </c>
      <c r="N399">
        <f t="shared" si="19"/>
        <v>15.620474799381881</v>
      </c>
      <c r="O399">
        <f t="shared" si="20"/>
        <v>15.249387171975251</v>
      </c>
    </row>
    <row r="400" spans="1:15" x14ac:dyDescent="0.2">
      <c r="A400" t="s">
        <v>1</v>
      </c>
      <c r="B400" t="s">
        <v>0</v>
      </c>
      <c r="C400">
        <v>16</v>
      </c>
      <c r="D400">
        <v>0.124483346939086</v>
      </c>
      <c r="E400" t="s">
        <v>0</v>
      </c>
      <c r="F400" t="s">
        <v>0</v>
      </c>
      <c r="G400">
        <v>25.765032305387098</v>
      </c>
      <c r="H400">
        <v>28.9903895123627</v>
      </c>
      <c r="I400">
        <v>28.5758999026373</v>
      </c>
      <c r="J400">
        <v>32.686146727644697</v>
      </c>
      <c r="K400">
        <v>44.026299555820103</v>
      </c>
      <c r="L400">
        <v>33.0176243574425</v>
      </c>
      <c r="M400">
        <f t="shared" si="18"/>
        <v>29.225589516515896</v>
      </c>
      <c r="N400">
        <f t="shared" si="19"/>
        <v>36.5083445340914</v>
      </c>
      <c r="O400">
        <f t="shared" si="20"/>
        <v>30.796762130039902</v>
      </c>
    </row>
    <row r="401" spans="1:15" x14ac:dyDescent="0.2">
      <c r="A401" t="s">
        <v>1</v>
      </c>
      <c r="B401" t="s">
        <v>0</v>
      </c>
      <c r="C401">
        <v>2</v>
      </c>
      <c r="D401">
        <v>6.5119899809360504E-2</v>
      </c>
      <c r="E401" t="s">
        <v>0</v>
      </c>
      <c r="F401" t="s">
        <v>0</v>
      </c>
      <c r="G401">
        <v>-9.5984825475561397</v>
      </c>
      <c r="H401">
        <v>-9.5103436597693207</v>
      </c>
      <c r="I401">
        <v>17.342817213340499</v>
      </c>
      <c r="J401">
        <v>16.710159268245</v>
      </c>
      <c r="K401">
        <v>52.693723005110797</v>
      </c>
      <c r="L401">
        <v>16.711277797793802</v>
      </c>
      <c r="M401">
        <f t="shared" si="18"/>
        <v>3.5558383603444303</v>
      </c>
      <c r="N401">
        <f t="shared" si="19"/>
        <v>21.591689672670739</v>
      </c>
      <c r="O401">
        <f t="shared" si="20"/>
        <v>17.02704750556715</v>
      </c>
    </row>
    <row r="402" spans="1:15" x14ac:dyDescent="0.2">
      <c r="A402" t="s">
        <v>1</v>
      </c>
      <c r="B402" t="s">
        <v>0</v>
      </c>
      <c r="C402">
        <v>8</v>
      </c>
      <c r="D402">
        <v>0.187751069664955</v>
      </c>
      <c r="E402" t="s">
        <v>0</v>
      </c>
      <c r="F402" t="s">
        <v>0</v>
      </c>
      <c r="G402">
        <v>7.3029179169241001</v>
      </c>
      <c r="H402">
        <v>8.0564733687179597</v>
      </c>
      <c r="I402">
        <v>15.912177603996399</v>
      </c>
      <c r="J402">
        <v>19.6840669517488</v>
      </c>
      <c r="K402">
        <v>33.508704235256801</v>
      </c>
      <c r="L402">
        <v>19.869859918896601</v>
      </c>
      <c r="M402">
        <f t="shared" si="18"/>
        <v>13.493492434336449</v>
      </c>
      <c r="N402">
        <f t="shared" si="19"/>
        <v>20.78258880198738</v>
      </c>
      <c r="O402">
        <f t="shared" si="20"/>
        <v>17.891018761446499</v>
      </c>
    </row>
    <row r="403" spans="1:15" x14ac:dyDescent="0.2">
      <c r="A403" t="s">
        <v>1</v>
      </c>
      <c r="B403" t="s">
        <v>0</v>
      </c>
      <c r="C403">
        <v>4</v>
      </c>
      <c r="D403">
        <v>8.4658190608024597E-2</v>
      </c>
      <c r="E403" t="s">
        <v>0</v>
      </c>
      <c r="F403" t="s">
        <v>0</v>
      </c>
      <c r="G403">
        <v>-11.050404640144301</v>
      </c>
      <c r="H403">
        <v>-10.695009104932</v>
      </c>
      <c r="I403">
        <v>11.046958407802601</v>
      </c>
      <c r="J403">
        <v>14.4954968950476</v>
      </c>
      <c r="K403">
        <v>44.499858158733701</v>
      </c>
      <c r="L403">
        <v>14.499991749966901</v>
      </c>
      <c r="M403">
        <f t="shared" si="18"/>
        <v>1.7225461274516496</v>
      </c>
      <c r="N403">
        <f t="shared" si="19"/>
        <v>16.902424526900852</v>
      </c>
      <c r="O403">
        <f t="shared" si="20"/>
        <v>12.773475078884751</v>
      </c>
    </row>
    <row r="404" spans="1:15" x14ac:dyDescent="0.2">
      <c r="A404" t="s">
        <v>1</v>
      </c>
      <c r="B404" t="s">
        <v>0</v>
      </c>
      <c r="C404">
        <v>16</v>
      </c>
      <c r="D404">
        <v>0.19899851083755399</v>
      </c>
      <c r="E404" t="s">
        <v>0</v>
      </c>
      <c r="F404" t="s">
        <v>0</v>
      </c>
      <c r="G404">
        <v>18.7081313177972</v>
      </c>
      <c r="H404">
        <v>21.025706806955998</v>
      </c>
      <c r="I404">
        <v>22.5771725447024</v>
      </c>
      <c r="J404">
        <v>28.764184085158998</v>
      </c>
      <c r="K404">
        <v>43.307359788921097</v>
      </c>
      <c r="L404">
        <v>28.9197003954155</v>
      </c>
      <c r="M404">
        <f t="shared" si="18"/>
        <v>23.736157701478099</v>
      </c>
      <c r="N404">
        <f t="shared" si="19"/>
        <v>32.16653329793855</v>
      </c>
      <c r="O404">
        <f t="shared" si="20"/>
        <v>25.748436470058948</v>
      </c>
    </row>
    <row r="405" spans="1:15" x14ac:dyDescent="0.2">
      <c r="A405" t="s">
        <v>1</v>
      </c>
      <c r="B405" t="s">
        <v>0</v>
      </c>
      <c r="C405">
        <v>14</v>
      </c>
      <c r="D405">
        <v>0.17925991117954199</v>
      </c>
      <c r="E405" t="s">
        <v>0</v>
      </c>
      <c r="F405" t="s">
        <v>0</v>
      </c>
      <c r="G405">
        <v>23.904147668369699</v>
      </c>
      <c r="H405">
        <v>25.777997873076899</v>
      </c>
      <c r="I405">
        <v>28.469397346300202</v>
      </c>
      <c r="J405">
        <v>27.40907352568</v>
      </c>
      <c r="K405">
        <v>39.252596569551699</v>
      </c>
      <c r="L405">
        <v>27.7033805304679</v>
      </c>
      <c r="M405">
        <f t="shared" si="18"/>
        <v>25.656610597024851</v>
      </c>
      <c r="N405">
        <f t="shared" si="19"/>
        <v>32.515297221314299</v>
      </c>
      <c r="O405">
        <f t="shared" si="20"/>
        <v>28.086388938384051</v>
      </c>
    </row>
    <row r="406" spans="1:15" x14ac:dyDescent="0.2">
      <c r="A406" t="s">
        <v>1</v>
      </c>
      <c r="B406" t="s">
        <v>0</v>
      </c>
      <c r="C406">
        <v>10</v>
      </c>
      <c r="D406">
        <v>0.166041895747184</v>
      </c>
      <c r="E406" t="s">
        <v>0</v>
      </c>
      <c r="F406" t="s">
        <v>0</v>
      </c>
      <c r="G406">
        <v>27.3133992681514</v>
      </c>
      <c r="H406">
        <v>32.331516650477397</v>
      </c>
      <c r="I406">
        <v>28.958469386629201</v>
      </c>
      <c r="J406">
        <v>30.343215110359498</v>
      </c>
      <c r="K406">
        <v>43.128675838010103</v>
      </c>
      <c r="L406">
        <v>30.578352694616001</v>
      </c>
      <c r="M406">
        <f t="shared" si="18"/>
        <v>28.828307189255447</v>
      </c>
      <c r="N406">
        <f t="shared" si="19"/>
        <v>37.730096244243754</v>
      </c>
      <c r="O406">
        <f t="shared" si="20"/>
        <v>29.768411040622603</v>
      </c>
    </row>
    <row r="407" spans="1:15" x14ac:dyDescent="0.2">
      <c r="A407" t="s">
        <v>1</v>
      </c>
      <c r="B407" t="s">
        <v>0</v>
      </c>
      <c r="C407">
        <v>12</v>
      </c>
      <c r="D407">
        <v>0.17933891713619199</v>
      </c>
      <c r="E407" t="s">
        <v>0</v>
      </c>
      <c r="F407" t="s">
        <v>0</v>
      </c>
      <c r="G407">
        <v>14.4673182256643</v>
      </c>
      <c r="H407">
        <v>17.622941916523001</v>
      </c>
      <c r="I407">
        <v>17.411432831632499</v>
      </c>
      <c r="J407">
        <v>25.014504869758699</v>
      </c>
      <c r="K407">
        <v>36.735940470559001</v>
      </c>
      <c r="L407">
        <v>25.317891422780999</v>
      </c>
      <c r="M407">
        <f t="shared" si="18"/>
        <v>19.740911547711498</v>
      </c>
      <c r="N407">
        <f t="shared" si="19"/>
        <v>27.179441193541003</v>
      </c>
      <c r="O407">
        <f t="shared" si="20"/>
        <v>21.364662127206749</v>
      </c>
    </row>
    <row r="408" spans="1:15" x14ac:dyDescent="0.2">
      <c r="A408" t="s">
        <v>1</v>
      </c>
      <c r="B408" t="s">
        <v>0</v>
      </c>
      <c r="C408">
        <v>0</v>
      </c>
      <c r="D408">
        <v>0</v>
      </c>
      <c r="E408" t="s">
        <v>0</v>
      </c>
      <c r="F408" t="s">
        <v>0</v>
      </c>
      <c r="J408">
        <v>21.6850284759443</v>
      </c>
      <c r="L408">
        <v>21.6850284759443</v>
      </c>
      <c r="M408">
        <f t="shared" si="18"/>
        <v>21.6850284759443</v>
      </c>
      <c r="N408" t="str">
        <f t="shared" si="19"/>
        <v/>
      </c>
      <c r="O408">
        <f t="shared" si="20"/>
        <v>21.6850284759443</v>
      </c>
    </row>
    <row r="409" spans="1:15" x14ac:dyDescent="0.2">
      <c r="A409" t="s">
        <v>1</v>
      </c>
      <c r="B409" t="s">
        <v>0</v>
      </c>
      <c r="C409">
        <v>14</v>
      </c>
      <c r="D409">
        <v>0.39574909210205</v>
      </c>
      <c r="E409" t="s">
        <v>0</v>
      </c>
      <c r="F409" t="s">
        <v>0</v>
      </c>
      <c r="G409">
        <v>29.557871016058002</v>
      </c>
      <c r="H409">
        <v>35.392368455751999</v>
      </c>
      <c r="I409">
        <v>30.872362467683601</v>
      </c>
      <c r="J409">
        <v>24.847112644086302</v>
      </c>
      <c r="K409">
        <v>27.2108256926773</v>
      </c>
      <c r="L409">
        <v>28.6256397324841</v>
      </c>
      <c r="M409">
        <f t="shared" si="18"/>
        <v>27.202491830072152</v>
      </c>
      <c r="N409">
        <f t="shared" si="19"/>
        <v>31.301597074214648</v>
      </c>
      <c r="O409">
        <f t="shared" si="20"/>
        <v>29.749001100083852</v>
      </c>
    </row>
    <row r="410" spans="1:15" x14ac:dyDescent="0.2">
      <c r="A410" t="s">
        <v>1</v>
      </c>
      <c r="B410" t="s">
        <v>0</v>
      </c>
      <c r="C410">
        <v>2</v>
      </c>
      <c r="D410">
        <v>1.6753507778048501E-2</v>
      </c>
      <c r="E410" t="s">
        <v>0</v>
      </c>
      <c r="F410" t="s">
        <v>0</v>
      </c>
      <c r="G410">
        <v>15.8670732317228</v>
      </c>
      <c r="H410">
        <v>21.777251905487901</v>
      </c>
      <c r="I410">
        <v>17.182649382747801</v>
      </c>
      <c r="J410">
        <v>29.4697363898944</v>
      </c>
      <c r="K410">
        <v>57.1124087080848</v>
      </c>
      <c r="L410">
        <v>29.477224651233499</v>
      </c>
      <c r="M410">
        <f t="shared" si="18"/>
        <v>22.6684048108086</v>
      </c>
      <c r="N410">
        <f t="shared" si="19"/>
        <v>39.444830306786351</v>
      </c>
      <c r="O410">
        <f t="shared" si="20"/>
        <v>23.329937016990648</v>
      </c>
    </row>
    <row r="411" spans="1:15" x14ac:dyDescent="0.2">
      <c r="A411" t="s">
        <v>1</v>
      </c>
      <c r="B411" t="s">
        <v>0</v>
      </c>
      <c r="C411">
        <v>2</v>
      </c>
      <c r="D411">
        <v>4.9934592097997603E-2</v>
      </c>
      <c r="E411" t="s">
        <v>0</v>
      </c>
      <c r="F411" t="s">
        <v>0</v>
      </c>
      <c r="G411">
        <v>18.473804177475198</v>
      </c>
      <c r="H411">
        <v>20.303413056015401</v>
      </c>
      <c r="I411">
        <v>23.151111755268399</v>
      </c>
      <c r="J411">
        <v>30.682987135392501</v>
      </c>
      <c r="K411">
        <v>39.1533563722138</v>
      </c>
      <c r="L411">
        <v>31.349759700568601</v>
      </c>
      <c r="M411">
        <f t="shared" si="18"/>
        <v>24.578395656433848</v>
      </c>
      <c r="N411">
        <f t="shared" si="19"/>
        <v>29.7283847141146</v>
      </c>
      <c r="O411">
        <f t="shared" si="20"/>
        <v>27.2504357279185</v>
      </c>
    </row>
    <row r="412" spans="1:15" x14ac:dyDescent="0.2">
      <c r="A412" t="s">
        <v>1</v>
      </c>
      <c r="B412" t="s">
        <v>0</v>
      </c>
      <c r="C412">
        <v>14</v>
      </c>
      <c r="D412">
        <v>4.5884199142456001</v>
      </c>
      <c r="E412" t="s">
        <v>0</v>
      </c>
      <c r="F412" t="s">
        <v>0</v>
      </c>
      <c r="G412">
        <v>15.3695266011085</v>
      </c>
      <c r="H412">
        <v>15.537633479632399</v>
      </c>
      <c r="I412">
        <v>29.694977633389399</v>
      </c>
      <c r="J412">
        <v>7.0894757023816197</v>
      </c>
      <c r="K412">
        <v>12.609769682479699</v>
      </c>
      <c r="L412">
        <v>8.7511420620612004</v>
      </c>
      <c r="M412">
        <f t="shared" si="18"/>
        <v>11.22950115174506</v>
      </c>
      <c r="N412">
        <f t="shared" si="19"/>
        <v>14.073701581056049</v>
      </c>
      <c r="O412">
        <f t="shared" si="20"/>
        <v>19.223059847725299</v>
      </c>
    </row>
    <row r="413" spans="1:15" x14ac:dyDescent="0.2">
      <c r="A413" t="s">
        <v>1</v>
      </c>
      <c r="B413" t="s">
        <v>0</v>
      </c>
      <c r="C413">
        <v>2</v>
      </c>
      <c r="D413">
        <v>3.6011353135108899E-2</v>
      </c>
      <c r="E413" t="s">
        <v>0</v>
      </c>
      <c r="F413" t="s">
        <v>0</v>
      </c>
      <c r="G413">
        <v>17.639065549574301</v>
      </c>
      <c r="H413">
        <v>18.225195188080399</v>
      </c>
      <c r="I413">
        <v>26.691607170121799</v>
      </c>
      <c r="J413">
        <v>29.4958863505613</v>
      </c>
      <c r="K413">
        <v>54.647577773719298</v>
      </c>
      <c r="L413">
        <v>29.509183723588698</v>
      </c>
      <c r="M413">
        <f t="shared" si="18"/>
        <v>23.567475950067802</v>
      </c>
      <c r="N413">
        <f t="shared" si="19"/>
        <v>36.436386480899849</v>
      </c>
      <c r="O413">
        <f t="shared" si="20"/>
        <v>28.100395446855249</v>
      </c>
    </row>
    <row r="414" spans="1:15" x14ac:dyDescent="0.2">
      <c r="A414" t="s">
        <v>1</v>
      </c>
      <c r="B414" t="s">
        <v>0</v>
      </c>
      <c r="C414">
        <v>16</v>
      </c>
      <c r="D414">
        <v>0.138060122728347</v>
      </c>
      <c r="E414" t="s">
        <v>0</v>
      </c>
      <c r="F414" t="s">
        <v>0</v>
      </c>
      <c r="G414">
        <v>17.532704805912399</v>
      </c>
      <c r="H414">
        <v>20.211674210102299</v>
      </c>
      <c r="I414">
        <v>20.9428841280107</v>
      </c>
      <c r="J414">
        <v>28.337345257248199</v>
      </c>
      <c r="K414">
        <v>41.2653258102157</v>
      </c>
      <c r="L414">
        <v>28.564809846450899</v>
      </c>
      <c r="M414">
        <f t="shared" si="18"/>
        <v>22.935025031580299</v>
      </c>
      <c r="N414">
        <f t="shared" si="19"/>
        <v>30.738500010159001</v>
      </c>
      <c r="O414">
        <f t="shared" si="20"/>
        <v>24.753846987230801</v>
      </c>
    </row>
    <row r="415" spans="1:15" x14ac:dyDescent="0.2">
      <c r="A415" t="s">
        <v>1</v>
      </c>
      <c r="B415" t="s">
        <v>0</v>
      </c>
      <c r="C415">
        <v>20</v>
      </c>
      <c r="D415">
        <v>0.22268247604370101</v>
      </c>
      <c r="E415" t="s">
        <v>0</v>
      </c>
      <c r="F415" t="s">
        <v>0</v>
      </c>
      <c r="G415">
        <v>28.0568139752144</v>
      </c>
      <c r="H415">
        <v>31.456579350730198</v>
      </c>
      <c r="I415">
        <v>30.712822980328198</v>
      </c>
      <c r="J415">
        <v>29.873551377403199</v>
      </c>
      <c r="K415">
        <v>36.686882648595798</v>
      </c>
      <c r="L415">
        <v>30.888817216176399</v>
      </c>
      <c r="M415">
        <f t="shared" si="18"/>
        <v>28.9651826763088</v>
      </c>
      <c r="N415">
        <f t="shared" si="19"/>
        <v>34.071730999662996</v>
      </c>
      <c r="O415">
        <f t="shared" si="20"/>
        <v>30.800820098252299</v>
      </c>
    </row>
    <row r="416" spans="1:15" x14ac:dyDescent="0.2">
      <c r="A416" t="s">
        <v>1</v>
      </c>
      <c r="B416" t="s">
        <v>0</v>
      </c>
      <c r="C416">
        <v>4</v>
      </c>
      <c r="D416">
        <v>8.7119922041893005E-2</v>
      </c>
      <c r="E416" t="s">
        <v>0</v>
      </c>
      <c r="F416" t="s">
        <v>0</v>
      </c>
      <c r="G416">
        <v>28.634742666813398</v>
      </c>
      <c r="H416">
        <v>33.171477813212</v>
      </c>
      <c r="I416">
        <v>30.519910614570598</v>
      </c>
      <c r="J416">
        <v>31.173787695380501</v>
      </c>
      <c r="K416">
        <v>45.169304364686099</v>
      </c>
      <c r="L416">
        <v>31.350537219899401</v>
      </c>
      <c r="M416">
        <f t="shared" si="18"/>
        <v>29.90426518109695</v>
      </c>
      <c r="N416">
        <f t="shared" si="19"/>
        <v>39.170391088949046</v>
      </c>
      <c r="O416">
        <f t="shared" si="20"/>
        <v>30.935223917235</v>
      </c>
    </row>
    <row r="417" spans="1:15" x14ac:dyDescent="0.2">
      <c r="A417" t="s">
        <v>1</v>
      </c>
      <c r="B417" t="s">
        <v>0</v>
      </c>
      <c r="C417">
        <v>16</v>
      </c>
      <c r="D417">
        <v>0.197664558887481</v>
      </c>
      <c r="E417" t="s">
        <v>0</v>
      </c>
      <c r="F417" t="s">
        <v>0</v>
      </c>
      <c r="G417">
        <v>30.7464788786348</v>
      </c>
      <c r="H417">
        <v>36.048971585092303</v>
      </c>
      <c r="I417">
        <v>32.265367983465602</v>
      </c>
      <c r="J417">
        <v>31.0721884139415</v>
      </c>
      <c r="K417">
        <v>38.971231300645201</v>
      </c>
      <c r="L417">
        <v>31.841422055117601</v>
      </c>
      <c r="M417">
        <f t="shared" si="18"/>
        <v>30.90933364628815</v>
      </c>
      <c r="N417">
        <f t="shared" si="19"/>
        <v>37.510101442868752</v>
      </c>
      <c r="O417">
        <f t="shared" si="20"/>
        <v>32.0533950192916</v>
      </c>
    </row>
    <row r="418" spans="1:15" x14ac:dyDescent="0.2">
      <c r="A418" t="s">
        <v>1</v>
      </c>
      <c r="B418" t="s">
        <v>0</v>
      </c>
      <c r="C418">
        <v>2</v>
      </c>
      <c r="D418">
        <v>2.6539508253335901E-2</v>
      </c>
      <c r="E418" t="s">
        <v>0</v>
      </c>
      <c r="F418" t="s">
        <v>0</v>
      </c>
      <c r="G418">
        <v>-13.939033725521501</v>
      </c>
      <c r="H418">
        <v>-13.589492665436801</v>
      </c>
      <c r="I418">
        <v>10.9529137312869</v>
      </c>
      <c r="J418">
        <v>19.622009608374501</v>
      </c>
      <c r="K418">
        <v>50.739617711239802</v>
      </c>
      <c r="L418">
        <v>19.625405095489199</v>
      </c>
      <c r="M418">
        <f t="shared" si="18"/>
        <v>2.8414879414265002</v>
      </c>
      <c r="N418">
        <f t="shared" si="19"/>
        <v>18.575062522901501</v>
      </c>
      <c r="O418">
        <f t="shared" si="20"/>
        <v>15.289159413388049</v>
      </c>
    </row>
    <row r="419" spans="1:15" x14ac:dyDescent="0.2">
      <c r="A419" t="s">
        <v>1</v>
      </c>
      <c r="B419" t="s">
        <v>0</v>
      </c>
      <c r="C419">
        <v>14</v>
      </c>
      <c r="D419">
        <v>0.124540083110332</v>
      </c>
      <c r="E419" t="s">
        <v>0</v>
      </c>
      <c r="F419" t="s">
        <v>0</v>
      </c>
      <c r="G419">
        <v>24.395090631435501</v>
      </c>
      <c r="H419">
        <v>27.910088817360801</v>
      </c>
      <c r="I419">
        <v>26.9603064257544</v>
      </c>
      <c r="J419">
        <v>30.309747786070201</v>
      </c>
      <c r="K419">
        <v>44.984632132575904</v>
      </c>
      <c r="L419">
        <v>30.460478248229698</v>
      </c>
      <c r="M419">
        <f t="shared" si="18"/>
        <v>27.352419208752849</v>
      </c>
      <c r="N419">
        <f t="shared" si="19"/>
        <v>36.447360474968349</v>
      </c>
      <c r="O419">
        <f t="shared" si="20"/>
        <v>28.710392336992051</v>
      </c>
    </row>
    <row r="420" spans="1:15" x14ac:dyDescent="0.2">
      <c r="A420" t="s">
        <v>1</v>
      </c>
      <c r="B420" t="s">
        <v>0</v>
      </c>
      <c r="C420">
        <v>20</v>
      </c>
      <c r="D420">
        <v>0.28389233350753701</v>
      </c>
      <c r="E420" t="s">
        <v>0</v>
      </c>
      <c r="F420" t="s">
        <v>0</v>
      </c>
      <c r="G420">
        <v>13.9018013635146</v>
      </c>
      <c r="H420">
        <v>15.6005840199481</v>
      </c>
      <c r="I420">
        <v>18.917986954361002</v>
      </c>
      <c r="J420">
        <v>22.4338364877304</v>
      </c>
      <c r="K420">
        <v>34.260856297235698</v>
      </c>
      <c r="L420">
        <v>22.730412921103301</v>
      </c>
      <c r="M420">
        <f t="shared" si="18"/>
        <v>18.167818925622498</v>
      </c>
      <c r="N420">
        <f t="shared" si="19"/>
        <v>24.9307201585919</v>
      </c>
      <c r="O420">
        <f t="shared" si="20"/>
        <v>20.824199937732153</v>
      </c>
    </row>
    <row r="421" spans="1:15" x14ac:dyDescent="0.2">
      <c r="A421" t="s">
        <v>1</v>
      </c>
      <c r="B421" t="s">
        <v>0</v>
      </c>
      <c r="C421">
        <v>16</v>
      </c>
      <c r="D421">
        <v>0.34480494260787897</v>
      </c>
      <c r="E421" t="s">
        <v>0</v>
      </c>
      <c r="F421" t="s">
        <v>0</v>
      </c>
      <c r="G421">
        <v>-5.35641722744018</v>
      </c>
      <c r="H421">
        <v>-5.3381255334656696</v>
      </c>
      <c r="I421">
        <v>24.860599662370799</v>
      </c>
      <c r="J421">
        <v>12.2320643038905</v>
      </c>
      <c r="K421">
        <v>34.164183173928102</v>
      </c>
      <c r="L421">
        <v>12.2616521711213</v>
      </c>
      <c r="M421">
        <f t="shared" si="18"/>
        <v>3.4378235382251598</v>
      </c>
      <c r="N421">
        <f t="shared" si="19"/>
        <v>14.413028820231215</v>
      </c>
      <c r="O421">
        <f t="shared" si="20"/>
        <v>18.56112591674605</v>
      </c>
    </row>
    <row r="422" spans="1:15" x14ac:dyDescent="0.2">
      <c r="A422" t="s">
        <v>1</v>
      </c>
      <c r="B422" t="s">
        <v>0</v>
      </c>
      <c r="C422">
        <v>16</v>
      </c>
      <c r="D422">
        <v>0.56624174118041903</v>
      </c>
      <c r="E422" t="s">
        <v>0</v>
      </c>
      <c r="F422" t="s">
        <v>0</v>
      </c>
      <c r="G422">
        <v>-6.0561496529395296</v>
      </c>
      <c r="H422">
        <v>-6.0507124155807999</v>
      </c>
      <c r="I422">
        <v>29.984435598005799</v>
      </c>
      <c r="J422">
        <v>1.5602830077141201</v>
      </c>
      <c r="K422">
        <v>17.688305081213901</v>
      </c>
      <c r="L422">
        <v>1.7408471507316501</v>
      </c>
      <c r="M422">
        <f t="shared" si="18"/>
        <v>-2.2479333226127047</v>
      </c>
      <c r="N422">
        <f t="shared" si="19"/>
        <v>5.8187963328165502</v>
      </c>
      <c r="O422">
        <f t="shared" si="20"/>
        <v>15.862641374368724</v>
      </c>
    </row>
    <row r="423" spans="1:15" x14ac:dyDescent="0.2">
      <c r="A423" t="s">
        <v>1</v>
      </c>
      <c r="B423" t="s">
        <v>0</v>
      </c>
      <c r="C423">
        <v>14</v>
      </c>
      <c r="D423">
        <v>0.155636951327323</v>
      </c>
      <c r="E423" t="s">
        <v>0</v>
      </c>
      <c r="F423" t="s">
        <v>0</v>
      </c>
      <c r="G423">
        <v>24.6742350741814</v>
      </c>
      <c r="H423">
        <v>28.220229311126499</v>
      </c>
      <c r="I423">
        <v>27.214259100997602</v>
      </c>
      <c r="J423">
        <v>29.545885012221799</v>
      </c>
      <c r="K423">
        <v>46.454322688852699</v>
      </c>
      <c r="L423">
        <v>29.635396859785299</v>
      </c>
      <c r="M423">
        <f t="shared" si="18"/>
        <v>27.110060043201599</v>
      </c>
      <c r="N423">
        <f t="shared" si="19"/>
        <v>37.3372759999896</v>
      </c>
      <c r="O423">
        <f t="shared" si="20"/>
        <v>28.424827980391449</v>
      </c>
    </row>
    <row r="424" spans="1:15" x14ac:dyDescent="0.2">
      <c r="A424" t="s">
        <v>1</v>
      </c>
      <c r="B424" t="s">
        <v>0</v>
      </c>
      <c r="C424">
        <v>6</v>
      </c>
      <c r="D424">
        <v>1.46704566478729</v>
      </c>
      <c r="E424" t="s">
        <v>0</v>
      </c>
      <c r="F424" t="s">
        <v>0</v>
      </c>
      <c r="G424">
        <v>7.4659154970443602</v>
      </c>
      <c r="H424">
        <v>7.4922327530484898</v>
      </c>
      <c r="I424">
        <v>30.366496654504299</v>
      </c>
      <c r="J424">
        <v>2.4420969399877999</v>
      </c>
      <c r="K424">
        <v>6.7551098118187998</v>
      </c>
      <c r="L424">
        <v>5.2834143318675002</v>
      </c>
      <c r="M424">
        <f t="shared" si="18"/>
        <v>4.9540062185160796</v>
      </c>
      <c r="N424">
        <f t="shared" si="19"/>
        <v>7.1236712824336443</v>
      </c>
      <c r="O424">
        <f t="shared" si="20"/>
        <v>17.8249554931859</v>
      </c>
    </row>
    <row r="425" spans="1:15" x14ac:dyDescent="0.2">
      <c r="A425" t="s">
        <v>1</v>
      </c>
      <c r="B425" t="s">
        <v>0</v>
      </c>
      <c r="C425">
        <v>0</v>
      </c>
      <c r="D425">
        <v>0</v>
      </c>
      <c r="E425" t="s">
        <v>0</v>
      </c>
      <c r="F425" t="s">
        <v>0</v>
      </c>
      <c r="J425">
        <v>33.030510144188703</v>
      </c>
      <c r="L425">
        <v>33.030510144188703</v>
      </c>
      <c r="M425">
        <f t="shared" si="18"/>
        <v>33.030510144188703</v>
      </c>
      <c r="N425" t="str">
        <f t="shared" si="19"/>
        <v/>
      </c>
      <c r="O425">
        <f t="shared" si="20"/>
        <v>33.030510144188703</v>
      </c>
    </row>
    <row r="426" spans="1:15" x14ac:dyDescent="0.2">
      <c r="A426" t="s">
        <v>1</v>
      </c>
      <c r="B426" t="s">
        <v>0</v>
      </c>
      <c r="C426">
        <v>12</v>
      </c>
      <c r="D426">
        <v>0.141516238451004</v>
      </c>
      <c r="E426" t="s">
        <v>0</v>
      </c>
      <c r="F426" t="s">
        <v>0</v>
      </c>
      <c r="G426">
        <v>21.2185852480901</v>
      </c>
      <c r="H426">
        <v>22.829013364138898</v>
      </c>
      <c r="I426">
        <v>26.329956853066999</v>
      </c>
      <c r="J426">
        <v>30.442686288187002</v>
      </c>
      <c r="K426">
        <v>42.215972601450098</v>
      </c>
      <c r="L426">
        <v>30.741696751994301</v>
      </c>
      <c r="M426">
        <f t="shared" si="18"/>
        <v>25.830635768138549</v>
      </c>
      <c r="N426">
        <f t="shared" si="19"/>
        <v>32.522492982794496</v>
      </c>
      <c r="O426">
        <f t="shared" si="20"/>
        <v>28.53582680253065</v>
      </c>
    </row>
    <row r="427" spans="1:15" x14ac:dyDescent="0.2">
      <c r="A427" t="s">
        <v>1</v>
      </c>
      <c r="B427" t="s">
        <v>0</v>
      </c>
      <c r="C427">
        <v>16</v>
      </c>
      <c r="D427">
        <v>0.434410870075225</v>
      </c>
      <c r="E427" t="s">
        <v>0</v>
      </c>
      <c r="F427" t="s">
        <v>0</v>
      </c>
      <c r="G427">
        <v>1.0895985616164201</v>
      </c>
      <c r="H427">
        <v>1.3917787982709</v>
      </c>
      <c r="I427">
        <v>15.1849215248871</v>
      </c>
      <c r="J427">
        <v>9.2656687497016499</v>
      </c>
      <c r="K427">
        <v>27.780269235778999</v>
      </c>
      <c r="L427">
        <v>9.3344773144178497</v>
      </c>
      <c r="M427">
        <f t="shared" si="18"/>
        <v>5.1776336556590348</v>
      </c>
      <c r="N427">
        <f t="shared" si="19"/>
        <v>14.586024017024949</v>
      </c>
      <c r="O427">
        <f t="shared" si="20"/>
        <v>12.259699419652474</v>
      </c>
    </row>
    <row r="428" spans="1:15" x14ac:dyDescent="0.2">
      <c r="A428" t="s">
        <v>1</v>
      </c>
      <c r="B428" t="s">
        <v>0</v>
      </c>
      <c r="C428">
        <v>14</v>
      </c>
      <c r="D428">
        <v>0.17784787714481301</v>
      </c>
      <c r="E428" t="s">
        <v>0</v>
      </c>
      <c r="F428" t="s">
        <v>0</v>
      </c>
      <c r="G428">
        <v>29.190623683114001</v>
      </c>
      <c r="H428">
        <v>35.763093522893499</v>
      </c>
      <c r="I428">
        <v>30.271761732227102</v>
      </c>
      <c r="J428">
        <v>28.1059809919796</v>
      </c>
      <c r="K428">
        <v>37.137006551649797</v>
      </c>
      <c r="L428">
        <v>28.686722046909502</v>
      </c>
      <c r="M428">
        <f t="shared" si="18"/>
        <v>28.648302337546802</v>
      </c>
      <c r="N428">
        <f t="shared" si="19"/>
        <v>36.450050037271652</v>
      </c>
      <c r="O428">
        <f t="shared" si="20"/>
        <v>29.4792418895683</v>
      </c>
    </row>
    <row r="429" spans="1:15" x14ac:dyDescent="0.2">
      <c r="A429" t="s">
        <v>1</v>
      </c>
      <c r="B429" t="s">
        <v>0</v>
      </c>
      <c r="C429">
        <v>10</v>
      </c>
      <c r="D429">
        <v>0.102096676826477</v>
      </c>
      <c r="E429" t="s">
        <v>0</v>
      </c>
      <c r="F429" t="s">
        <v>0</v>
      </c>
      <c r="G429">
        <v>21.049676620737198</v>
      </c>
      <c r="H429">
        <v>22.942790261619599</v>
      </c>
      <c r="I429">
        <v>25.5899789730449</v>
      </c>
      <c r="J429">
        <v>30.789515118043798</v>
      </c>
      <c r="K429">
        <v>42.327398617292403</v>
      </c>
      <c r="L429">
        <v>31.105779105988901</v>
      </c>
      <c r="M429">
        <f t="shared" si="18"/>
        <v>25.919595869390498</v>
      </c>
      <c r="N429">
        <f t="shared" si="19"/>
        <v>32.635094439455997</v>
      </c>
      <c r="O429">
        <f t="shared" si="20"/>
        <v>28.347879039516901</v>
      </c>
    </row>
    <row r="430" spans="1:15" x14ac:dyDescent="0.2">
      <c r="A430" t="s">
        <v>1</v>
      </c>
      <c r="B430" t="s">
        <v>0</v>
      </c>
      <c r="C430">
        <v>4</v>
      </c>
      <c r="D430">
        <v>3.6395054310560199E-2</v>
      </c>
      <c r="E430" t="s">
        <v>0</v>
      </c>
      <c r="F430" t="s">
        <v>0</v>
      </c>
      <c r="G430">
        <v>18.035683793395499</v>
      </c>
      <c r="H430">
        <v>21.756585903542099</v>
      </c>
      <c r="I430">
        <v>20.464352813637401</v>
      </c>
      <c r="J430">
        <v>33.876469453056004</v>
      </c>
      <c r="K430">
        <v>47.213771434872903</v>
      </c>
      <c r="L430">
        <v>34.082768797556199</v>
      </c>
      <c r="M430">
        <f t="shared" si="18"/>
        <v>25.956076623225751</v>
      </c>
      <c r="N430">
        <f t="shared" si="19"/>
        <v>34.4851786692075</v>
      </c>
      <c r="O430">
        <f t="shared" si="20"/>
        <v>27.273560805596802</v>
      </c>
    </row>
    <row r="431" spans="1:15" x14ac:dyDescent="0.2">
      <c r="A431" t="s">
        <v>1</v>
      </c>
      <c r="B431" t="s">
        <v>0</v>
      </c>
      <c r="C431">
        <v>0</v>
      </c>
      <c r="D431">
        <v>0</v>
      </c>
      <c r="E431" t="s">
        <v>0</v>
      </c>
      <c r="F431" t="s">
        <v>0</v>
      </c>
      <c r="J431">
        <v>32.700741929760198</v>
      </c>
      <c r="L431">
        <v>32.700741929760198</v>
      </c>
      <c r="M431">
        <f t="shared" si="18"/>
        <v>32.700741929760198</v>
      </c>
      <c r="N431" t="str">
        <f t="shared" si="19"/>
        <v/>
      </c>
      <c r="O431">
        <f t="shared" si="20"/>
        <v>32.700741929760198</v>
      </c>
    </row>
    <row r="432" spans="1:15" x14ac:dyDescent="0.2">
      <c r="A432" t="s">
        <v>1</v>
      </c>
      <c r="B432" t="s">
        <v>0</v>
      </c>
      <c r="C432">
        <v>10</v>
      </c>
      <c r="D432">
        <v>0.12422132492065401</v>
      </c>
      <c r="E432" t="s">
        <v>0</v>
      </c>
      <c r="F432" t="s">
        <v>0</v>
      </c>
      <c r="G432">
        <v>11.947033078579</v>
      </c>
      <c r="H432">
        <v>12.559093457320699</v>
      </c>
      <c r="I432">
        <v>20.993846197300801</v>
      </c>
      <c r="J432">
        <v>27.247370453975201</v>
      </c>
      <c r="K432">
        <v>38.607467347814101</v>
      </c>
      <c r="L432">
        <v>27.577697578912701</v>
      </c>
      <c r="M432">
        <f t="shared" si="18"/>
        <v>19.597201766277102</v>
      </c>
      <c r="N432">
        <f t="shared" si="19"/>
        <v>25.5832804025674</v>
      </c>
      <c r="O432">
        <f t="shared" si="20"/>
        <v>24.285771888106751</v>
      </c>
    </row>
    <row r="433" spans="1:15" x14ac:dyDescent="0.2">
      <c r="A433" t="s">
        <v>1</v>
      </c>
      <c r="B433" t="s">
        <v>0</v>
      </c>
      <c r="C433">
        <v>16</v>
      </c>
      <c r="D433">
        <v>0.58977353572845403</v>
      </c>
      <c r="E433" t="s">
        <v>0</v>
      </c>
      <c r="F433" t="s">
        <v>0</v>
      </c>
      <c r="G433">
        <v>-6.7682074230666606E-2</v>
      </c>
      <c r="H433">
        <v>-2.86212019172714E-2</v>
      </c>
      <c r="I433">
        <v>23.436891594062601</v>
      </c>
      <c r="J433">
        <v>16.572372774992498</v>
      </c>
      <c r="K433">
        <v>30.4853394939427</v>
      </c>
      <c r="L433">
        <v>16.756332683761801</v>
      </c>
      <c r="M433">
        <f t="shared" si="18"/>
        <v>8.2523453503809154</v>
      </c>
      <c r="N433">
        <f t="shared" si="19"/>
        <v>15.228359146012714</v>
      </c>
      <c r="O433">
        <f t="shared" si="20"/>
        <v>20.096612138912199</v>
      </c>
    </row>
    <row r="434" spans="1:15" x14ac:dyDescent="0.2">
      <c r="A434" t="s">
        <v>1</v>
      </c>
      <c r="B434" t="s">
        <v>0</v>
      </c>
      <c r="C434">
        <v>18</v>
      </c>
      <c r="D434">
        <v>0.15312729775905601</v>
      </c>
      <c r="E434" t="s">
        <v>0</v>
      </c>
      <c r="F434" t="s">
        <v>0</v>
      </c>
      <c r="G434">
        <v>28.9239298071913</v>
      </c>
      <c r="H434">
        <v>35.932416575420703</v>
      </c>
      <c r="I434">
        <v>29.889453792667901</v>
      </c>
      <c r="J434">
        <v>32.450674694009898</v>
      </c>
      <c r="K434">
        <v>49.410758902326698</v>
      </c>
      <c r="L434">
        <v>32.539070189892399</v>
      </c>
      <c r="M434">
        <f t="shared" si="18"/>
        <v>30.687302250600599</v>
      </c>
      <c r="N434">
        <f t="shared" si="19"/>
        <v>42.671587738873697</v>
      </c>
      <c r="O434">
        <f t="shared" si="20"/>
        <v>31.21426199128015</v>
      </c>
    </row>
    <row r="435" spans="1:15" x14ac:dyDescent="0.2">
      <c r="A435" t="s">
        <v>1</v>
      </c>
      <c r="B435" t="s">
        <v>0</v>
      </c>
      <c r="C435">
        <v>16</v>
      </c>
      <c r="D435">
        <v>0.14261807501316001</v>
      </c>
      <c r="E435" t="s">
        <v>0</v>
      </c>
      <c r="F435" t="s">
        <v>0</v>
      </c>
      <c r="G435">
        <v>19.727353575915799</v>
      </c>
      <c r="H435">
        <v>22.027731169752801</v>
      </c>
      <c r="I435">
        <v>23.613885612087699</v>
      </c>
      <c r="J435">
        <v>32.396355986289699</v>
      </c>
      <c r="K435">
        <v>41.674264665653602</v>
      </c>
      <c r="L435">
        <v>32.942403325915997</v>
      </c>
      <c r="M435">
        <f t="shared" si="18"/>
        <v>26.061854781102749</v>
      </c>
      <c r="N435">
        <f t="shared" si="19"/>
        <v>31.850997917703204</v>
      </c>
      <c r="O435">
        <f t="shared" si="20"/>
        <v>28.278144469001848</v>
      </c>
    </row>
    <row r="436" spans="1:15" x14ac:dyDescent="0.2">
      <c r="A436" t="s">
        <v>1</v>
      </c>
      <c r="B436" t="s">
        <v>0</v>
      </c>
      <c r="C436">
        <v>14</v>
      </c>
      <c r="D436">
        <v>0.204652160406112</v>
      </c>
      <c r="E436" t="s">
        <v>0</v>
      </c>
      <c r="F436" t="s">
        <v>0</v>
      </c>
      <c r="G436">
        <v>22.5251178237808</v>
      </c>
      <c r="H436">
        <v>26.344341578354499</v>
      </c>
      <c r="I436">
        <v>24.863834410650799</v>
      </c>
      <c r="J436">
        <v>26.805914718450801</v>
      </c>
      <c r="K436">
        <v>39.9380914043224</v>
      </c>
      <c r="L436">
        <v>27.022798380382</v>
      </c>
      <c r="M436">
        <f t="shared" si="18"/>
        <v>24.665516271115798</v>
      </c>
      <c r="N436">
        <f t="shared" si="19"/>
        <v>33.141216491338447</v>
      </c>
      <c r="O436">
        <f t="shared" si="20"/>
        <v>25.943316395516398</v>
      </c>
    </row>
    <row r="437" spans="1:15" x14ac:dyDescent="0.2">
      <c r="A437" t="s">
        <v>1</v>
      </c>
      <c r="B437" t="s">
        <v>0</v>
      </c>
      <c r="C437">
        <v>18</v>
      </c>
      <c r="D437">
        <v>2.0814561843871999</v>
      </c>
      <c r="E437" t="s">
        <v>0</v>
      </c>
      <c r="F437" t="s">
        <v>0</v>
      </c>
      <c r="G437">
        <v>16.636008580305699</v>
      </c>
      <c r="H437">
        <v>16.932496273355898</v>
      </c>
      <c r="I437">
        <v>28.5283161273701</v>
      </c>
      <c r="J437">
        <v>11.290685660289901</v>
      </c>
      <c r="K437">
        <v>16.8875343123559</v>
      </c>
      <c r="L437">
        <v>12.779066159217299</v>
      </c>
      <c r="M437">
        <f t="shared" si="18"/>
        <v>13.963347120297801</v>
      </c>
      <c r="N437">
        <f t="shared" si="19"/>
        <v>16.910015292855899</v>
      </c>
      <c r="O437">
        <f t="shared" si="20"/>
        <v>20.653691143293699</v>
      </c>
    </row>
    <row r="438" spans="1:15" x14ac:dyDescent="0.2">
      <c r="A438" t="s">
        <v>1</v>
      </c>
      <c r="B438" t="s">
        <v>0</v>
      </c>
      <c r="C438">
        <v>16</v>
      </c>
      <c r="D438">
        <v>0.36562886834144498</v>
      </c>
      <c r="E438" t="s">
        <v>0</v>
      </c>
      <c r="F438" t="s">
        <v>0</v>
      </c>
      <c r="G438">
        <v>34.763158785516097</v>
      </c>
      <c r="H438">
        <v>41.377730861050097</v>
      </c>
      <c r="I438">
        <v>35.831648087242797</v>
      </c>
      <c r="J438">
        <v>29.813667398031999</v>
      </c>
      <c r="K438">
        <v>33.944594035204602</v>
      </c>
      <c r="L438">
        <v>31.9357476230076</v>
      </c>
      <c r="M438">
        <f t="shared" si="18"/>
        <v>32.288413091774046</v>
      </c>
      <c r="N438">
        <f t="shared" si="19"/>
        <v>37.661162448127349</v>
      </c>
      <c r="O438">
        <f t="shared" si="20"/>
        <v>33.883697855125199</v>
      </c>
    </row>
    <row r="439" spans="1:15" x14ac:dyDescent="0.2">
      <c r="A439" t="s">
        <v>1</v>
      </c>
      <c r="B439" t="s">
        <v>0</v>
      </c>
      <c r="C439">
        <v>0</v>
      </c>
      <c r="D439">
        <v>0</v>
      </c>
      <c r="E439" t="s">
        <v>0</v>
      </c>
      <c r="F439" t="s">
        <v>0</v>
      </c>
      <c r="J439">
        <v>26.682734545746801</v>
      </c>
      <c r="L439">
        <v>26.682734545746801</v>
      </c>
      <c r="M439">
        <f t="shared" si="18"/>
        <v>26.682734545746801</v>
      </c>
      <c r="N439" t="str">
        <f t="shared" si="19"/>
        <v/>
      </c>
      <c r="O439">
        <f t="shared" si="20"/>
        <v>26.682734545746801</v>
      </c>
    </row>
    <row r="440" spans="1:15" x14ac:dyDescent="0.2">
      <c r="A440" t="s">
        <v>1</v>
      </c>
      <c r="B440" t="s">
        <v>0</v>
      </c>
      <c r="C440">
        <v>14</v>
      </c>
      <c r="D440">
        <v>0.102012008428573</v>
      </c>
      <c r="E440" t="s">
        <v>0</v>
      </c>
      <c r="F440" t="s">
        <v>0</v>
      </c>
      <c r="G440">
        <v>18.726405269970599</v>
      </c>
      <c r="H440">
        <v>19.056361069366101</v>
      </c>
      <c r="I440">
        <v>30.1372610456499</v>
      </c>
      <c r="J440">
        <v>31.355787532968701</v>
      </c>
      <c r="K440">
        <v>42.318158412918798</v>
      </c>
      <c r="L440">
        <v>31.718749561822399</v>
      </c>
      <c r="M440">
        <f t="shared" si="18"/>
        <v>25.041096401469652</v>
      </c>
      <c r="N440">
        <f t="shared" si="19"/>
        <v>30.687259741142448</v>
      </c>
      <c r="O440">
        <f t="shared" si="20"/>
        <v>30.92800530373615</v>
      </c>
    </row>
    <row r="441" spans="1:15" x14ac:dyDescent="0.2">
      <c r="A441" t="s">
        <v>1</v>
      </c>
      <c r="B441" t="s">
        <v>0</v>
      </c>
      <c r="C441">
        <v>0</v>
      </c>
      <c r="D441">
        <v>0</v>
      </c>
      <c r="E441" t="s">
        <v>0</v>
      </c>
      <c r="F441" t="s">
        <v>0</v>
      </c>
      <c r="J441">
        <v>4.0101479434551002E-2</v>
      </c>
      <c r="L441">
        <v>4.0101479434551002E-2</v>
      </c>
      <c r="M441">
        <f t="shared" si="18"/>
        <v>4.0101479434551002E-2</v>
      </c>
      <c r="N441" t="str">
        <f t="shared" si="19"/>
        <v/>
      </c>
      <c r="O441">
        <f t="shared" si="20"/>
        <v>4.0101479434551002E-2</v>
      </c>
    </row>
    <row r="442" spans="1:15" x14ac:dyDescent="0.2">
      <c r="A442" t="s">
        <v>1</v>
      </c>
      <c r="B442" t="s">
        <v>0</v>
      </c>
      <c r="C442">
        <v>10</v>
      </c>
      <c r="D442">
        <v>0.22241300344467099</v>
      </c>
      <c r="E442" t="s">
        <v>0</v>
      </c>
      <c r="F442" t="s">
        <v>0</v>
      </c>
      <c r="G442">
        <v>6.1772428269606596</v>
      </c>
      <c r="H442">
        <v>6.7589478575792796</v>
      </c>
      <c r="I442">
        <v>16.026796949387201</v>
      </c>
      <c r="J442">
        <v>21.380037802406299</v>
      </c>
      <c r="K442">
        <v>38.260666944832799</v>
      </c>
      <c r="L442">
        <v>21.4706799189732</v>
      </c>
      <c r="M442">
        <f t="shared" si="18"/>
        <v>13.778640314683479</v>
      </c>
      <c r="N442">
        <f t="shared" si="19"/>
        <v>22.509807401206039</v>
      </c>
      <c r="O442">
        <f t="shared" si="20"/>
        <v>18.748738434180201</v>
      </c>
    </row>
    <row r="443" spans="1:15" x14ac:dyDescent="0.2">
      <c r="A443" t="s">
        <v>1</v>
      </c>
      <c r="B443" t="s">
        <v>0</v>
      </c>
      <c r="C443">
        <v>20</v>
      </c>
      <c r="D443">
        <v>0.16385559737682301</v>
      </c>
      <c r="E443" t="s">
        <v>0</v>
      </c>
      <c r="F443" t="s">
        <v>0</v>
      </c>
      <c r="G443">
        <v>26.239144409279199</v>
      </c>
      <c r="H443">
        <v>32.089340196473003</v>
      </c>
      <c r="I443">
        <v>27.549535654178399</v>
      </c>
      <c r="J443">
        <v>29.710261602338701</v>
      </c>
      <c r="K443">
        <v>36.531051409806501</v>
      </c>
      <c r="L443">
        <v>30.723601335555301</v>
      </c>
      <c r="M443">
        <f t="shared" si="18"/>
        <v>27.974703005808948</v>
      </c>
      <c r="N443">
        <f t="shared" si="19"/>
        <v>34.310195803139749</v>
      </c>
      <c r="O443">
        <f t="shared" si="20"/>
        <v>29.13656849486685</v>
      </c>
    </row>
    <row r="444" spans="1:15" x14ac:dyDescent="0.2">
      <c r="A444" t="s">
        <v>1</v>
      </c>
      <c r="B444" t="s">
        <v>0</v>
      </c>
      <c r="C444">
        <v>4</v>
      </c>
      <c r="D444">
        <v>8.43544602394104E-2</v>
      </c>
      <c r="E444" t="s">
        <v>0</v>
      </c>
      <c r="F444" t="s">
        <v>0</v>
      </c>
      <c r="G444">
        <v>3.7287004516143099</v>
      </c>
      <c r="H444">
        <v>5.1701581784678901</v>
      </c>
      <c r="I444">
        <v>10.3723707337153</v>
      </c>
      <c r="J444">
        <v>18.239866998966999</v>
      </c>
      <c r="K444">
        <v>47.231294854037699</v>
      </c>
      <c r="L444">
        <v>18.2454308611442</v>
      </c>
      <c r="M444">
        <f t="shared" si="18"/>
        <v>10.984283725290654</v>
      </c>
      <c r="N444">
        <f t="shared" si="19"/>
        <v>26.200726516252793</v>
      </c>
      <c r="O444">
        <f t="shared" si="20"/>
        <v>14.30890079742975</v>
      </c>
    </row>
    <row r="445" spans="1:15" x14ac:dyDescent="0.2">
      <c r="A445" t="s">
        <v>1</v>
      </c>
      <c r="B445" t="s">
        <v>0</v>
      </c>
      <c r="C445">
        <v>18</v>
      </c>
      <c r="D445">
        <v>0.58481723070144598</v>
      </c>
      <c r="E445" t="s">
        <v>0</v>
      </c>
      <c r="F445" t="s">
        <v>0</v>
      </c>
      <c r="G445">
        <v>-7.9307538277209702</v>
      </c>
      <c r="H445">
        <v>-7.9271881355910701</v>
      </c>
      <c r="I445">
        <v>31.503575583186699</v>
      </c>
      <c r="J445">
        <v>8.2711628649487992</v>
      </c>
      <c r="K445">
        <v>15.959083159455901</v>
      </c>
      <c r="L445">
        <v>9.1906877352031096</v>
      </c>
      <c r="M445">
        <f t="shared" si="18"/>
        <v>0.1702045186139145</v>
      </c>
      <c r="N445">
        <f t="shared" si="19"/>
        <v>4.0159475119324153</v>
      </c>
      <c r="O445">
        <f t="shared" si="20"/>
        <v>20.347131659194904</v>
      </c>
    </row>
    <row r="446" spans="1:15" x14ac:dyDescent="0.2">
      <c r="A446" t="s">
        <v>1</v>
      </c>
      <c r="B446" t="s">
        <v>0</v>
      </c>
      <c r="C446">
        <v>14</v>
      </c>
      <c r="D446">
        <v>0.14406768977642001</v>
      </c>
      <c r="E446" t="s">
        <v>0</v>
      </c>
      <c r="F446" t="s">
        <v>0</v>
      </c>
      <c r="G446">
        <v>31.286227558243599</v>
      </c>
      <c r="H446">
        <v>38.623896837609998</v>
      </c>
      <c r="I446">
        <v>32.173119763561097</v>
      </c>
      <c r="J446">
        <v>30.7516032797378</v>
      </c>
      <c r="K446">
        <v>42.416913210548401</v>
      </c>
      <c r="L446">
        <v>31.0583944174968</v>
      </c>
      <c r="M446">
        <f t="shared" si="18"/>
        <v>31.018915418990701</v>
      </c>
      <c r="N446">
        <f t="shared" si="19"/>
        <v>40.520405024079196</v>
      </c>
      <c r="O446">
        <f t="shared" si="20"/>
        <v>31.615757090528948</v>
      </c>
    </row>
    <row r="447" spans="1:15" x14ac:dyDescent="0.2">
      <c r="A447" t="s">
        <v>1</v>
      </c>
      <c r="B447" t="s">
        <v>0</v>
      </c>
      <c r="C447">
        <v>14</v>
      </c>
      <c r="D447">
        <v>0.12782788276672299</v>
      </c>
      <c r="E447" t="s">
        <v>0</v>
      </c>
      <c r="F447" t="s">
        <v>0</v>
      </c>
      <c r="G447">
        <v>29.036381164974699</v>
      </c>
      <c r="H447">
        <v>34.543111333046298</v>
      </c>
      <c r="I447">
        <v>30.473045800009999</v>
      </c>
      <c r="J447">
        <v>31.838531226147701</v>
      </c>
      <c r="K447">
        <v>41.5800753793485</v>
      </c>
      <c r="L447">
        <v>32.326098248417402</v>
      </c>
      <c r="M447">
        <f t="shared" si="18"/>
        <v>30.4374561955612</v>
      </c>
      <c r="N447">
        <f t="shared" si="19"/>
        <v>38.061593356197399</v>
      </c>
      <c r="O447">
        <f t="shared" si="20"/>
        <v>31.3995720242137</v>
      </c>
    </row>
    <row r="448" spans="1:15" x14ac:dyDescent="0.2">
      <c r="A448" t="s">
        <v>1</v>
      </c>
      <c r="B448" t="s">
        <v>0</v>
      </c>
      <c r="C448">
        <v>14</v>
      </c>
      <c r="D448">
        <v>0.17696955800056399</v>
      </c>
      <c r="E448" t="s">
        <v>0</v>
      </c>
      <c r="F448" t="s">
        <v>0</v>
      </c>
      <c r="G448">
        <v>11.659309711746699</v>
      </c>
      <c r="H448">
        <v>13.7016121752493</v>
      </c>
      <c r="I448">
        <v>16.0985125788727</v>
      </c>
      <c r="J448">
        <v>23.312287364109501</v>
      </c>
      <c r="K448">
        <v>38.503395987032803</v>
      </c>
      <c r="L448">
        <v>23.4463535080722</v>
      </c>
      <c r="M448">
        <f t="shared" si="18"/>
        <v>17.485798537928101</v>
      </c>
      <c r="N448">
        <f t="shared" si="19"/>
        <v>26.102504081141053</v>
      </c>
      <c r="O448">
        <f t="shared" si="20"/>
        <v>19.77243304347245</v>
      </c>
    </row>
    <row r="449" spans="1:15" x14ac:dyDescent="0.2">
      <c r="A449" t="s">
        <v>1</v>
      </c>
      <c r="B449" t="s">
        <v>0</v>
      </c>
      <c r="C449">
        <v>14</v>
      </c>
      <c r="D449">
        <v>0.210075408220291</v>
      </c>
      <c r="E449" t="s">
        <v>0</v>
      </c>
      <c r="F449" t="s">
        <v>0</v>
      </c>
      <c r="G449">
        <v>2.2780634189546598</v>
      </c>
      <c r="H449">
        <v>3.2388187972067302</v>
      </c>
      <c r="I449">
        <v>10.987371504854201</v>
      </c>
      <c r="J449">
        <v>13.963082277740201</v>
      </c>
      <c r="K449">
        <v>38.400854202727501</v>
      </c>
      <c r="L449">
        <v>13.9793697877572</v>
      </c>
      <c r="M449">
        <f t="shared" si="18"/>
        <v>8.1205728483474307</v>
      </c>
      <c r="N449">
        <f t="shared" si="19"/>
        <v>20.819836499967117</v>
      </c>
      <c r="O449">
        <f t="shared" si="20"/>
        <v>12.483370646305701</v>
      </c>
    </row>
    <row r="450" spans="1:15" x14ac:dyDescent="0.2">
      <c r="A450" t="s">
        <v>1</v>
      </c>
      <c r="B450" t="s">
        <v>0</v>
      </c>
      <c r="C450">
        <v>12</v>
      </c>
      <c r="D450">
        <v>0.105364002287387</v>
      </c>
      <c r="E450" t="s">
        <v>0</v>
      </c>
      <c r="F450" t="s">
        <v>0</v>
      </c>
      <c r="G450">
        <v>21.856860299114501</v>
      </c>
      <c r="H450">
        <v>23.245752360188199</v>
      </c>
      <c r="I450">
        <v>27.504493255622599</v>
      </c>
      <c r="J450">
        <v>31.843308053474299</v>
      </c>
      <c r="K450">
        <v>47.412776454900502</v>
      </c>
      <c r="L450">
        <v>31.9655474568156</v>
      </c>
      <c r="M450">
        <f t="shared" si="18"/>
        <v>26.850084176294402</v>
      </c>
      <c r="N450">
        <f t="shared" si="19"/>
        <v>35.32926440754435</v>
      </c>
      <c r="O450">
        <f t="shared" si="20"/>
        <v>29.735020356219099</v>
      </c>
    </row>
    <row r="451" spans="1:15" x14ac:dyDescent="0.2">
      <c r="A451" t="s">
        <v>1</v>
      </c>
      <c r="B451" t="s">
        <v>0</v>
      </c>
      <c r="C451">
        <v>16</v>
      </c>
      <c r="D451">
        <v>0.235779628157615</v>
      </c>
      <c r="E451" t="s">
        <v>0</v>
      </c>
      <c r="F451" t="s">
        <v>0</v>
      </c>
      <c r="G451">
        <v>-1.72895378793145</v>
      </c>
      <c r="H451">
        <v>-1.1322998203731001</v>
      </c>
      <c r="I451">
        <v>10.799823762648201</v>
      </c>
      <c r="J451">
        <v>14.4586767569379</v>
      </c>
      <c r="K451">
        <v>39.292325031438502</v>
      </c>
      <c r="L451">
        <v>14.4734812286011</v>
      </c>
      <c r="M451">
        <f t="shared" ref="M451:M514" si="21">IF(ISERROR(AVERAGE(G451,J451)), "", AVERAGE(G451,J451))</f>
        <v>6.3648614845032245</v>
      </c>
      <c r="N451">
        <f t="shared" ref="N451:N514" si="22">IF(ISERROR(AVERAGE(H451,K451)), "", AVERAGE(H451,K451))</f>
        <v>19.080012605532701</v>
      </c>
      <c r="O451">
        <f t="shared" ref="O451:O514" si="23">IF(ISERROR(AVERAGE(I451,L451)), "", AVERAGE(I451,L451))</f>
        <v>12.63665249562465</v>
      </c>
    </row>
    <row r="452" spans="1:15" x14ac:dyDescent="0.2">
      <c r="A452" t="s">
        <v>1</v>
      </c>
      <c r="B452" t="s">
        <v>0</v>
      </c>
      <c r="C452">
        <v>16</v>
      </c>
      <c r="D452">
        <v>0.27254602313041598</v>
      </c>
      <c r="E452" t="s">
        <v>0</v>
      </c>
      <c r="F452" t="s">
        <v>0</v>
      </c>
      <c r="G452">
        <v>31.178280555705701</v>
      </c>
      <c r="H452">
        <v>35.054756453175102</v>
      </c>
      <c r="I452">
        <v>33.468120715368599</v>
      </c>
      <c r="J452">
        <v>27.9007112834291</v>
      </c>
      <c r="K452">
        <v>35.458710133433101</v>
      </c>
      <c r="L452">
        <v>28.739876314508901</v>
      </c>
      <c r="M452">
        <f t="shared" si="21"/>
        <v>29.539495919567401</v>
      </c>
      <c r="N452">
        <f t="shared" si="22"/>
        <v>35.256733293304102</v>
      </c>
      <c r="O452">
        <f t="shared" si="23"/>
        <v>31.103998514938752</v>
      </c>
    </row>
    <row r="453" spans="1:15" x14ac:dyDescent="0.2">
      <c r="A453" t="s">
        <v>1</v>
      </c>
      <c r="B453" t="s">
        <v>0</v>
      </c>
      <c r="C453">
        <v>14</v>
      </c>
      <c r="D453">
        <v>0.14973421394824901</v>
      </c>
      <c r="E453" t="s">
        <v>0</v>
      </c>
      <c r="F453" t="s">
        <v>0</v>
      </c>
      <c r="G453">
        <v>-8.5321376857953695</v>
      </c>
      <c r="H453">
        <v>-8.4924472624594696</v>
      </c>
      <c r="I453">
        <v>20.945883189237101</v>
      </c>
      <c r="J453">
        <v>18.635828326016899</v>
      </c>
      <c r="K453">
        <v>36.817599545359997</v>
      </c>
      <c r="L453">
        <v>18.703248336447199</v>
      </c>
      <c r="M453">
        <f t="shared" si="21"/>
        <v>5.0518453201107647</v>
      </c>
      <c r="N453">
        <f t="shared" si="22"/>
        <v>14.162576141450263</v>
      </c>
      <c r="O453">
        <f t="shared" si="23"/>
        <v>19.824565762842148</v>
      </c>
    </row>
    <row r="454" spans="1:15" x14ac:dyDescent="0.2">
      <c r="A454" t="s">
        <v>1</v>
      </c>
      <c r="B454" t="s">
        <v>0</v>
      </c>
      <c r="C454">
        <v>14</v>
      </c>
      <c r="D454">
        <v>0.10751772671937899</v>
      </c>
      <c r="E454" t="s">
        <v>0</v>
      </c>
      <c r="F454" t="s">
        <v>0</v>
      </c>
      <c r="G454">
        <v>12.798165465638601</v>
      </c>
      <c r="H454">
        <v>13.0371736998445</v>
      </c>
      <c r="I454">
        <v>25.721453066077402</v>
      </c>
      <c r="J454">
        <v>33.915457659185698</v>
      </c>
      <c r="K454">
        <v>42.571560134271202</v>
      </c>
      <c r="L454">
        <v>34.551901269719501</v>
      </c>
      <c r="M454">
        <f t="shared" si="21"/>
        <v>23.356811562412148</v>
      </c>
      <c r="N454">
        <f t="shared" si="22"/>
        <v>27.804366917057852</v>
      </c>
      <c r="O454">
        <f t="shared" si="23"/>
        <v>30.136677167898451</v>
      </c>
    </row>
    <row r="455" spans="1:15" x14ac:dyDescent="0.2">
      <c r="A455" t="s">
        <v>1</v>
      </c>
      <c r="B455" t="s">
        <v>0</v>
      </c>
      <c r="C455">
        <v>12</v>
      </c>
      <c r="D455">
        <v>1.82849740982055</v>
      </c>
      <c r="E455" t="s">
        <v>0</v>
      </c>
      <c r="F455" t="s">
        <v>0</v>
      </c>
      <c r="G455">
        <v>40.347475974062696</v>
      </c>
      <c r="H455">
        <v>52.790935998518101</v>
      </c>
      <c r="I455">
        <v>40.602248423799999</v>
      </c>
      <c r="J455">
        <v>20.349972233579599</v>
      </c>
      <c r="K455">
        <v>21.837719577817101</v>
      </c>
      <c r="L455">
        <v>25.753535059140699</v>
      </c>
      <c r="M455">
        <f t="shared" si="21"/>
        <v>30.348724103821148</v>
      </c>
      <c r="N455">
        <f t="shared" si="22"/>
        <v>37.314327788167603</v>
      </c>
      <c r="O455">
        <f t="shared" si="23"/>
        <v>33.177891741470347</v>
      </c>
    </row>
    <row r="456" spans="1:15" x14ac:dyDescent="0.2">
      <c r="A456" t="s">
        <v>1</v>
      </c>
      <c r="B456" t="s">
        <v>0</v>
      </c>
      <c r="C456">
        <v>10</v>
      </c>
      <c r="D456">
        <v>0.15163794159889199</v>
      </c>
      <c r="E456" t="s">
        <v>0</v>
      </c>
      <c r="F456" t="s">
        <v>0</v>
      </c>
      <c r="G456">
        <v>-6.0771313855529296</v>
      </c>
      <c r="H456">
        <v>-6.0216278307622604</v>
      </c>
      <c r="I456">
        <v>19.875748356473199</v>
      </c>
      <c r="J456">
        <v>18.194185626994798</v>
      </c>
      <c r="K456">
        <v>41.2485849683137</v>
      </c>
      <c r="L456">
        <v>18.216060110302902</v>
      </c>
      <c r="M456">
        <f t="shared" si="21"/>
        <v>6.0585271207209344</v>
      </c>
      <c r="N456">
        <f t="shared" si="22"/>
        <v>17.613478568775719</v>
      </c>
      <c r="O456">
        <f t="shared" si="23"/>
        <v>19.04590423338805</v>
      </c>
    </row>
    <row r="457" spans="1:15" x14ac:dyDescent="0.2">
      <c r="A457" t="s">
        <v>1</v>
      </c>
      <c r="B457" t="s">
        <v>0</v>
      </c>
      <c r="C457">
        <v>4</v>
      </c>
      <c r="D457">
        <v>6.9939143955707495E-2</v>
      </c>
      <c r="E457" t="s">
        <v>0</v>
      </c>
      <c r="F457" t="s">
        <v>0</v>
      </c>
      <c r="G457">
        <v>22.418497348043498</v>
      </c>
      <c r="H457">
        <v>27.766859132633801</v>
      </c>
      <c r="I457">
        <v>23.924518387979798</v>
      </c>
      <c r="J457">
        <v>31.234912302484801</v>
      </c>
      <c r="K457">
        <v>43.598074813107701</v>
      </c>
      <c r="L457">
        <v>31.4947504515861</v>
      </c>
      <c r="M457">
        <f t="shared" si="21"/>
        <v>26.826704825264152</v>
      </c>
      <c r="N457">
        <f t="shared" si="22"/>
        <v>35.682466972870749</v>
      </c>
      <c r="O457">
        <f t="shared" si="23"/>
        <v>27.709634419782951</v>
      </c>
    </row>
    <row r="458" spans="1:15" x14ac:dyDescent="0.2">
      <c r="A458" t="s">
        <v>1</v>
      </c>
      <c r="B458" t="s">
        <v>0</v>
      </c>
      <c r="C458">
        <v>20</v>
      </c>
      <c r="D458">
        <v>0.57837009429931596</v>
      </c>
      <c r="E458" t="s">
        <v>0</v>
      </c>
      <c r="F458" t="s">
        <v>0</v>
      </c>
      <c r="G458">
        <v>-1.32900440956527</v>
      </c>
      <c r="H458">
        <v>-1.22095501545884</v>
      </c>
      <c r="I458">
        <v>18.4300716293676</v>
      </c>
      <c r="J458">
        <v>13.685759289318501</v>
      </c>
      <c r="K458">
        <v>30.6760976433679</v>
      </c>
      <c r="L458">
        <v>13.7772007628552</v>
      </c>
      <c r="M458">
        <f t="shared" si="21"/>
        <v>6.1783774398766154</v>
      </c>
      <c r="N458">
        <f t="shared" si="22"/>
        <v>14.727571313954529</v>
      </c>
      <c r="O458">
        <f t="shared" si="23"/>
        <v>16.103636196111399</v>
      </c>
    </row>
    <row r="459" spans="1:15" x14ac:dyDescent="0.2">
      <c r="A459" t="s">
        <v>1</v>
      </c>
      <c r="B459" t="s">
        <v>0</v>
      </c>
      <c r="C459">
        <v>6</v>
      </c>
      <c r="D459">
        <v>6.03501722216606E-2</v>
      </c>
      <c r="E459" t="s">
        <v>0</v>
      </c>
      <c r="F459" t="s">
        <v>0</v>
      </c>
      <c r="G459">
        <v>1.0058419337797899</v>
      </c>
      <c r="H459">
        <v>2.4900207809776602</v>
      </c>
      <c r="I459">
        <v>8.3311525725206295</v>
      </c>
      <c r="J459">
        <v>19.791458405897298</v>
      </c>
      <c r="K459">
        <v>47.990861945199903</v>
      </c>
      <c r="L459">
        <v>19.798106578178398</v>
      </c>
      <c r="M459">
        <f t="shared" si="21"/>
        <v>10.398650169838545</v>
      </c>
      <c r="N459">
        <f t="shared" si="22"/>
        <v>25.240441363088781</v>
      </c>
      <c r="O459">
        <f t="shared" si="23"/>
        <v>14.064629575349514</v>
      </c>
    </row>
    <row r="460" spans="1:15" x14ac:dyDescent="0.2">
      <c r="A460" t="s">
        <v>1</v>
      </c>
      <c r="B460" t="s">
        <v>0</v>
      </c>
      <c r="C460">
        <v>16</v>
      </c>
      <c r="D460">
        <v>0.23979067802429199</v>
      </c>
      <c r="E460" t="s">
        <v>0</v>
      </c>
      <c r="F460" t="s">
        <v>0</v>
      </c>
      <c r="G460">
        <v>20.5168900309489</v>
      </c>
      <c r="H460">
        <v>22.447179127649001</v>
      </c>
      <c r="I460">
        <v>24.992615923288099</v>
      </c>
      <c r="J460">
        <v>27.9931648448324</v>
      </c>
      <c r="K460">
        <v>36.008402245026303</v>
      </c>
      <c r="L460">
        <v>28.740793348140802</v>
      </c>
      <c r="M460">
        <f t="shared" si="21"/>
        <v>24.25502743789065</v>
      </c>
      <c r="N460">
        <f t="shared" si="22"/>
        <v>29.227790686337652</v>
      </c>
      <c r="O460">
        <f t="shared" si="23"/>
        <v>26.866704635714449</v>
      </c>
    </row>
    <row r="461" spans="1:15" x14ac:dyDescent="0.2">
      <c r="A461" t="s">
        <v>1</v>
      </c>
      <c r="B461" t="s">
        <v>0</v>
      </c>
      <c r="C461">
        <v>16</v>
      </c>
      <c r="D461">
        <v>0.455128103494644</v>
      </c>
      <c r="E461" t="s">
        <v>0</v>
      </c>
      <c r="F461" t="s">
        <v>0</v>
      </c>
      <c r="G461">
        <v>36.473057683851202</v>
      </c>
      <c r="H461">
        <v>44.712655914666001</v>
      </c>
      <c r="I461">
        <v>37.178925015450403</v>
      </c>
      <c r="J461">
        <v>27.7328309146612</v>
      </c>
      <c r="K461">
        <v>30.562097284936002</v>
      </c>
      <c r="L461">
        <v>30.9358542727215</v>
      </c>
      <c r="M461">
        <f t="shared" si="21"/>
        <v>32.102944299256201</v>
      </c>
      <c r="N461">
        <f t="shared" si="22"/>
        <v>37.637376599801001</v>
      </c>
      <c r="O461">
        <f t="shared" si="23"/>
        <v>34.057389644085951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12.8236441330796</v>
      </c>
      <c r="L462">
        <v>12.8236441330796</v>
      </c>
      <c r="M462">
        <f t="shared" si="21"/>
        <v>12.8236441330796</v>
      </c>
      <c r="N462" t="str">
        <f t="shared" si="22"/>
        <v/>
      </c>
      <c r="O462">
        <f t="shared" si="23"/>
        <v>12.8236441330796</v>
      </c>
    </row>
    <row r="463" spans="1:15" x14ac:dyDescent="0.2">
      <c r="A463" t="s">
        <v>1</v>
      </c>
      <c r="B463" t="s">
        <v>0</v>
      </c>
      <c r="C463">
        <v>6</v>
      </c>
      <c r="D463">
        <v>9.7020834684371907E-2</v>
      </c>
      <c r="E463" t="s">
        <v>0</v>
      </c>
      <c r="F463" t="s">
        <v>0</v>
      </c>
      <c r="G463">
        <v>-12.477296291124199</v>
      </c>
      <c r="H463">
        <v>-12.450846830976699</v>
      </c>
      <c r="I463">
        <v>22.380676519463201</v>
      </c>
      <c r="J463">
        <v>13.7971768955729</v>
      </c>
      <c r="K463">
        <v>30.495515253465999</v>
      </c>
      <c r="L463">
        <v>13.8949435752745</v>
      </c>
      <c r="M463">
        <f t="shared" si="21"/>
        <v>0.65994030222435018</v>
      </c>
      <c r="N463">
        <f t="shared" si="22"/>
        <v>9.022334211244651</v>
      </c>
      <c r="O463">
        <f t="shared" si="23"/>
        <v>18.137810047368852</v>
      </c>
    </row>
    <row r="464" spans="1:15" x14ac:dyDescent="0.2">
      <c r="A464" t="s">
        <v>1</v>
      </c>
      <c r="B464" t="s">
        <v>0</v>
      </c>
      <c r="C464">
        <v>12</v>
      </c>
      <c r="D464">
        <v>1.4113196134567201</v>
      </c>
      <c r="E464" t="s">
        <v>0</v>
      </c>
      <c r="F464" t="s">
        <v>0</v>
      </c>
      <c r="G464">
        <v>9.0222824842738607</v>
      </c>
      <c r="H464">
        <v>9.0649000911100597</v>
      </c>
      <c r="I464">
        <v>29.6332869301839</v>
      </c>
      <c r="J464">
        <v>13.375311920979399</v>
      </c>
      <c r="K464">
        <v>14.7735512921073</v>
      </c>
      <c r="L464">
        <v>19.1200474178608</v>
      </c>
      <c r="M464">
        <f t="shared" si="21"/>
        <v>11.198797202626629</v>
      </c>
      <c r="N464">
        <f t="shared" si="22"/>
        <v>11.919225691608681</v>
      </c>
      <c r="O464">
        <f t="shared" si="23"/>
        <v>24.376667174022352</v>
      </c>
    </row>
    <row r="465" spans="1:15" x14ac:dyDescent="0.2">
      <c r="A465" t="s">
        <v>1</v>
      </c>
      <c r="B465" t="s">
        <v>0</v>
      </c>
      <c r="C465">
        <v>12</v>
      </c>
      <c r="D465">
        <v>1.0250830650329501</v>
      </c>
      <c r="E465" t="s">
        <v>0</v>
      </c>
      <c r="F465" t="s">
        <v>0</v>
      </c>
      <c r="G465">
        <v>37.825482761312003</v>
      </c>
      <c r="H465">
        <v>47.628904043499801</v>
      </c>
      <c r="I465">
        <v>38.305534266314098</v>
      </c>
      <c r="J465">
        <v>22.494167431132599</v>
      </c>
      <c r="K465">
        <v>24.296466434909899</v>
      </c>
      <c r="L465">
        <v>27.199890623541599</v>
      </c>
      <c r="M465">
        <f t="shared" si="21"/>
        <v>30.159825096222299</v>
      </c>
      <c r="N465">
        <f t="shared" si="22"/>
        <v>35.962685239204852</v>
      </c>
      <c r="O465">
        <f t="shared" si="23"/>
        <v>32.752712444927852</v>
      </c>
    </row>
    <row r="466" spans="1:15" x14ac:dyDescent="0.2">
      <c r="A466" t="s">
        <v>1</v>
      </c>
      <c r="B466" t="s">
        <v>0</v>
      </c>
      <c r="C466">
        <v>0</v>
      </c>
      <c r="D466">
        <v>0</v>
      </c>
      <c r="E466" t="s">
        <v>0</v>
      </c>
      <c r="F466" t="s">
        <v>0</v>
      </c>
      <c r="J466">
        <v>22.415703444801402</v>
      </c>
      <c r="L466">
        <v>22.415703444801402</v>
      </c>
      <c r="M466">
        <f t="shared" si="21"/>
        <v>22.415703444801402</v>
      </c>
      <c r="N466" t="str">
        <f t="shared" si="22"/>
        <v/>
      </c>
      <c r="O466">
        <f t="shared" si="23"/>
        <v>22.415703444801402</v>
      </c>
    </row>
    <row r="467" spans="1:15" x14ac:dyDescent="0.2">
      <c r="A467" t="s">
        <v>1</v>
      </c>
      <c r="B467" t="s">
        <v>0</v>
      </c>
      <c r="C467">
        <v>14</v>
      </c>
      <c r="D467">
        <v>0.38747963309288003</v>
      </c>
      <c r="E467" t="s">
        <v>0</v>
      </c>
      <c r="F467" t="s">
        <v>0</v>
      </c>
      <c r="G467">
        <v>34.266047406552303</v>
      </c>
      <c r="H467">
        <v>41.229916837520101</v>
      </c>
      <c r="I467">
        <v>35.241956438639598</v>
      </c>
      <c r="J467">
        <v>30.517973456801801</v>
      </c>
      <c r="K467">
        <v>36.393091416924499</v>
      </c>
      <c r="L467">
        <v>31.817954703545499</v>
      </c>
      <c r="M467">
        <f t="shared" si="21"/>
        <v>32.392010431677051</v>
      </c>
      <c r="N467">
        <f t="shared" si="22"/>
        <v>38.8115041272223</v>
      </c>
      <c r="O467">
        <f t="shared" si="23"/>
        <v>33.52995557109255</v>
      </c>
    </row>
    <row r="468" spans="1:15" x14ac:dyDescent="0.2">
      <c r="A468" t="s">
        <v>1</v>
      </c>
      <c r="B468" t="s">
        <v>0</v>
      </c>
      <c r="C468">
        <v>0</v>
      </c>
      <c r="D468">
        <v>0</v>
      </c>
      <c r="E468" t="s">
        <v>0</v>
      </c>
      <c r="F468" t="s">
        <v>0</v>
      </c>
      <c r="J468">
        <v>30.542529346977801</v>
      </c>
      <c r="L468">
        <v>30.542529346977801</v>
      </c>
      <c r="M468">
        <f t="shared" si="21"/>
        <v>30.542529346977801</v>
      </c>
      <c r="N468" t="str">
        <f t="shared" si="22"/>
        <v/>
      </c>
      <c r="O468">
        <f t="shared" si="23"/>
        <v>30.542529346977801</v>
      </c>
    </row>
    <row r="469" spans="1:15" x14ac:dyDescent="0.2">
      <c r="A469" t="s">
        <v>1</v>
      </c>
      <c r="B469" t="s">
        <v>0</v>
      </c>
      <c r="C469">
        <v>8</v>
      </c>
      <c r="D469">
        <v>0.154674842953681</v>
      </c>
      <c r="E469" t="s">
        <v>0</v>
      </c>
      <c r="F469" t="s">
        <v>0</v>
      </c>
      <c r="G469">
        <v>17.4911261480724</v>
      </c>
      <c r="H469">
        <v>18.9933668186208</v>
      </c>
      <c r="I469">
        <v>22.885480385647</v>
      </c>
      <c r="J469">
        <v>27.570263758397399</v>
      </c>
      <c r="K469">
        <v>35.761140623065899</v>
      </c>
      <c r="L469">
        <v>28.285790503736202</v>
      </c>
      <c r="M469">
        <f t="shared" si="21"/>
        <v>22.530694953234899</v>
      </c>
      <c r="N469">
        <f t="shared" si="22"/>
        <v>27.377253720843349</v>
      </c>
      <c r="O469">
        <f t="shared" si="23"/>
        <v>25.585635444691601</v>
      </c>
    </row>
    <row r="470" spans="1:15" x14ac:dyDescent="0.2">
      <c r="A470" t="s">
        <v>1</v>
      </c>
      <c r="B470" t="s">
        <v>0</v>
      </c>
      <c r="C470">
        <v>16</v>
      </c>
      <c r="D470">
        <v>0.23172086477279599</v>
      </c>
      <c r="E470" t="s">
        <v>0</v>
      </c>
      <c r="F470" t="s">
        <v>0</v>
      </c>
      <c r="G470">
        <v>-6.2209582681454201</v>
      </c>
      <c r="H470">
        <v>-6.1949749509742498</v>
      </c>
      <c r="I470">
        <v>23.152679769774402</v>
      </c>
      <c r="J470">
        <v>16.6968688269537</v>
      </c>
      <c r="K470">
        <v>33.9118865821805</v>
      </c>
      <c r="L470">
        <v>16.781893342698101</v>
      </c>
      <c r="M470">
        <f t="shared" si="21"/>
        <v>5.2379552794041402</v>
      </c>
      <c r="N470">
        <f t="shared" si="22"/>
        <v>13.858455815603126</v>
      </c>
      <c r="O470">
        <f t="shared" si="23"/>
        <v>19.967286556236253</v>
      </c>
    </row>
    <row r="471" spans="1:15" x14ac:dyDescent="0.2">
      <c r="A471" t="s">
        <v>1</v>
      </c>
      <c r="B471" t="s">
        <v>0</v>
      </c>
      <c r="C471">
        <v>12</v>
      </c>
      <c r="D471">
        <v>0.11505803465843201</v>
      </c>
      <c r="E471" t="s">
        <v>0</v>
      </c>
      <c r="F471" t="s">
        <v>0</v>
      </c>
      <c r="G471">
        <v>21.966298874653599</v>
      </c>
      <c r="H471">
        <v>26.234729614756201</v>
      </c>
      <c r="I471">
        <v>24.012583830346699</v>
      </c>
      <c r="J471">
        <v>32.085419351141297</v>
      </c>
      <c r="K471">
        <v>40.9678920778098</v>
      </c>
      <c r="L471">
        <v>32.687310464097202</v>
      </c>
      <c r="M471">
        <f t="shared" si="21"/>
        <v>27.02585911289745</v>
      </c>
      <c r="N471">
        <f t="shared" si="22"/>
        <v>33.601310846282999</v>
      </c>
      <c r="O471">
        <f t="shared" si="23"/>
        <v>28.34994714722195</v>
      </c>
    </row>
    <row r="472" spans="1:15" x14ac:dyDescent="0.2">
      <c r="A472" t="s">
        <v>1</v>
      </c>
      <c r="B472" t="s">
        <v>0</v>
      </c>
      <c r="C472">
        <v>14</v>
      </c>
      <c r="D472">
        <v>0.14771258831024101</v>
      </c>
      <c r="E472" t="s">
        <v>0</v>
      </c>
      <c r="F472" t="s">
        <v>0</v>
      </c>
      <c r="G472">
        <v>19.904217003983401</v>
      </c>
      <c r="H472">
        <v>31.0901443773671</v>
      </c>
      <c r="I472">
        <v>20.251363497251798</v>
      </c>
      <c r="J472">
        <v>30.776062261943299</v>
      </c>
      <c r="K472">
        <v>46.811216016499202</v>
      </c>
      <c r="L472">
        <v>30.8857340721028</v>
      </c>
      <c r="M472">
        <f t="shared" si="21"/>
        <v>25.34013963296335</v>
      </c>
      <c r="N472">
        <f t="shared" si="22"/>
        <v>38.950680196933149</v>
      </c>
      <c r="O472">
        <f t="shared" si="23"/>
        <v>25.568548784677297</v>
      </c>
    </row>
    <row r="473" spans="1:15" x14ac:dyDescent="0.2">
      <c r="A473" t="s">
        <v>1</v>
      </c>
      <c r="B473" t="s">
        <v>0</v>
      </c>
      <c r="C473">
        <v>16</v>
      </c>
      <c r="D473">
        <v>1.4357552528381301</v>
      </c>
      <c r="E473" t="s">
        <v>0</v>
      </c>
      <c r="F473" t="s">
        <v>0</v>
      </c>
      <c r="G473">
        <v>40.1604177893282</v>
      </c>
      <c r="H473">
        <v>57.636961162080397</v>
      </c>
      <c r="I473">
        <v>40.238775742882197</v>
      </c>
      <c r="J473">
        <v>20.397265556392799</v>
      </c>
      <c r="K473">
        <v>21.377837216657898</v>
      </c>
      <c r="L473">
        <v>27.372888354506799</v>
      </c>
      <c r="M473">
        <f t="shared" si="21"/>
        <v>30.278841672860501</v>
      </c>
      <c r="N473">
        <f t="shared" si="22"/>
        <v>39.507399189369146</v>
      </c>
      <c r="O473">
        <f t="shared" si="23"/>
        <v>33.805832048694498</v>
      </c>
    </row>
    <row r="474" spans="1:15" x14ac:dyDescent="0.2">
      <c r="A474" t="s">
        <v>1</v>
      </c>
      <c r="B474" t="s">
        <v>0</v>
      </c>
      <c r="C474">
        <v>14</v>
      </c>
      <c r="D474">
        <v>0.13209912180900499</v>
      </c>
      <c r="E474" t="s">
        <v>0</v>
      </c>
      <c r="F474" t="s">
        <v>0</v>
      </c>
      <c r="G474">
        <v>29.727262462834201</v>
      </c>
      <c r="H474">
        <v>39.187084014563702</v>
      </c>
      <c r="I474">
        <v>30.2497481421026</v>
      </c>
      <c r="J474">
        <v>35.562989013587199</v>
      </c>
      <c r="K474">
        <v>45.002667088678599</v>
      </c>
      <c r="L474">
        <v>36.087667483164999</v>
      </c>
      <c r="M474">
        <f t="shared" si="21"/>
        <v>32.645125738210702</v>
      </c>
      <c r="N474">
        <f t="shared" si="22"/>
        <v>42.094875551621151</v>
      </c>
      <c r="O474">
        <f t="shared" si="23"/>
        <v>33.168707812633798</v>
      </c>
    </row>
    <row r="475" spans="1:15" x14ac:dyDescent="0.2">
      <c r="A475" t="s">
        <v>1</v>
      </c>
      <c r="B475" t="s">
        <v>0</v>
      </c>
      <c r="C475">
        <v>16</v>
      </c>
      <c r="D475">
        <v>0.170261725783348</v>
      </c>
      <c r="E475" t="s">
        <v>0</v>
      </c>
      <c r="F475" t="s">
        <v>0</v>
      </c>
      <c r="G475">
        <v>23.473479083889199</v>
      </c>
      <c r="H475">
        <v>25.245364097377699</v>
      </c>
      <c r="I475">
        <v>28.235789445198201</v>
      </c>
      <c r="J475">
        <v>29.362670725046801</v>
      </c>
      <c r="K475">
        <v>34.652284009080503</v>
      </c>
      <c r="L475">
        <v>30.887368241897398</v>
      </c>
      <c r="M475">
        <f t="shared" si="21"/>
        <v>26.418074904468</v>
      </c>
      <c r="N475">
        <f t="shared" si="22"/>
        <v>29.948824053229103</v>
      </c>
      <c r="O475">
        <f t="shared" si="23"/>
        <v>29.5615788435478</v>
      </c>
    </row>
    <row r="476" spans="1:15" x14ac:dyDescent="0.2">
      <c r="A476" t="s">
        <v>1</v>
      </c>
      <c r="B476" t="s">
        <v>0</v>
      </c>
      <c r="C476">
        <v>12</v>
      </c>
      <c r="D476">
        <v>0.127955958247184</v>
      </c>
      <c r="E476" t="s">
        <v>0</v>
      </c>
      <c r="F476" t="s">
        <v>0</v>
      </c>
      <c r="G476">
        <v>10.176373174150701</v>
      </c>
      <c r="H476">
        <v>11.175893168780201</v>
      </c>
      <c r="I476">
        <v>17.365733452368399</v>
      </c>
      <c r="J476">
        <v>24.470902853525601</v>
      </c>
      <c r="K476">
        <v>44.382224823439898</v>
      </c>
      <c r="L476">
        <v>24.515614273653199</v>
      </c>
      <c r="M476">
        <f t="shared" si="21"/>
        <v>17.323638013838149</v>
      </c>
      <c r="N476">
        <f t="shared" si="22"/>
        <v>27.779058996110049</v>
      </c>
      <c r="O476">
        <f t="shared" si="23"/>
        <v>20.940673863010801</v>
      </c>
    </row>
    <row r="477" spans="1:15" x14ac:dyDescent="0.2">
      <c r="A477" t="s">
        <v>1</v>
      </c>
      <c r="B477" t="s">
        <v>0</v>
      </c>
      <c r="C477">
        <v>10</v>
      </c>
      <c r="D477">
        <v>6.9303646683692904E-2</v>
      </c>
      <c r="E477" t="s">
        <v>0</v>
      </c>
      <c r="F477" t="s">
        <v>0</v>
      </c>
      <c r="G477">
        <v>10.208570927581601</v>
      </c>
      <c r="H477">
        <v>11.4809369866102</v>
      </c>
      <c r="I477">
        <v>16.459279921486399</v>
      </c>
      <c r="J477">
        <v>26.648319667637899</v>
      </c>
      <c r="K477">
        <v>50.669934867272701</v>
      </c>
      <c r="L477">
        <v>26.665594790495302</v>
      </c>
      <c r="M477">
        <f t="shared" si="21"/>
        <v>18.428445297609748</v>
      </c>
      <c r="N477">
        <f t="shared" si="22"/>
        <v>31.075435926941452</v>
      </c>
      <c r="O477">
        <f t="shared" si="23"/>
        <v>21.562437355990852</v>
      </c>
    </row>
    <row r="478" spans="1:15" x14ac:dyDescent="0.2">
      <c r="A478" t="s">
        <v>1</v>
      </c>
      <c r="B478" t="s">
        <v>0</v>
      </c>
      <c r="C478">
        <v>8</v>
      </c>
      <c r="D478">
        <v>7.9993918538093498E-2</v>
      </c>
      <c r="E478" t="s">
        <v>0</v>
      </c>
      <c r="F478" t="s">
        <v>0</v>
      </c>
      <c r="G478">
        <v>15.9309360504346</v>
      </c>
      <c r="H478">
        <v>19.3219149611825</v>
      </c>
      <c r="I478">
        <v>18.641726625500201</v>
      </c>
      <c r="J478">
        <v>30.352827144565801</v>
      </c>
      <c r="K478">
        <v>42.565461895281999</v>
      </c>
      <c r="L478">
        <v>30.622163017481</v>
      </c>
      <c r="M478">
        <f t="shared" si="21"/>
        <v>23.141881597500202</v>
      </c>
      <c r="N478">
        <f t="shared" si="22"/>
        <v>30.94368842823225</v>
      </c>
      <c r="O478">
        <f t="shared" si="23"/>
        <v>24.631944821490599</v>
      </c>
    </row>
    <row r="479" spans="1:15" x14ac:dyDescent="0.2">
      <c r="A479" t="s">
        <v>1</v>
      </c>
      <c r="B479" t="s">
        <v>0</v>
      </c>
      <c r="C479">
        <v>6</v>
      </c>
      <c r="D479">
        <v>0.251170694828033</v>
      </c>
      <c r="E479" t="s">
        <v>0</v>
      </c>
      <c r="F479" t="s">
        <v>0</v>
      </c>
      <c r="G479">
        <v>-4.2554461309024996</v>
      </c>
      <c r="H479">
        <v>-3.99004782161802</v>
      </c>
      <c r="I479">
        <v>13.4637274974327</v>
      </c>
      <c r="J479">
        <v>12.558787674490301</v>
      </c>
      <c r="K479">
        <v>34.893673632290003</v>
      </c>
      <c r="L479">
        <v>12.585637781459299</v>
      </c>
      <c r="M479">
        <f t="shared" si="21"/>
        <v>4.151670771793901</v>
      </c>
      <c r="N479">
        <f t="shared" si="22"/>
        <v>15.451812905335991</v>
      </c>
      <c r="O479">
        <f t="shared" si="23"/>
        <v>13.024682639445999</v>
      </c>
    </row>
    <row r="480" spans="1:15" x14ac:dyDescent="0.2">
      <c r="A480" t="s">
        <v>1</v>
      </c>
      <c r="B480" t="s">
        <v>0</v>
      </c>
      <c r="C480">
        <v>6</v>
      </c>
      <c r="D480">
        <v>7.1561962366104098E-2</v>
      </c>
      <c r="E480" t="s">
        <v>0</v>
      </c>
      <c r="F480" t="s">
        <v>0</v>
      </c>
      <c r="G480">
        <v>24.175995945412701</v>
      </c>
      <c r="H480">
        <v>28.6636306768217</v>
      </c>
      <c r="I480">
        <v>26.091861384464401</v>
      </c>
      <c r="J480">
        <v>31.329253060429899</v>
      </c>
      <c r="K480">
        <v>46.617902821205099</v>
      </c>
      <c r="L480">
        <v>31.459792017991401</v>
      </c>
      <c r="M480">
        <f t="shared" si="21"/>
        <v>27.7526245029213</v>
      </c>
      <c r="N480">
        <f t="shared" si="22"/>
        <v>37.640766749013402</v>
      </c>
      <c r="O480">
        <f t="shared" si="23"/>
        <v>28.775826701227899</v>
      </c>
    </row>
    <row r="481" spans="1:15" x14ac:dyDescent="0.2">
      <c r="A481" t="s">
        <v>1</v>
      </c>
      <c r="B481" t="s">
        <v>0</v>
      </c>
      <c r="C481">
        <v>10</v>
      </c>
      <c r="D481">
        <v>7.3653392493724795E-2</v>
      </c>
      <c r="E481" t="s">
        <v>0</v>
      </c>
      <c r="F481" t="s">
        <v>0</v>
      </c>
      <c r="G481">
        <v>18.828403726111301</v>
      </c>
      <c r="H481">
        <v>21.7530817667785</v>
      </c>
      <c r="I481">
        <v>21.954956445932002</v>
      </c>
      <c r="J481">
        <v>30.477974149711301</v>
      </c>
      <c r="K481">
        <v>51.892946743151199</v>
      </c>
      <c r="L481">
        <v>30.509469534581498</v>
      </c>
      <c r="M481">
        <f t="shared" si="21"/>
        <v>24.653188937911303</v>
      </c>
      <c r="N481">
        <f t="shared" si="22"/>
        <v>36.823014254964846</v>
      </c>
      <c r="O481">
        <f t="shared" si="23"/>
        <v>26.232212990256748</v>
      </c>
    </row>
    <row r="482" spans="1:15" x14ac:dyDescent="0.2">
      <c r="A482" t="s">
        <v>1</v>
      </c>
      <c r="B482" t="s">
        <v>0</v>
      </c>
      <c r="C482">
        <v>18</v>
      </c>
      <c r="D482">
        <v>0.64217382669448797</v>
      </c>
      <c r="E482" t="s">
        <v>0</v>
      </c>
      <c r="F482" t="s">
        <v>0</v>
      </c>
      <c r="G482">
        <v>4.3803229737190499</v>
      </c>
      <c r="H482">
        <v>5.1237381892112897</v>
      </c>
      <c r="I482">
        <v>13.5761603640335</v>
      </c>
      <c r="J482">
        <v>10.897022378722101</v>
      </c>
      <c r="K482">
        <v>37.730999929367698</v>
      </c>
      <c r="L482">
        <v>10.9067669392004</v>
      </c>
      <c r="M482">
        <f t="shared" si="21"/>
        <v>7.6386726762205752</v>
      </c>
      <c r="N482">
        <f t="shared" si="22"/>
        <v>21.427369059289493</v>
      </c>
      <c r="O482">
        <f t="shared" si="23"/>
        <v>12.24146365161695</v>
      </c>
    </row>
    <row r="483" spans="1:15" x14ac:dyDescent="0.2">
      <c r="A483" t="s">
        <v>1</v>
      </c>
      <c r="B483" t="s">
        <v>0</v>
      </c>
      <c r="C483">
        <v>18</v>
      </c>
      <c r="D483">
        <v>0.186115652322769</v>
      </c>
      <c r="E483" t="s">
        <v>0</v>
      </c>
      <c r="F483" t="s">
        <v>0</v>
      </c>
      <c r="G483">
        <v>20.3314450660502</v>
      </c>
      <c r="H483">
        <v>22.3781400569863</v>
      </c>
      <c r="I483">
        <v>24.607033998560301</v>
      </c>
      <c r="J483">
        <v>31.3464173398147</v>
      </c>
      <c r="K483">
        <v>41.510318054978903</v>
      </c>
      <c r="L483">
        <v>31.786463801800199</v>
      </c>
      <c r="M483">
        <f t="shared" si="21"/>
        <v>25.83893120293245</v>
      </c>
      <c r="N483">
        <f t="shared" si="22"/>
        <v>31.944229055982603</v>
      </c>
      <c r="O483">
        <f t="shared" si="23"/>
        <v>28.19674890018025</v>
      </c>
    </row>
    <row r="484" spans="1:15" x14ac:dyDescent="0.2">
      <c r="A484" t="s">
        <v>1</v>
      </c>
      <c r="B484" t="s">
        <v>0</v>
      </c>
      <c r="C484">
        <v>0</v>
      </c>
      <c r="D484">
        <v>0</v>
      </c>
      <c r="E484" t="s">
        <v>0</v>
      </c>
      <c r="F484" t="s">
        <v>0</v>
      </c>
      <c r="J484">
        <v>26.9516702991681</v>
      </c>
      <c r="L484">
        <v>26.9516702991681</v>
      </c>
      <c r="M484">
        <f t="shared" si="21"/>
        <v>26.9516702991681</v>
      </c>
      <c r="N484" t="str">
        <f t="shared" si="22"/>
        <v/>
      </c>
      <c r="O484">
        <f t="shared" si="23"/>
        <v>26.9516702991681</v>
      </c>
    </row>
    <row r="485" spans="1:15" x14ac:dyDescent="0.2">
      <c r="A485" t="s">
        <v>1</v>
      </c>
      <c r="B485" t="s">
        <v>0</v>
      </c>
      <c r="C485">
        <v>14</v>
      </c>
      <c r="D485">
        <v>0.18388873338699299</v>
      </c>
      <c r="E485" t="s">
        <v>0</v>
      </c>
      <c r="F485" t="s">
        <v>0</v>
      </c>
      <c r="G485">
        <v>27.402278553428399</v>
      </c>
      <c r="H485">
        <v>32.151740324864001</v>
      </c>
      <c r="I485">
        <v>29.176752837669099</v>
      </c>
      <c r="J485">
        <v>32.146945474617901</v>
      </c>
      <c r="K485">
        <v>40.902056323856499</v>
      </c>
      <c r="L485">
        <v>32.768085748654798</v>
      </c>
      <c r="M485">
        <f t="shared" si="21"/>
        <v>29.774612014023148</v>
      </c>
      <c r="N485">
        <f t="shared" si="22"/>
        <v>36.526898324360246</v>
      </c>
      <c r="O485">
        <f t="shared" si="23"/>
        <v>30.972419293161948</v>
      </c>
    </row>
    <row r="486" spans="1:15" x14ac:dyDescent="0.2">
      <c r="A486" t="s">
        <v>1</v>
      </c>
      <c r="B486" t="s">
        <v>0</v>
      </c>
      <c r="C486">
        <v>0</v>
      </c>
      <c r="D486">
        <v>0</v>
      </c>
      <c r="E486" t="s">
        <v>0</v>
      </c>
      <c r="F486" t="s">
        <v>0</v>
      </c>
      <c r="J486">
        <v>29.921526066671099</v>
      </c>
      <c r="L486">
        <v>29.921526066671099</v>
      </c>
      <c r="M486">
        <f t="shared" si="21"/>
        <v>29.921526066671099</v>
      </c>
      <c r="N486" t="str">
        <f t="shared" si="22"/>
        <v/>
      </c>
      <c r="O486">
        <f t="shared" si="23"/>
        <v>29.921526066671099</v>
      </c>
    </row>
    <row r="487" spans="1:15" x14ac:dyDescent="0.2">
      <c r="A487" t="s">
        <v>1</v>
      </c>
      <c r="B487" t="s">
        <v>0</v>
      </c>
      <c r="C487">
        <v>12</v>
      </c>
      <c r="D487">
        <v>0.180384546518325</v>
      </c>
      <c r="E487" t="s">
        <v>0</v>
      </c>
      <c r="F487" t="s">
        <v>0</v>
      </c>
      <c r="G487">
        <v>-3.7066947160709098</v>
      </c>
      <c r="H487">
        <v>-2.8959176789776202</v>
      </c>
      <c r="I487">
        <v>8.6765109659999204</v>
      </c>
      <c r="J487">
        <v>10.6917276560859</v>
      </c>
      <c r="K487">
        <v>37.7291871870706</v>
      </c>
      <c r="L487">
        <v>10.701059594164899</v>
      </c>
      <c r="M487">
        <f t="shared" si="21"/>
        <v>3.4925164700074953</v>
      </c>
      <c r="N487">
        <f t="shared" si="22"/>
        <v>17.416634754046491</v>
      </c>
      <c r="O487">
        <f t="shared" si="23"/>
        <v>9.6887852800824099</v>
      </c>
    </row>
    <row r="488" spans="1:15" x14ac:dyDescent="0.2">
      <c r="A488" t="s">
        <v>1</v>
      </c>
      <c r="B488" t="s">
        <v>0</v>
      </c>
      <c r="C488">
        <v>2</v>
      </c>
      <c r="D488">
        <v>4.2331375181674902E-2</v>
      </c>
      <c r="E488" t="s">
        <v>0</v>
      </c>
      <c r="F488" t="s">
        <v>0</v>
      </c>
      <c r="G488">
        <v>-16.820776775088699</v>
      </c>
      <c r="H488">
        <v>-16.818492131989601</v>
      </c>
      <c r="I488">
        <v>32.877941521856599</v>
      </c>
      <c r="J488">
        <v>23.423311060600401</v>
      </c>
      <c r="K488">
        <v>40.266756086221903</v>
      </c>
      <c r="L488">
        <v>23.514495391534901</v>
      </c>
      <c r="M488">
        <f t="shared" si="21"/>
        <v>3.3012671427558509</v>
      </c>
      <c r="N488">
        <f t="shared" si="22"/>
        <v>11.724131977116151</v>
      </c>
      <c r="O488">
        <f t="shared" si="23"/>
        <v>28.19621845669575</v>
      </c>
    </row>
    <row r="489" spans="1:15" x14ac:dyDescent="0.2">
      <c r="A489" t="s">
        <v>1</v>
      </c>
      <c r="B489" t="s">
        <v>0</v>
      </c>
      <c r="C489">
        <v>16</v>
      </c>
      <c r="D489">
        <v>0.19318440556526101</v>
      </c>
      <c r="E489" t="s">
        <v>0</v>
      </c>
      <c r="F489" t="s">
        <v>0</v>
      </c>
      <c r="G489">
        <v>28.071899084326301</v>
      </c>
      <c r="H489">
        <v>34.446488220402898</v>
      </c>
      <c r="I489">
        <v>29.210983737616001</v>
      </c>
      <c r="J489">
        <v>30.4888360443903</v>
      </c>
      <c r="K489">
        <v>43.516237032244597</v>
      </c>
      <c r="L489">
        <v>30.710895063835402</v>
      </c>
      <c r="M489">
        <f t="shared" si="21"/>
        <v>29.280367564358301</v>
      </c>
      <c r="N489">
        <f t="shared" si="22"/>
        <v>38.981362626323744</v>
      </c>
      <c r="O489">
        <f t="shared" si="23"/>
        <v>29.960939400725699</v>
      </c>
    </row>
    <row r="490" spans="1:15" x14ac:dyDescent="0.2">
      <c r="A490" t="s">
        <v>1</v>
      </c>
      <c r="B490" t="s">
        <v>0</v>
      </c>
      <c r="C490">
        <v>4</v>
      </c>
      <c r="D490">
        <v>5.4804302752017899E-2</v>
      </c>
      <c r="E490" t="s">
        <v>0</v>
      </c>
      <c r="F490" t="s">
        <v>0</v>
      </c>
      <c r="G490">
        <v>-12.448154068689799</v>
      </c>
      <c r="H490">
        <v>-12.259474796618001</v>
      </c>
      <c r="I490">
        <v>13.776668929089499</v>
      </c>
      <c r="J490">
        <v>14.020920140502501</v>
      </c>
      <c r="K490">
        <v>45.606293682889302</v>
      </c>
      <c r="L490">
        <v>14.024055346915899</v>
      </c>
      <c r="M490">
        <f t="shared" si="21"/>
        <v>0.78638303590635061</v>
      </c>
      <c r="N490">
        <f t="shared" si="22"/>
        <v>16.67340944313565</v>
      </c>
      <c r="O490">
        <f t="shared" si="23"/>
        <v>13.900362138002698</v>
      </c>
    </row>
    <row r="491" spans="1:15" x14ac:dyDescent="0.2">
      <c r="A491" t="s">
        <v>1</v>
      </c>
      <c r="B491" t="s">
        <v>0</v>
      </c>
      <c r="C491">
        <v>14</v>
      </c>
      <c r="D491">
        <v>1.00197553634643</v>
      </c>
      <c r="E491" t="s">
        <v>0</v>
      </c>
      <c r="F491" t="s">
        <v>0</v>
      </c>
      <c r="G491">
        <v>-5.8599661457192704</v>
      </c>
      <c r="H491">
        <v>-5.8400320241948602</v>
      </c>
      <c r="I491">
        <v>24.377720530445899</v>
      </c>
      <c r="J491">
        <v>3.2310764311895701</v>
      </c>
      <c r="K491">
        <v>19.2538025717595</v>
      </c>
      <c r="L491">
        <v>3.3922428023263902</v>
      </c>
      <c r="M491">
        <f t="shared" si="21"/>
        <v>-1.3144448572648502</v>
      </c>
      <c r="N491">
        <f t="shared" si="22"/>
        <v>6.7068852737823201</v>
      </c>
      <c r="O491">
        <f t="shared" si="23"/>
        <v>13.884981666386144</v>
      </c>
    </row>
    <row r="492" spans="1:15" x14ac:dyDescent="0.2">
      <c r="A492" t="s">
        <v>1</v>
      </c>
      <c r="B492" t="s">
        <v>0</v>
      </c>
      <c r="C492">
        <v>14</v>
      </c>
      <c r="D492">
        <v>0.24837110936641599</v>
      </c>
      <c r="E492" t="s">
        <v>0</v>
      </c>
      <c r="F492" t="s">
        <v>0</v>
      </c>
      <c r="G492">
        <v>33.484582371607203</v>
      </c>
      <c r="H492">
        <v>44.012995070812103</v>
      </c>
      <c r="I492">
        <v>33.887397269711997</v>
      </c>
      <c r="J492">
        <v>30.655746989577899</v>
      </c>
      <c r="K492">
        <v>35.634871719095202</v>
      </c>
      <c r="L492">
        <v>32.317507129281303</v>
      </c>
      <c r="M492">
        <f t="shared" si="21"/>
        <v>32.070164680592555</v>
      </c>
      <c r="N492">
        <f t="shared" si="22"/>
        <v>39.823933394953656</v>
      </c>
      <c r="O492">
        <f t="shared" si="23"/>
        <v>33.102452199496653</v>
      </c>
    </row>
    <row r="493" spans="1:15" x14ac:dyDescent="0.2">
      <c r="A493" t="s">
        <v>1</v>
      </c>
      <c r="B493" t="s">
        <v>0</v>
      </c>
      <c r="C493">
        <v>14</v>
      </c>
      <c r="D493">
        <v>0.196831330657005</v>
      </c>
      <c r="E493" t="s">
        <v>0</v>
      </c>
      <c r="F493" t="s">
        <v>0</v>
      </c>
      <c r="G493">
        <v>13.0185156388397</v>
      </c>
      <c r="H493">
        <v>13.502703643807999</v>
      </c>
      <c r="I493">
        <v>22.975732343295899</v>
      </c>
      <c r="J493">
        <v>25.433287685846199</v>
      </c>
      <c r="K493">
        <v>31.818551602798799</v>
      </c>
      <c r="L493">
        <v>26.570477526191599</v>
      </c>
      <c r="M493">
        <f t="shared" si="21"/>
        <v>19.225901662342949</v>
      </c>
      <c r="N493">
        <f t="shared" si="22"/>
        <v>22.660627623303398</v>
      </c>
      <c r="O493">
        <f t="shared" si="23"/>
        <v>24.773104934743749</v>
      </c>
    </row>
    <row r="494" spans="1:15" x14ac:dyDescent="0.2">
      <c r="A494" t="s">
        <v>1</v>
      </c>
      <c r="B494" t="s">
        <v>0</v>
      </c>
      <c r="C494">
        <v>4</v>
      </c>
      <c r="D494">
        <v>7.8837364912032998E-2</v>
      </c>
      <c r="E494" t="s">
        <v>0</v>
      </c>
      <c r="F494" t="s">
        <v>0</v>
      </c>
      <c r="G494">
        <v>-16.111974516458901</v>
      </c>
      <c r="H494">
        <v>-16.080236812970199</v>
      </c>
      <c r="I494">
        <v>21.452003409645801</v>
      </c>
      <c r="J494">
        <v>10.7401355986574</v>
      </c>
      <c r="K494">
        <v>32.241266818796802</v>
      </c>
      <c r="L494">
        <v>10.773573938505599</v>
      </c>
      <c r="M494">
        <f t="shared" si="21"/>
        <v>-2.6859194589007505</v>
      </c>
      <c r="N494">
        <f t="shared" si="22"/>
        <v>8.0805150029133017</v>
      </c>
      <c r="O494">
        <f t="shared" si="23"/>
        <v>16.112788674075702</v>
      </c>
    </row>
    <row r="495" spans="1:15" x14ac:dyDescent="0.2">
      <c r="A495" t="s">
        <v>1</v>
      </c>
      <c r="B495" t="s">
        <v>0</v>
      </c>
      <c r="C495">
        <v>18</v>
      </c>
      <c r="D495">
        <v>0.30926984548568698</v>
      </c>
      <c r="E495" t="s">
        <v>0</v>
      </c>
      <c r="F495" t="s">
        <v>0</v>
      </c>
      <c r="G495">
        <v>32.534429011543601</v>
      </c>
      <c r="H495">
        <v>34.897650622849099</v>
      </c>
      <c r="I495">
        <v>36.306794599220403</v>
      </c>
      <c r="J495">
        <v>29.820993753276099</v>
      </c>
      <c r="K495">
        <v>35.323318826624501</v>
      </c>
      <c r="L495">
        <v>31.2591338315599</v>
      </c>
      <c r="M495">
        <f t="shared" si="21"/>
        <v>31.17771138240985</v>
      </c>
      <c r="N495">
        <f t="shared" si="22"/>
        <v>35.1104847247368</v>
      </c>
      <c r="O495">
        <f t="shared" si="23"/>
        <v>33.782964215390152</v>
      </c>
    </row>
    <row r="496" spans="1:15" x14ac:dyDescent="0.2">
      <c r="A496" t="s">
        <v>1</v>
      </c>
      <c r="B496" t="s">
        <v>0</v>
      </c>
      <c r="C496">
        <v>18</v>
      </c>
      <c r="D496">
        <v>0.165642455220222</v>
      </c>
      <c r="E496" t="s">
        <v>0</v>
      </c>
      <c r="F496" t="s">
        <v>0</v>
      </c>
      <c r="G496">
        <v>28.0393411599308</v>
      </c>
      <c r="H496">
        <v>34.7110341185344</v>
      </c>
      <c r="I496">
        <v>29.093187109565498</v>
      </c>
      <c r="J496">
        <v>29.477539567236001</v>
      </c>
      <c r="K496">
        <v>45.158729404103497</v>
      </c>
      <c r="L496">
        <v>29.596687191064699</v>
      </c>
      <c r="M496">
        <f t="shared" si="21"/>
        <v>28.7584403635834</v>
      </c>
      <c r="N496">
        <f t="shared" si="22"/>
        <v>39.934881761318948</v>
      </c>
      <c r="O496">
        <f t="shared" si="23"/>
        <v>29.344937150315097</v>
      </c>
    </row>
    <row r="497" spans="1:15" x14ac:dyDescent="0.2">
      <c r="A497" t="s">
        <v>1</v>
      </c>
      <c r="B497" t="s">
        <v>0</v>
      </c>
      <c r="C497">
        <v>12</v>
      </c>
      <c r="D497">
        <v>0.15350319445133201</v>
      </c>
      <c r="E497" t="s">
        <v>0</v>
      </c>
      <c r="F497" t="s">
        <v>0</v>
      </c>
      <c r="G497">
        <v>21.935037653191699</v>
      </c>
      <c r="H497">
        <v>25.082416823105</v>
      </c>
      <c r="I497">
        <v>24.8259076234011</v>
      </c>
      <c r="J497">
        <v>30.477933910018098</v>
      </c>
      <c r="K497">
        <v>37.612394405111402</v>
      </c>
      <c r="L497">
        <v>31.412337998504398</v>
      </c>
      <c r="M497">
        <f t="shared" si="21"/>
        <v>26.206485781604897</v>
      </c>
      <c r="N497">
        <f t="shared" si="22"/>
        <v>31.347405614108201</v>
      </c>
      <c r="O497">
        <f t="shared" si="23"/>
        <v>28.119122810952749</v>
      </c>
    </row>
    <row r="498" spans="1:15" x14ac:dyDescent="0.2">
      <c r="A498" t="s">
        <v>1</v>
      </c>
      <c r="B498" t="s">
        <v>0</v>
      </c>
      <c r="C498">
        <v>10</v>
      </c>
      <c r="D498">
        <v>8.8298909366130801E-2</v>
      </c>
      <c r="E498" t="s">
        <v>0</v>
      </c>
      <c r="F498" t="s">
        <v>0</v>
      </c>
      <c r="G498">
        <v>23.600009978206099</v>
      </c>
      <c r="H498">
        <v>26.41917193247</v>
      </c>
      <c r="I498">
        <v>26.820142979798401</v>
      </c>
      <c r="J498">
        <v>28.899274193695799</v>
      </c>
      <c r="K498">
        <v>47.6028812735644</v>
      </c>
      <c r="L498">
        <v>28.958283758491</v>
      </c>
      <c r="M498">
        <f t="shared" si="21"/>
        <v>26.249642085950949</v>
      </c>
      <c r="N498">
        <f t="shared" si="22"/>
        <v>37.0110266030172</v>
      </c>
      <c r="O498">
        <f t="shared" si="23"/>
        <v>27.889213369144699</v>
      </c>
    </row>
    <row r="499" spans="1:15" x14ac:dyDescent="0.2">
      <c r="A499" t="s">
        <v>1</v>
      </c>
      <c r="B499" t="s">
        <v>0</v>
      </c>
      <c r="C499">
        <v>6</v>
      </c>
      <c r="D499">
        <v>0.118934214115142</v>
      </c>
      <c r="E499" t="s">
        <v>0</v>
      </c>
      <c r="F499" t="s">
        <v>0</v>
      </c>
      <c r="G499">
        <v>-8.0254351948873399</v>
      </c>
      <c r="H499">
        <v>-7.8357187267305299</v>
      </c>
      <c r="I499">
        <v>14.163354709727599</v>
      </c>
      <c r="J499">
        <v>7.8970337073264796</v>
      </c>
      <c r="K499">
        <v>25.484229720095701</v>
      </c>
      <c r="L499">
        <v>7.98566296072201</v>
      </c>
      <c r="M499">
        <f t="shared" si="21"/>
        <v>-6.4200743780430169E-2</v>
      </c>
      <c r="N499">
        <f t="shared" si="22"/>
        <v>8.8242554966825857</v>
      </c>
      <c r="O499">
        <f t="shared" si="23"/>
        <v>11.074508835224805</v>
      </c>
    </row>
    <row r="500" spans="1:15" x14ac:dyDescent="0.2">
      <c r="A500" t="s">
        <v>1</v>
      </c>
      <c r="B500" t="s">
        <v>0</v>
      </c>
      <c r="C500">
        <v>16</v>
      </c>
      <c r="D500">
        <v>0.29826602339744501</v>
      </c>
      <c r="E500" t="s">
        <v>0</v>
      </c>
      <c r="F500" t="s">
        <v>0</v>
      </c>
      <c r="G500">
        <v>-6.4092728997594604</v>
      </c>
      <c r="H500">
        <v>-6.1364973365888602</v>
      </c>
      <c r="I500">
        <v>12.8288536360787</v>
      </c>
      <c r="J500">
        <v>8.5623520103063608</v>
      </c>
      <c r="K500">
        <v>32.5878166703014</v>
      </c>
      <c r="L500">
        <v>8.5819672804139699</v>
      </c>
      <c r="M500">
        <f t="shared" si="21"/>
        <v>1.0765395552734502</v>
      </c>
      <c r="N500">
        <f t="shared" si="22"/>
        <v>13.22565966685627</v>
      </c>
      <c r="O500">
        <f t="shared" si="23"/>
        <v>10.705410458246334</v>
      </c>
    </row>
    <row r="501" spans="1:15" x14ac:dyDescent="0.2">
      <c r="A501" t="s">
        <v>1</v>
      </c>
      <c r="B501" t="s">
        <v>0</v>
      </c>
      <c r="C501">
        <v>16</v>
      </c>
      <c r="D501">
        <v>5.7750220298767001</v>
      </c>
      <c r="E501" t="s">
        <v>0</v>
      </c>
      <c r="F501" t="s">
        <v>0</v>
      </c>
      <c r="G501">
        <v>32.201734229848398</v>
      </c>
      <c r="H501">
        <v>34.243247998887298</v>
      </c>
      <c r="I501">
        <v>36.4625328386539</v>
      </c>
      <c r="J501">
        <v>10.371871276856499</v>
      </c>
      <c r="K501">
        <v>11.6222770499276</v>
      </c>
      <c r="L501">
        <v>16.6785002268761</v>
      </c>
      <c r="M501">
        <f t="shared" si="21"/>
        <v>21.286802753352447</v>
      </c>
      <c r="N501">
        <f t="shared" si="22"/>
        <v>22.932762524407451</v>
      </c>
      <c r="O501">
        <f t="shared" si="23"/>
        <v>26.570516532764998</v>
      </c>
    </row>
    <row r="502" spans="1:15" x14ac:dyDescent="0.2">
      <c r="A502" t="s">
        <v>1</v>
      </c>
      <c r="B502" t="s">
        <v>0</v>
      </c>
      <c r="C502">
        <v>8</v>
      </c>
      <c r="D502">
        <v>6.8138673901557895E-2</v>
      </c>
      <c r="E502" t="s">
        <v>0</v>
      </c>
      <c r="F502" t="s">
        <v>0</v>
      </c>
      <c r="G502">
        <v>18.982079878630302</v>
      </c>
      <c r="H502">
        <v>22.048231633015401</v>
      </c>
      <c r="I502">
        <v>21.964252493927201</v>
      </c>
      <c r="J502">
        <v>31.095463329961198</v>
      </c>
      <c r="K502">
        <v>48.522306313429603</v>
      </c>
      <c r="L502">
        <v>31.174784898379301</v>
      </c>
      <c r="M502">
        <f t="shared" si="21"/>
        <v>25.03877160429575</v>
      </c>
      <c r="N502">
        <f t="shared" si="22"/>
        <v>35.2852689732225</v>
      </c>
      <c r="O502">
        <f t="shared" si="23"/>
        <v>26.569518696153253</v>
      </c>
    </row>
    <row r="503" spans="1:15" x14ac:dyDescent="0.2">
      <c r="A503" t="s">
        <v>1</v>
      </c>
      <c r="B503" t="s">
        <v>0</v>
      </c>
      <c r="C503">
        <v>4</v>
      </c>
      <c r="D503">
        <v>4.1861835867166498E-2</v>
      </c>
      <c r="E503" t="s">
        <v>0</v>
      </c>
      <c r="F503" t="s">
        <v>0</v>
      </c>
      <c r="G503">
        <v>11.3302548986098</v>
      </c>
      <c r="H503">
        <v>12.601991432474</v>
      </c>
      <c r="I503">
        <v>17.516721073923001</v>
      </c>
      <c r="J503">
        <v>30.111017892276799</v>
      </c>
      <c r="K503">
        <v>57.333122198377403</v>
      </c>
      <c r="L503">
        <v>30.1192670308074</v>
      </c>
      <c r="M503">
        <f t="shared" si="21"/>
        <v>20.7206363954433</v>
      </c>
      <c r="N503">
        <f t="shared" si="22"/>
        <v>34.967556815425702</v>
      </c>
      <c r="O503">
        <f t="shared" si="23"/>
        <v>23.817994052365201</v>
      </c>
    </row>
    <row r="504" spans="1:15" x14ac:dyDescent="0.2">
      <c r="A504" t="s">
        <v>1</v>
      </c>
      <c r="B504" t="s">
        <v>0</v>
      </c>
      <c r="C504">
        <v>12</v>
      </c>
      <c r="D504">
        <v>0.202330946922302</v>
      </c>
      <c r="E504" t="s">
        <v>0</v>
      </c>
      <c r="F504" t="s">
        <v>0</v>
      </c>
      <c r="G504">
        <v>31.335975937995801</v>
      </c>
      <c r="H504">
        <v>35.137854851010601</v>
      </c>
      <c r="I504">
        <v>33.678305041719099</v>
      </c>
      <c r="J504">
        <v>31.461840608461198</v>
      </c>
      <c r="K504">
        <v>36.378513650927097</v>
      </c>
      <c r="L504">
        <v>33.152809797848597</v>
      </c>
      <c r="M504">
        <f t="shared" si="21"/>
        <v>31.3989082732285</v>
      </c>
      <c r="N504">
        <f t="shared" si="22"/>
        <v>35.758184250968853</v>
      </c>
      <c r="O504">
        <f t="shared" si="23"/>
        <v>33.415557419783852</v>
      </c>
    </row>
    <row r="505" spans="1:15" x14ac:dyDescent="0.2">
      <c r="A505" t="s">
        <v>1</v>
      </c>
      <c r="B505" t="s">
        <v>0</v>
      </c>
      <c r="C505">
        <v>14</v>
      </c>
      <c r="D505">
        <v>0.18809384107589699</v>
      </c>
      <c r="E505" t="s">
        <v>0</v>
      </c>
      <c r="F505" t="s">
        <v>0</v>
      </c>
      <c r="G505">
        <v>27.2639025667618</v>
      </c>
      <c r="H505">
        <v>33.803636082357897</v>
      </c>
      <c r="I505">
        <v>28.3549844336418</v>
      </c>
      <c r="J505">
        <v>30.199006280672599</v>
      </c>
      <c r="K505">
        <v>39.305062846838801</v>
      </c>
      <c r="L505">
        <v>30.768804097649099</v>
      </c>
      <c r="M505">
        <f t="shared" si="21"/>
        <v>28.731454423717199</v>
      </c>
      <c r="N505">
        <f t="shared" si="22"/>
        <v>36.554349464598346</v>
      </c>
      <c r="O505">
        <f t="shared" si="23"/>
        <v>29.561894265645449</v>
      </c>
    </row>
    <row r="506" spans="1:15" x14ac:dyDescent="0.2">
      <c r="A506" t="s">
        <v>1</v>
      </c>
      <c r="B506" t="s">
        <v>0</v>
      </c>
      <c r="C506">
        <v>0</v>
      </c>
      <c r="D506">
        <v>0</v>
      </c>
      <c r="E506" t="s">
        <v>0</v>
      </c>
      <c r="F506" t="s">
        <v>0</v>
      </c>
      <c r="J506">
        <v>15.1767320980147</v>
      </c>
      <c r="L506">
        <v>15.1767320980147</v>
      </c>
      <c r="M506">
        <f t="shared" si="21"/>
        <v>15.1767320980147</v>
      </c>
      <c r="N506" t="str">
        <f t="shared" si="22"/>
        <v/>
      </c>
      <c r="O506">
        <f t="shared" si="23"/>
        <v>15.1767320980147</v>
      </c>
    </row>
    <row r="507" spans="1:15" x14ac:dyDescent="0.2">
      <c r="A507" t="s">
        <v>1</v>
      </c>
      <c r="B507" t="s">
        <v>0</v>
      </c>
      <c r="C507">
        <v>0</v>
      </c>
      <c r="D507">
        <v>0</v>
      </c>
      <c r="E507" t="s">
        <v>0</v>
      </c>
      <c r="F507" t="s">
        <v>0</v>
      </c>
      <c r="J507">
        <v>17.032349510021401</v>
      </c>
      <c r="L507">
        <v>17.032349510021401</v>
      </c>
      <c r="M507">
        <f t="shared" si="21"/>
        <v>17.032349510021401</v>
      </c>
      <c r="N507" t="str">
        <f t="shared" si="22"/>
        <v/>
      </c>
      <c r="O507">
        <f t="shared" si="23"/>
        <v>17.032349510021401</v>
      </c>
    </row>
    <row r="508" spans="1:15" x14ac:dyDescent="0.2">
      <c r="A508" t="s">
        <v>1</v>
      </c>
      <c r="B508" t="s">
        <v>0</v>
      </c>
      <c r="C508">
        <v>12</v>
      </c>
      <c r="D508">
        <v>0.119473911821842</v>
      </c>
      <c r="E508" t="s">
        <v>0</v>
      </c>
      <c r="F508" t="s">
        <v>0</v>
      </c>
      <c r="G508">
        <v>2.1720200017045701</v>
      </c>
      <c r="H508">
        <v>3.7250906370394801</v>
      </c>
      <c r="I508">
        <v>8.9268420660774996</v>
      </c>
      <c r="J508">
        <v>19.0616562546432</v>
      </c>
      <c r="K508">
        <v>45.237628840959097</v>
      </c>
      <c r="L508">
        <v>19.072274727438799</v>
      </c>
      <c r="M508">
        <f t="shared" si="21"/>
        <v>10.616838128173885</v>
      </c>
      <c r="N508">
        <f t="shared" si="22"/>
        <v>24.481359738999288</v>
      </c>
      <c r="O508">
        <f t="shared" si="23"/>
        <v>13.99955839675815</v>
      </c>
    </row>
    <row r="509" spans="1:15" x14ac:dyDescent="0.2">
      <c r="A509" t="s">
        <v>1</v>
      </c>
      <c r="B509" t="s">
        <v>0</v>
      </c>
      <c r="C509">
        <v>16</v>
      </c>
      <c r="D509">
        <v>0.237385720014572</v>
      </c>
      <c r="E509" t="s">
        <v>0</v>
      </c>
      <c r="F509" t="s">
        <v>0</v>
      </c>
      <c r="G509">
        <v>0.47601122456165401</v>
      </c>
      <c r="H509">
        <v>1.0733589034287401</v>
      </c>
      <c r="I509">
        <v>11.8935300373159</v>
      </c>
      <c r="J509">
        <v>18.545476080956998</v>
      </c>
      <c r="K509">
        <v>45.023583893527899</v>
      </c>
      <c r="L509">
        <v>18.555395457560799</v>
      </c>
      <c r="M509">
        <f t="shared" si="21"/>
        <v>9.5107436527593254</v>
      </c>
      <c r="N509">
        <f t="shared" si="22"/>
        <v>23.04847139847832</v>
      </c>
      <c r="O509">
        <f t="shared" si="23"/>
        <v>15.224462747438348</v>
      </c>
    </row>
    <row r="510" spans="1:15" x14ac:dyDescent="0.2">
      <c r="A510" t="s">
        <v>1</v>
      </c>
      <c r="B510" t="s">
        <v>0</v>
      </c>
      <c r="C510">
        <v>14</v>
      </c>
      <c r="D510">
        <v>0.19647480547428101</v>
      </c>
      <c r="E510" t="s">
        <v>0</v>
      </c>
      <c r="F510" t="s">
        <v>0</v>
      </c>
      <c r="G510">
        <v>18.232638535318099</v>
      </c>
      <c r="H510">
        <v>20.042719735294298</v>
      </c>
      <c r="I510">
        <v>22.949945807107699</v>
      </c>
      <c r="J510">
        <v>28.120703461158399</v>
      </c>
      <c r="K510">
        <v>37.970030070986603</v>
      </c>
      <c r="L510">
        <v>28.596040175199199</v>
      </c>
      <c r="M510">
        <f t="shared" si="21"/>
        <v>23.176670998238251</v>
      </c>
      <c r="N510">
        <f t="shared" si="22"/>
        <v>29.006374903140451</v>
      </c>
      <c r="O510">
        <f t="shared" si="23"/>
        <v>25.772992991153451</v>
      </c>
    </row>
    <row r="511" spans="1:15" x14ac:dyDescent="0.2">
      <c r="A511" t="s">
        <v>1</v>
      </c>
      <c r="B511" t="s">
        <v>0</v>
      </c>
      <c r="C511">
        <v>16</v>
      </c>
      <c r="D511">
        <v>0.161714076995849</v>
      </c>
      <c r="E511" t="s">
        <v>0</v>
      </c>
      <c r="F511" t="s">
        <v>0</v>
      </c>
      <c r="G511">
        <v>25.364185459144199</v>
      </c>
      <c r="H511">
        <v>28.0666064824374</v>
      </c>
      <c r="I511">
        <v>28.712640232075199</v>
      </c>
      <c r="J511">
        <v>27.8354474387992</v>
      </c>
      <c r="K511">
        <v>35.551036276637497</v>
      </c>
      <c r="L511">
        <v>28.641775111111201</v>
      </c>
      <c r="M511">
        <f t="shared" si="21"/>
        <v>26.599816448971701</v>
      </c>
      <c r="N511">
        <f t="shared" si="22"/>
        <v>31.808821379537449</v>
      </c>
      <c r="O511">
        <f t="shared" si="23"/>
        <v>28.677207671593202</v>
      </c>
    </row>
    <row r="512" spans="1:15" x14ac:dyDescent="0.2">
      <c r="A512" t="s">
        <v>1</v>
      </c>
      <c r="B512" t="s">
        <v>0</v>
      </c>
      <c r="C512">
        <v>0</v>
      </c>
      <c r="D512">
        <v>0</v>
      </c>
      <c r="E512" t="s">
        <v>0</v>
      </c>
      <c r="F512" t="s">
        <v>0</v>
      </c>
      <c r="J512">
        <v>29.011468766303501</v>
      </c>
      <c r="L512">
        <v>29.011468766303501</v>
      </c>
      <c r="M512">
        <f t="shared" si="21"/>
        <v>29.011468766303501</v>
      </c>
      <c r="N512" t="str">
        <f t="shared" si="22"/>
        <v/>
      </c>
      <c r="O512">
        <f t="shared" si="23"/>
        <v>29.011468766303501</v>
      </c>
    </row>
    <row r="513" spans="1:15" x14ac:dyDescent="0.2">
      <c r="A513" t="s">
        <v>1</v>
      </c>
      <c r="B513" t="s">
        <v>0</v>
      </c>
      <c r="C513">
        <v>14</v>
      </c>
      <c r="D513">
        <v>0.21969503164291301</v>
      </c>
      <c r="E513" t="s">
        <v>0</v>
      </c>
      <c r="F513" t="s">
        <v>0</v>
      </c>
      <c r="G513">
        <v>19.170917740306901</v>
      </c>
      <c r="H513">
        <v>20.666495651159298</v>
      </c>
      <c r="I513">
        <v>24.564112788649499</v>
      </c>
      <c r="J513">
        <v>29.366614689180398</v>
      </c>
      <c r="K513">
        <v>41.687579613525799</v>
      </c>
      <c r="L513">
        <v>29.629170866922301</v>
      </c>
      <c r="M513">
        <f t="shared" si="21"/>
        <v>24.26876621474365</v>
      </c>
      <c r="N513">
        <f t="shared" si="22"/>
        <v>31.177037632342547</v>
      </c>
      <c r="O513">
        <f t="shared" si="23"/>
        <v>27.096641827785902</v>
      </c>
    </row>
    <row r="514" spans="1:15" x14ac:dyDescent="0.2">
      <c r="A514" t="s">
        <v>1</v>
      </c>
      <c r="B514" t="s">
        <v>0</v>
      </c>
      <c r="C514">
        <v>12</v>
      </c>
      <c r="D514">
        <v>0.20772512257099099</v>
      </c>
      <c r="E514" t="s">
        <v>0</v>
      </c>
      <c r="F514" t="s">
        <v>0</v>
      </c>
      <c r="G514">
        <v>7.3081890630759299</v>
      </c>
      <c r="H514">
        <v>8.2725798678200793</v>
      </c>
      <c r="I514">
        <v>14.919402082740699</v>
      </c>
      <c r="J514">
        <v>22.295359659875501</v>
      </c>
      <c r="K514">
        <v>38.111340956970501</v>
      </c>
      <c r="L514">
        <v>22.411359858161401</v>
      </c>
      <c r="M514">
        <f t="shared" si="21"/>
        <v>14.801774361475715</v>
      </c>
      <c r="N514">
        <f t="shared" si="22"/>
        <v>23.191960412395289</v>
      </c>
      <c r="O514">
        <f t="shared" si="23"/>
        <v>18.66538097045105</v>
      </c>
    </row>
    <row r="515" spans="1:15" x14ac:dyDescent="0.2">
      <c r="A515" t="s">
        <v>1</v>
      </c>
      <c r="B515" t="s">
        <v>0</v>
      </c>
      <c r="C515">
        <v>10</v>
      </c>
      <c r="D515">
        <v>0.159334480762481</v>
      </c>
      <c r="E515" t="s">
        <v>0</v>
      </c>
      <c r="F515" t="s">
        <v>0</v>
      </c>
      <c r="G515">
        <v>4.1536048364118603</v>
      </c>
      <c r="H515">
        <v>4.86198482252557</v>
      </c>
      <c r="I515">
        <v>13.605033383893</v>
      </c>
      <c r="J515">
        <v>20.363017943679001</v>
      </c>
      <c r="K515">
        <v>51.375455747739203</v>
      </c>
      <c r="L515">
        <v>20.366490804859598</v>
      </c>
      <c r="M515">
        <f t="shared" ref="M515:M578" si="24">IF(ISERROR(AVERAGE(G515,J515)), "", AVERAGE(G515,J515))</f>
        <v>12.258311390045431</v>
      </c>
      <c r="N515">
        <f t="shared" ref="N515:N578" si="25">IF(ISERROR(AVERAGE(H515,K515)), "", AVERAGE(H515,K515))</f>
        <v>28.118720285132387</v>
      </c>
      <c r="O515">
        <f t="shared" ref="O515:O578" si="26">IF(ISERROR(AVERAGE(I515,L515)), "", AVERAGE(I515,L515))</f>
        <v>16.985762094376298</v>
      </c>
    </row>
    <row r="516" spans="1:15" x14ac:dyDescent="0.2">
      <c r="A516" t="s">
        <v>1</v>
      </c>
      <c r="B516" t="s">
        <v>0</v>
      </c>
      <c r="C516">
        <v>12</v>
      </c>
      <c r="D516">
        <v>4.1559352874755797</v>
      </c>
      <c r="E516" t="s">
        <v>0</v>
      </c>
      <c r="F516" t="s">
        <v>0</v>
      </c>
      <c r="G516">
        <v>12.116011393340401</v>
      </c>
      <c r="H516">
        <v>12.149861478531299</v>
      </c>
      <c r="I516">
        <v>33.4721431290628</v>
      </c>
      <c r="J516">
        <v>10.6466329228347</v>
      </c>
      <c r="K516">
        <v>14.4108131155647</v>
      </c>
      <c r="L516">
        <v>13.1692730180027</v>
      </c>
      <c r="M516">
        <f t="shared" si="24"/>
        <v>11.381322158087549</v>
      </c>
      <c r="N516">
        <f t="shared" si="25"/>
        <v>13.280337297048</v>
      </c>
      <c r="O516">
        <f t="shared" si="26"/>
        <v>23.320708073532749</v>
      </c>
    </row>
    <row r="517" spans="1:15" x14ac:dyDescent="0.2">
      <c r="A517" t="s">
        <v>1</v>
      </c>
      <c r="B517" t="s">
        <v>0</v>
      </c>
      <c r="C517">
        <v>12</v>
      </c>
      <c r="D517">
        <v>0.161138400435447</v>
      </c>
      <c r="E517" t="s">
        <v>0</v>
      </c>
      <c r="F517" t="s">
        <v>0</v>
      </c>
      <c r="G517">
        <v>-9.4272567459700305</v>
      </c>
      <c r="H517">
        <v>-9.2802909418133606</v>
      </c>
      <c r="I517">
        <v>15.116501909602</v>
      </c>
      <c r="J517">
        <v>7.6752103750471203</v>
      </c>
      <c r="K517">
        <v>34.347814324233497</v>
      </c>
      <c r="L517">
        <v>7.6861598458533598</v>
      </c>
      <c r="M517">
        <f t="shared" si="24"/>
        <v>-0.87602318546145508</v>
      </c>
      <c r="N517">
        <f t="shared" si="25"/>
        <v>12.533761691210067</v>
      </c>
      <c r="O517">
        <f t="shared" si="26"/>
        <v>11.401330877727681</v>
      </c>
    </row>
    <row r="518" spans="1:15" x14ac:dyDescent="0.2">
      <c r="A518" t="s">
        <v>1</v>
      </c>
      <c r="B518" t="s">
        <v>0</v>
      </c>
      <c r="C518">
        <v>0</v>
      </c>
      <c r="D518">
        <v>0</v>
      </c>
      <c r="E518" t="s">
        <v>0</v>
      </c>
      <c r="F518" t="s">
        <v>0</v>
      </c>
      <c r="J518">
        <v>29.897073658072099</v>
      </c>
      <c r="L518">
        <v>29.897073658072099</v>
      </c>
      <c r="M518">
        <f t="shared" si="24"/>
        <v>29.897073658072099</v>
      </c>
      <c r="N518" t="str">
        <f t="shared" si="25"/>
        <v/>
      </c>
      <c r="O518">
        <f t="shared" si="26"/>
        <v>29.897073658072099</v>
      </c>
    </row>
    <row r="519" spans="1:15" x14ac:dyDescent="0.2">
      <c r="A519" t="s">
        <v>1</v>
      </c>
      <c r="B519" t="s">
        <v>0</v>
      </c>
      <c r="C519">
        <v>0</v>
      </c>
      <c r="D519">
        <v>0</v>
      </c>
      <c r="E519" t="s">
        <v>0</v>
      </c>
      <c r="F519" t="s">
        <v>0</v>
      </c>
      <c r="J519">
        <v>24.421787480999999</v>
      </c>
      <c r="L519">
        <v>24.421787480999999</v>
      </c>
      <c r="M519">
        <f t="shared" si="24"/>
        <v>24.421787480999999</v>
      </c>
      <c r="N519" t="str">
        <f t="shared" si="25"/>
        <v/>
      </c>
      <c r="O519">
        <f t="shared" si="26"/>
        <v>24.421787480999999</v>
      </c>
    </row>
    <row r="520" spans="1:15" x14ac:dyDescent="0.2">
      <c r="A520" t="s">
        <v>1</v>
      </c>
      <c r="B520" t="s">
        <v>0</v>
      </c>
      <c r="C520">
        <v>4</v>
      </c>
      <c r="D520">
        <v>0.25715428590774497</v>
      </c>
      <c r="E520" t="s">
        <v>0</v>
      </c>
      <c r="F520" t="s">
        <v>0</v>
      </c>
      <c r="G520">
        <v>-3.00297246082688</v>
      </c>
      <c r="H520">
        <v>-2.9534817065544998</v>
      </c>
      <c r="I520">
        <v>21.187768229699699</v>
      </c>
      <c r="J520">
        <v>15.670123126746001</v>
      </c>
      <c r="K520">
        <v>34.478666778435397</v>
      </c>
      <c r="L520">
        <v>15.7291892264161</v>
      </c>
      <c r="M520">
        <f t="shared" si="24"/>
        <v>6.3335753329595601</v>
      </c>
      <c r="N520">
        <f t="shared" si="25"/>
        <v>15.762592535940449</v>
      </c>
      <c r="O520">
        <f t="shared" si="26"/>
        <v>18.458478728057898</v>
      </c>
    </row>
    <row r="521" spans="1:15" x14ac:dyDescent="0.2">
      <c r="A521" t="s">
        <v>1</v>
      </c>
      <c r="B521" t="s">
        <v>0</v>
      </c>
      <c r="C521">
        <v>12</v>
      </c>
      <c r="D521">
        <v>0.14570149779319699</v>
      </c>
      <c r="E521" t="s">
        <v>0</v>
      </c>
      <c r="F521" t="s">
        <v>0</v>
      </c>
      <c r="G521">
        <v>-1.58928022852452</v>
      </c>
      <c r="H521">
        <v>-1.4906794773965899</v>
      </c>
      <c r="I521">
        <v>18.718253832754598</v>
      </c>
      <c r="J521">
        <v>22.7358160265929</v>
      </c>
      <c r="K521">
        <v>40.319489490391597</v>
      </c>
      <c r="L521">
        <v>22.8126439967427</v>
      </c>
      <c r="M521">
        <f t="shared" si="24"/>
        <v>10.573267899034191</v>
      </c>
      <c r="N521">
        <f t="shared" si="25"/>
        <v>19.414405006497503</v>
      </c>
      <c r="O521">
        <f t="shared" si="26"/>
        <v>20.765448914748649</v>
      </c>
    </row>
    <row r="522" spans="1:15" x14ac:dyDescent="0.2">
      <c r="A522" t="s">
        <v>1</v>
      </c>
      <c r="B522" t="s">
        <v>0</v>
      </c>
      <c r="C522">
        <v>2</v>
      </c>
      <c r="D522">
        <v>2.8194809332489901E-2</v>
      </c>
      <c r="E522" t="s">
        <v>0</v>
      </c>
      <c r="F522" t="s">
        <v>0</v>
      </c>
      <c r="G522">
        <v>-0.69175129754973297</v>
      </c>
      <c r="H522">
        <v>0.30350079329589402</v>
      </c>
      <c r="I522">
        <v>9.0560880513119209</v>
      </c>
      <c r="J522">
        <v>21.732743227945001</v>
      </c>
      <c r="K522">
        <v>44.356519538073499</v>
      </c>
      <c r="L522">
        <v>21.756703548391801</v>
      </c>
      <c r="M522">
        <f t="shared" si="24"/>
        <v>10.520495965197634</v>
      </c>
      <c r="N522">
        <f t="shared" si="25"/>
        <v>22.330010165684698</v>
      </c>
      <c r="O522">
        <f t="shared" si="26"/>
        <v>15.406395799851861</v>
      </c>
    </row>
    <row r="523" spans="1:15" x14ac:dyDescent="0.2">
      <c r="A523" t="s">
        <v>1</v>
      </c>
      <c r="B523" t="s">
        <v>0</v>
      </c>
      <c r="C523">
        <v>16</v>
      </c>
      <c r="D523">
        <v>0.36498349905013999</v>
      </c>
      <c r="E523" t="s">
        <v>0</v>
      </c>
      <c r="F523" t="s">
        <v>0</v>
      </c>
      <c r="G523">
        <v>6.0746821142749798</v>
      </c>
      <c r="H523">
        <v>6.7552146199069298</v>
      </c>
      <c r="I523">
        <v>15.2916435251616</v>
      </c>
      <c r="J523">
        <v>15.240903424616199</v>
      </c>
      <c r="K523">
        <v>36.793554038814001</v>
      </c>
      <c r="L523">
        <v>15.272293976634099</v>
      </c>
      <c r="M523">
        <f t="shared" si="24"/>
        <v>10.657792769445589</v>
      </c>
      <c r="N523">
        <f t="shared" si="25"/>
        <v>21.774384329360466</v>
      </c>
      <c r="O523">
        <f t="shared" si="26"/>
        <v>15.28196875089785</v>
      </c>
    </row>
    <row r="524" spans="1:15" x14ac:dyDescent="0.2">
      <c r="A524" t="s">
        <v>1</v>
      </c>
      <c r="B524" t="s">
        <v>0</v>
      </c>
      <c r="C524">
        <v>4</v>
      </c>
      <c r="D524">
        <v>0.11634951829910201</v>
      </c>
      <c r="E524" t="s">
        <v>0</v>
      </c>
      <c r="F524" t="s">
        <v>0</v>
      </c>
      <c r="G524">
        <v>-8.4083355143921796</v>
      </c>
      <c r="H524">
        <v>-8.3485352984092707</v>
      </c>
      <c r="I524">
        <v>19.173739215129899</v>
      </c>
      <c r="J524">
        <v>11.4067536177298</v>
      </c>
      <c r="K524">
        <v>37.902852057286204</v>
      </c>
      <c r="L524">
        <v>11.417199741298701</v>
      </c>
      <c r="M524">
        <f t="shared" si="24"/>
        <v>1.4992090516688101</v>
      </c>
      <c r="N524">
        <f t="shared" si="25"/>
        <v>14.777158379438466</v>
      </c>
      <c r="O524">
        <f t="shared" si="26"/>
        <v>15.295469478214301</v>
      </c>
    </row>
    <row r="525" spans="1:15" x14ac:dyDescent="0.2">
      <c r="A525" t="s">
        <v>1</v>
      </c>
      <c r="B525" t="s">
        <v>0</v>
      </c>
      <c r="C525">
        <v>14</v>
      </c>
      <c r="D525">
        <v>0.22231268882751401</v>
      </c>
      <c r="E525" t="s">
        <v>0</v>
      </c>
      <c r="F525" t="s">
        <v>0</v>
      </c>
      <c r="G525">
        <v>-8.6924334787572697</v>
      </c>
      <c r="H525">
        <v>-8.6693039578785207</v>
      </c>
      <c r="I525">
        <v>23.277828592045399</v>
      </c>
      <c r="J525">
        <v>19.382807564232198</v>
      </c>
      <c r="K525">
        <v>35.014829427184303</v>
      </c>
      <c r="L525">
        <v>19.504565269392899</v>
      </c>
      <c r="M525">
        <f t="shared" si="24"/>
        <v>5.3451870427374644</v>
      </c>
      <c r="N525">
        <f t="shared" si="25"/>
        <v>13.172762734652892</v>
      </c>
      <c r="O525">
        <f t="shared" si="26"/>
        <v>21.391196930719147</v>
      </c>
    </row>
    <row r="526" spans="1:15" x14ac:dyDescent="0.2">
      <c r="A526" t="s">
        <v>1</v>
      </c>
      <c r="B526" t="s">
        <v>0</v>
      </c>
      <c r="C526">
        <v>16</v>
      </c>
      <c r="D526">
        <v>0.33896115422248801</v>
      </c>
      <c r="E526" t="s">
        <v>0</v>
      </c>
      <c r="F526" t="s">
        <v>0</v>
      </c>
      <c r="G526">
        <v>12.923975696472899</v>
      </c>
      <c r="H526">
        <v>14.124028549505001</v>
      </c>
      <c r="I526">
        <v>19.2608924655446</v>
      </c>
      <c r="J526">
        <v>23.691135013651401</v>
      </c>
      <c r="K526">
        <v>35.046047641781101</v>
      </c>
      <c r="L526">
        <v>24.022631573835501</v>
      </c>
      <c r="M526">
        <f t="shared" si="24"/>
        <v>18.307555355062149</v>
      </c>
      <c r="N526">
        <f t="shared" si="25"/>
        <v>24.58503809564305</v>
      </c>
      <c r="O526">
        <f t="shared" si="26"/>
        <v>21.641762019690049</v>
      </c>
    </row>
    <row r="527" spans="1:15" x14ac:dyDescent="0.2">
      <c r="A527" t="s">
        <v>1</v>
      </c>
      <c r="B527" t="s">
        <v>0</v>
      </c>
      <c r="C527">
        <v>16</v>
      </c>
      <c r="D527">
        <v>0.120456762611866</v>
      </c>
      <c r="E527" t="s">
        <v>0</v>
      </c>
      <c r="F527" t="s">
        <v>0</v>
      </c>
      <c r="G527">
        <v>26.535945274303</v>
      </c>
      <c r="H527">
        <v>33.653107636640598</v>
      </c>
      <c r="I527">
        <v>27.4756282050712</v>
      </c>
      <c r="J527">
        <v>32.575135167217802</v>
      </c>
      <c r="K527">
        <v>45.577722300173903</v>
      </c>
      <c r="L527">
        <v>32.798425660230201</v>
      </c>
      <c r="M527">
        <f t="shared" si="24"/>
        <v>29.555540220760399</v>
      </c>
      <c r="N527">
        <f t="shared" si="25"/>
        <v>39.615414968407251</v>
      </c>
      <c r="O527">
        <f t="shared" si="26"/>
        <v>30.137026932650699</v>
      </c>
    </row>
    <row r="528" spans="1:15" x14ac:dyDescent="0.2">
      <c r="A528" t="s">
        <v>1</v>
      </c>
      <c r="B528" t="s">
        <v>0</v>
      </c>
      <c r="C528">
        <v>16</v>
      </c>
      <c r="D528">
        <v>0.34375244379043501</v>
      </c>
      <c r="E528" t="s">
        <v>0</v>
      </c>
      <c r="F528" t="s">
        <v>0</v>
      </c>
      <c r="G528">
        <v>11.8530035059946</v>
      </c>
      <c r="H528">
        <v>13.7949630053606</v>
      </c>
      <c r="I528">
        <v>16.460877302660201</v>
      </c>
      <c r="J528">
        <v>19.540715775164202</v>
      </c>
      <c r="K528">
        <v>33.836374759284297</v>
      </c>
      <c r="L528">
        <v>19.707107881963299</v>
      </c>
      <c r="M528">
        <f t="shared" si="24"/>
        <v>15.696859640579401</v>
      </c>
      <c r="N528">
        <f t="shared" si="25"/>
        <v>23.815668882322448</v>
      </c>
      <c r="O528">
        <f t="shared" si="26"/>
        <v>18.083992592311752</v>
      </c>
    </row>
    <row r="529" spans="1:15" x14ac:dyDescent="0.2">
      <c r="A529" t="s">
        <v>1</v>
      </c>
      <c r="B529" t="s">
        <v>0</v>
      </c>
      <c r="C529">
        <v>12</v>
      </c>
      <c r="D529">
        <v>9.7577616572379997E-2</v>
      </c>
      <c r="E529" t="s">
        <v>0</v>
      </c>
      <c r="F529" t="s">
        <v>0</v>
      </c>
      <c r="G529">
        <v>29.273982945543398</v>
      </c>
      <c r="H529">
        <v>34.587278196561897</v>
      </c>
      <c r="I529">
        <v>30.7887923305722</v>
      </c>
      <c r="J529">
        <v>30.8339652138833</v>
      </c>
      <c r="K529">
        <v>45.131040678686098</v>
      </c>
      <c r="L529">
        <v>30.998640897376699</v>
      </c>
      <c r="M529">
        <f t="shared" si="24"/>
        <v>30.053974079713349</v>
      </c>
      <c r="N529">
        <f t="shared" si="25"/>
        <v>39.859159437624001</v>
      </c>
      <c r="O529">
        <f t="shared" si="26"/>
        <v>30.893716613974448</v>
      </c>
    </row>
    <row r="530" spans="1:15" x14ac:dyDescent="0.2">
      <c r="A530" t="s">
        <v>1</v>
      </c>
      <c r="B530" t="s">
        <v>0</v>
      </c>
      <c r="C530">
        <v>8</v>
      </c>
      <c r="D530">
        <v>0.13323064148426</v>
      </c>
      <c r="E530" t="s">
        <v>0</v>
      </c>
      <c r="F530" t="s">
        <v>0</v>
      </c>
      <c r="G530">
        <v>-10.820580294509501</v>
      </c>
      <c r="H530">
        <v>-10.813385949505699</v>
      </c>
      <c r="I530">
        <v>28.1502982133091</v>
      </c>
      <c r="J530">
        <v>4.9945204820946696</v>
      </c>
      <c r="K530">
        <v>22.171739515471899</v>
      </c>
      <c r="L530">
        <v>5.1047759791991396</v>
      </c>
      <c r="M530">
        <f t="shared" si="24"/>
        <v>-2.9130299062074156</v>
      </c>
      <c r="N530">
        <f t="shared" si="25"/>
        <v>5.6791767829830997</v>
      </c>
      <c r="O530">
        <f t="shared" si="26"/>
        <v>16.62753709625412</v>
      </c>
    </row>
    <row r="531" spans="1:15" x14ac:dyDescent="0.2">
      <c r="A531" t="s">
        <v>1</v>
      </c>
      <c r="B531" t="s">
        <v>0</v>
      </c>
      <c r="C531">
        <v>0</v>
      </c>
      <c r="D531">
        <v>0</v>
      </c>
      <c r="E531" t="s">
        <v>0</v>
      </c>
      <c r="F531" t="s">
        <v>0</v>
      </c>
      <c r="J531">
        <v>16.3494099412911</v>
      </c>
      <c r="L531">
        <v>16.3494099412911</v>
      </c>
      <c r="M531">
        <f t="shared" si="24"/>
        <v>16.3494099412911</v>
      </c>
      <c r="N531" t="str">
        <f t="shared" si="25"/>
        <v/>
      </c>
      <c r="O531">
        <f t="shared" si="26"/>
        <v>16.3494099412911</v>
      </c>
    </row>
    <row r="532" spans="1:15" x14ac:dyDescent="0.2">
      <c r="A532" t="s">
        <v>1</v>
      </c>
      <c r="B532" t="s">
        <v>0</v>
      </c>
      <c r="C532">
        <v>0</v>
      </c>
      <c r="D532">
        <v>0</v>
      </c>
      <c r="E532" t="s">
        <v>0</v>
      </c>
      <c r="F532" t="s">
        <v>0</v>
      </c>
      <c r="J532">
        <v>26.8785373731696</v>
      </c>
      <c r="L532">
        <v>26.8785373731696</v>
      </c>
      <c r="M532">
        <f t="shared" si="24"/>
        <v>26.8785373731696</v>
      </c>
      <c r="N532" t="str">
        <f t="shared" si="25"/>
        <v/>
      </c>
      <c r="O532">
        <f t="shared" si="26"/>
        <v>26.8785373731696</v>
      </c>
    </row>
    <row r="533" spans="1:15" x14ac:dyDescent="0.2">
      <c r="A533" t="s">
        <v>1</v>
      </c>
      <c r="B533" t="s">
        <v>0</v>
      </c>
      <c r="C533">
        <v>4</v>
      </c>
      <c r="D533">
        <v>5.1776960492133997E-2</v>
      </c>
      <c r="E533" t="s">
        <v>0</v>
      </c>
      <c r="F533" t="s">
        <v>0</v>
      </c>
      <c r="G533">
        <v>18.167097788058101</v>
      </c>
      <c r="H533">
        <v>20.120715385238899</v>
      </c>
      <c r="I533">
        <v>22.618833429570898</v>
      </c>
      <c r="J533">
        <v>30.4800312094257</v>
      </c>
      <c r="K533">
        <v>40.7117485314973</v>
      </c>
      <c r="L533">
        <v>30.912975259994202</v>
      </c>
      <c r="M533">
        <f t="shared" si="24"/>
        <v>24.323564498741902</v>
      </c>
      <c r="N533">
        <f t="shared" si="25"/>
        <v>30.416231958368101</v>
      </c>
      <c r="O533">
        <f t="shared" si="26"/>
        <v>26.765904344782548</v>
      </c>
    </row>
    <row r="534" spans="1:15" x14ac:dyDescent="0.2">
      <c r="A534" t="s">
        <v>1</v>
      </c>
      <c r="B534" t="s">
        <v>0</v>
      </c>
      <c r="C534">
        <v>10</v>
      </c>
      <c r="D534">
        <v>0.10308892279863301</v>
      </c>
      <c r="E534" t="s">
        <v>0</v>
      </c>
      <c r="F534" t="s">
        <v>0</v>
      </c>
      <c r="G534">
        <v>-1.25948056792039</v>
      </c>
      <c r="H534">
        <v>0.48407637521733399</v>
      </c>
      <c r="I534">
        <v>6.3216555829262697</v>
      </c>
      <c r="J534">
        <v>16.566220801097302</v>
      </c>
      <c r="K534">
        <v>43.023654358607097</v>
      </c>
      <c r="L534">
        <v>16.576266796886099</v>
      </c>
      <c r="M534">
        <f t="shared" si="24"/>
        <v>7.653370116588456</v>
      </c>
      <c r="N534">
        <f t="shared" si="25"/>
        <v>21.753865366912216</v>
      </c>
      <c r="O534">
        <f t="shared" si="26"/>
        <v>11.448961189906184</v>
      </c>
    </row>
    <row r="535" spans="1:15" x14ac:dyDescent="0.2">
      <c r="A535" t="s">
        <v>1</v>
      </c>
      <c r="B535" t="s">
        <v>0</v>
      </c>
      <c r="C535">
        <v>14</v>
      </c>
      <c r="D535">
        <v>0.209423333406448</v>
      </c>
      <c r="E535" t="s">
        <v>0</v>
      </c>
      <c r="F535" t="s">
        <v>0</v>
      </c>
      <c r="G535">
        <v>28.1230866091386</v>
      </c>
      <c r="H535">
        <v>32.814773833222098</v>
      </c>
      <c r="I535">
        <v>29.9265855702217</v>
      </c>
      <c r="J535">
        <v>31.4646389753104</v>
      </c>
      <c r="K535">
        <v>39.0402376387269</v>
      </c>
      <c r="L535">
        <v>32.299373911115602</v>
      </c>
      <c r="M535">
        <f t="shared" si="24"/>
        <v>29.793862792224502</v>
      </c>
      <c r="N535">
        <f t="shared" si="25"/>
        <v>35.927505735974499</v>
      </c>
      <c r="O535">
        <f t="shared" si="26"/>
        <v>31.112979740668649</v>
      </c>
    </row>
    <row r="536" spans="1:15" x14ac:dyDescent="0.2">
      <c r="A536" t="s">
        <v>1</v>
      </c>
      <c r="B536" t="s">
        <v>0</v>
      </c>
      <c r="C536">
        <v>14</v>
      </c>
      <c r="D536">
        <v>0.16455461084842599</v>
      </c>
      <c r="E536" t="s">
        <v>0</v>
      </c>
      <c r="F536" t="s">
        <v>0</v>
      </c>
      <c r="G536">
        <v>31.104296938682701</v>
      </c>
      <c r="H536">
        <v>39.807429545059499</v>
      </c>
      <c r="I536">
        <v>31.733580879299598</v>
      </c>
      <c r="J536">
        <v>30.7693022604793</v>
      </c>
      <c r="K536">
        <v>40.296696242977497</v>
      </c>
      <c r="L536">
        <v>31.283115633799799</v>
      </c>
      <c r="M536">
        <f t="shared" si="24"/>
        <v>30.936799599581001</v>
      </c>
      <c r="N536">
        <f t="shared" si="25"/>
        <v>40.052062894018498</v>
      </c>
      <c r="O536">
        <f t="shared" si="26"/>
        <v>31.508348256549699</v>
      </c>
    </row>
    <row r="537" spans="1:15" x14ac:dyDescent="0.2">
      <c r="A537" t="s">
        <v>1</v>
      </c>
      <c r="B537" t="s">
        <v>0</v>
      </c>
      <c r="C537">
        <v>16</v>
      </c>
      <c r="D537">
        <v>0.63029026985168402</v>
      </c>
      <c r="E537" t="s">
        <v>0</v>
      </c>
      <c r="F537" t="s">
        <v>0</v>
      </c>
      <c r="G537">
        <v>-8.9285660239487896</v>
      </c>
      <c r="H537">
        <v>-8.9269449106960703</v>
      </c>
      <c r="I537">
        <v>34.802098389769199</v>
      </c>
      <c r="J537">
        <v>5.58700451813933</v>
      </c>
      <c r="K537">
        <v>13.6225877849279</v>
      </c>
      <c r="L537">
        <v>6.5143519377286996</v>
      </c>
      <c r="M537">
        <f t="shared" si="24"/>
        <v>-1.6707807529047298</v>
      </c>
      <c r="N537">
        <f t="shared" si="25"/>
        <v>2.3478214371159147</v>
      </c>
      <c r="O537">
        <f t="shared" si="26"/>
        <v>20.658225163748948</v>
      </c>
    </row>
    <row r="538" spans="1:15" x14ac:dyDescent="0.2">
      <c r="A538" t="s">
        <v>1</v>
      </c>
      <c r="B538" t="s">
        <v>0</v>
      </c>
      <c r="C538">
        <v>14</v>
      </c>
      <c r="D538">
        <v>0.108585402369499</v>
      </c>
      <c r="E538" t="s">
        <v>0</v>
      </c>
      <c r="F538" t="s">
        <v>0</v>
      </c>
      <c r="G538">
        <v>15.7572682170101</v>
      </c>
      <c r="H538">
        <v>17.870925111759199</v>
      </c>
      <c r="I538">
        <v>19.969151869583101</v>
      </c>
      <c r="J538">
        <v>29.1991781284067</v>
      </c>
      <c r="K538">
        <v>39.5720694388231</v>
      </c>
      <c r="L538">
        <v>29.617709180816199</v>
      </c>
      <c r="M538">
        <f t="shared" si="24"/>
        <v>22.4782231727084</v>
      </c>
      <c r="N538">
        <f t="shared" si="25"/>
        <v>28.721497275291149</v>
      </c>
      <c r="O538">
        <f t="shared" si="26"/>
        <v>24.79343052519965</v>
      </c>
    </row>
    <row r="539" spans="1:15" x14ac:dyDescent="0.2">
      <c r="A539" t="s">
        <v>1</v>
      </c>
      <c r="B539" t="s">
        <v>0</v>
      </c>
      <c r="C539">
        <v>0</v>
      </c>
      <c r="D539">
        <v>0</v>
      </c>
      <c r="E539" t="s">
        <v>0</v>
      </c>
      <c r="F539" t="s">
        <v>0</v>
      </c>
      <c r="J539">
        <v>34.923906078866999</v>
      </c>
      <c r="L539">
        <v>34.923906078866999</v>
      </c>
      <c r="M539">
        <f t="shared" si="24"/>
        <v>34.923906078866999</v>
      </c>
      <c r="N539" t="str">
        <f t="shared" si="25"/>
        <v/>
      </c>
      <c r="O539">
        <f t="shared" si="26"/>
        <v>34.923906078866999</v>
      </c>
    </row>
    <row r="540" spans="1:15" x14ac:dyDescent="0.2">
      <c r="A540" t="s">
        <v>1</v>
      </c>
      <c r="B540" t="s">
        <v>0</v>
      </c>
      <c r="C540">
        <v>14</v>
      </c>
      <c r="D540">
        <v>1.15061366558074</v>
      </c>
      <c r="E540" t="s">
        <v>0</v>
      </c>
      <c r="F540" t="s">
        <v>0</v>
      </c>
      <c r="G540">
        <v>-2.6246743742926899</v>
      </c>
      <c r="H540">
        <v>-2.6236809739484102</v>
      </c>
      <c r="I540">
        <v>38.299750071419503</v>
      </c>
      <c r="J540">
        <v>1.9672122994296799</v>
      </c>
      <c r="K540">
        <v>10.178839365706899</v>
      </c>
      <c r="L540">
        <v>3.07585671066041</v>
      </c>
      <c r="M540">
        <f t="shared" si="24"/>
        <v>-0.328731037431505</v>
      </c>
      <c r="N540">
        <f t="shared" si="25"/>
        <v>3.7775791958792446</v>
      </c>
      <c r="O540">
        <f t="shared" si="26"/>
        <v>20.687803391039957</v>
      </c>
    </row>
    <row r="541" spans="1:15" x14ac:dyDescent="0.2">
      <c r="A541" t="s">
        <v>1</v>
      </c>
      <c r="B541" t="s">
        <v>0</v>
      </c>
      <c r="C541">
        <v>2</v>
      </c>
      <c r="D541">
        <v>4.9806456081569099E-3</v>
      </c>
      <c r="E541" t="s">
        <v>0</v>
      </c>
      <c r="F541" t="s">
        <v>0</v>
      </c>
      <c r="G541">
        <v>-31.140213293185699</v>
      </c>
      <c r="H541">
        <v>-31.010898090894699</v>
      </c>
      <c r="I541">
        <v>15.1999689561508</v>
      </c>
      <c r="J541">
        <v>14.649130868630101</v>
      </c>
      <c r="K541">
        <v>49.049827025147898</v>
      </c>
      <c r="L541">
        <v>14.650761780231701</v>
      </c>
      <c r="M541">
        <f t="shared" si="24"/>
        <v>-8.2455412122778</v>
      </c>
      <c r="N541">
        <f t="shared" si="25"/>
        <v>9.0194644671265998</v>
      </c>
      <c r="O541">
        <f t="shared" si="26"/>
        <v>14.925365368191251</v>
      </c>
    </row>
    <row r="542" spans="1:15" x14ac:dyDescent="0.2">
      <c r="A542" t="s">
        <v>1</v>
      </c>
      <c r="B542" t="s">
        <v>0</v>
      </c>
      <c r="C542">
        <v>4</v>
      </c>
      <c r="D542">
        <v>3.4079235047101898E-2</v>
      </c>
      <c r="E542" t="s">
        <v>0</v>
      </c>
      <c r="F542" t="s">
        <v>0</v>
      </c>
      <c r="G542">
        <v>17.761421104347399</v>
      </c>
      <c r="H542">
        <v>21.226961155913902</v>
      </c>
      <c r="I542">
        <v>20.392323364321999</v>
      </c>
      <c r="J542">
        <v>30.322738498058499</v>
      </c>
      <c r="K542">
        <v>54.835349332507903</v>
      </c>
      <c r="L542">
        <v>30.3381446751896</v>
      </c>
      <c r="M542">
        <f t="shared" si="24"/>
        <v>24.042079801202949</v>
      </c>
      <c r="N542">
        <f t="shared" si="25"/>
        <v>38.0311552442109</v>
      </c>
      <c r="O542">
        <f t="shared" si="26"/>
        <v>25.3652340197558</v>
      </c>
    </row>
    <row r="543" spans="1:15" x14ac:dyDescent="0.2">
      <c r="A543" t="s">
        <v>1</v>
      </c>
      <c r="B543" t="s">
        <v>0</v>
      </c>
      <c r="C543">
        <v>16</v>
      </c>
      <c r="D543">
        <v>0.96377378702163696</v>
      </c>
      <c r="E543" t="s">
        <v>0</v>
      </c>
      <c r="F543" t="s">
        <v>0</v>
      </c>
      <c r="G543">
        <v>0.54115012975138199</v>
      </c>
      <c r="H543">
        <v>0.60035572421645</v>
      </c>
      <c r="I543">
        <v>21.9454227167586</v>
      </c>
      <c r="J543">
        <v>15.7351016334249</v>
      </c>
      <c r="K543">
        <v>28.9615047233839</v>
      </c>
      <c r="L543">
        <v>15.952296845643501</v>
      </c>
      <c r="M543">
        <f t="shared" si="24"/>
        <v>8.1381258815881417</v>
      </c>
      <c r="N543">
        <f t="shared" si="25"/>
        <v>14.780930223800175</v>
      </c>
      <c r="O543">
        <f t="shared" si="26"/>
        <v>18.948859781201051</v>
      </c>
    </row>
    <row r="544" spans="1:15" x14ac:dyDescent="0.2">
      <c r="A544" t="s">
        <v>1</v>
      </c>
      <c r="B544" t="s">
        <v>0</v>
      </c>
      <c r="C544">
        <v>16</v>
      </c>
      <c r="D544">
        <v>0.114316187798976</v>
      </c>
      <c r="E544" t="s">
        <v>0</v>
      </c>
      <c r="F544" t="s">
        <v>0</v>
      </c>
      <c r="G544">
        <v>19.836815433468601</v>
      </c>
      <c r="H544">
        <v>21.505348802062102</v>
      </c>
      <c r="I544">
        <v>24.829498818624302</v>
      </c>
      <c r="J544">
        <v>30.628872815713098</v>
      </c>
      <c r="K544">
        <v>42.5220644088649</v>
      </c>
      <c r="L544">
        <v>30.919451925979601</v>
      </c>
      <c r="M544">
        <f t="shared" si="24"/>
        <v>25.232844124590848</v>
      </c>
      <c r="N544">
        <f t="shared" si="25"/>
        <v>32.013706605463497</v>
      </c>
      <c r="O544">
        <f t="shared" si="26"/>
        <v>27.874475372301951</v>
      </c>
    </row>
    <row r="545" spans="1:15" x14ac:dyDescent="0.2">
      <c r="A545" t="s">
        <v>1</v>
      </c>
      <c r="B545" t="s">
        <v>0</v>
      </c>
      <c r="C545">
        <v>12</v>
      </c>
      <c r="D545">
        <v>0.16603735089301999</v>
      </c>
      <c r="E545" t="s">
        <v>0</v>
      </c>
      <c r="F545" t="s">
        <v>0</v>
      </c>
      <c r="G545">
        <v>12.3505050290253</v>
      </c>
      <c r="H545">
        <v>12.9489398483458</v>
      </c>
      <c r="I545">
        <v>21.4687963112451</v>
      </c>
      <c r="J545">
        <v>27.685259383544</v>
      </c>
      <c r="K545">
        <v>40.152531739894002</v>
      </c>
      <c r="L545">
        <v>27.938993883334</v>
      </c>
      <c r="M545">
        <f t="shared" si="24"/>
        <v>20.01788220628465</v>
      </c>
      <c r="N545">
        <f t="shared" si="25"/>
        <v>26.550735794119902</v>
      </c>
      <c r="O545">
        <f t="shared" si="26"/>
        <v>24.70389509728955</v>
      </c>
    </row>
    <row r="546" spans="1:15" x14ac:dyDescent="0.2">
      <c r="A546" t="s">
        <v>1</v>
      </c>
      <c r="B546" t="s">
        <v>0</v>
      </c>
      <c r="C546">
        <v>20</v>
      </c>
      <c r="D546">
        <v>2.5835087299346902</v>
      </c>
      <c r="E546" t="s">
        <v>0</v>
      </c>
      <c r="F546" t="s">
        <v>0</v>
      </c>
      <c r="G546">
        <v>37.018704596804398</v>
      </c>
      <c r="H546">
        <v>45.720056844790498</v>
      </c>
      <c r="I546">
        <v>37.647928375657997</v>
      </c>
      <c r="J546">
        <v>15.669734427691401</v>
      </c>
      <c r="K546">
        <v>16.603928782109001</v>
      </c>
      <c r="L546">
        <v>22.895837388328101</v>
      </c>
      <c r="M546">
        <f t="shared" si="24"/>
        <v>26.3442195122479</v>
      </c>
      <c r="N546">
        <f t="shared" si="25"/>
        <v>31.16199281344975</v>
      </c>
      <c r="O546">
        <f t="shared" si="26"/>
        <v>30.271882881993051</v>
      </c>
    </row>
    <row r="547" spans="1:15" x14ac:dyDescent="0.2">
      <c r="A547" t="s">
        <v>1</v>
      </c>
      <c r="B547" t="s">
        <v>0</v>
      </c>
      <c r="C547">
        <v>18</v>
      </c>
      <c r="D547">
        <v>0.17465373873710599</v>
      </c>
      <c r="E547" t="s">
        <v>0</v>
      </c>
      <c r="F547" t="s">
        <v>0</v>
      </c>
      <c r="G547">
        <v>26.569707202696801</v>
      </c>
      <c r="H547">
        <v>29.346996006026899</v>
      </c>
      <c r="I547">
        <v>29.831276998317499</v>
      </c>
      <c r="J547">
        <v>32.4398812332688</v>
      </c>
      <c r="K547">
        <v>40.941330759515502</v>
      </c>
      <c r="L547">
        <v>33.101343986303299</v>
      </c>
      <c r="M547">
        <f t="shared" si="24"/>
        <v>29.504794217982798</v>
      </c>
      <c r="N547">
        <f t="shared" si="25"/>
        <v>35.144163382771197</v>
      </c>
      <c r="O547">
        <f t="shared" si="26"/>
        <v>31.466310492310399</v>
      </c>
    </row>
    <row r="548" spans="1:15" x14ac:dyDescent="0.2">
      <c r="A548" t="s">
        <v>1</v>
      </c>
      <c r="B548" t="s">
        <v>0</v>
      </c>
      <c r="C548">
        <v>14</v>
      </c>
      <c r="D548">
        <v>0.18836881220340701</v>
      </c>
      <c r="E548" t="s">
        <v>0</v>
      </c>
      <c r="F548" t="s">
        <v>0</v>
      </c>
      <c r="G548">
        <v>28.586270536047</v>
      </c>
      <c r="H548">
        <v>35.599166083585203</v>
      </c>
      <c r="I548">
        <v>29.550787306907701</v>
      </c>
      <c r="J548">
        <v>30.509598009530801</v>
      </c>
      <c r="K548">
        <v>40.693790169629402</v>
      </c>
      <c r="L548">
        <v>30.947551286561499</v>
      </c>
      <c r="M548">
        <f t="shared" si="24"/>
        <v>29.547934272788901</v>
      </c>
      <c r="N548">
        <f t="shared" si="25"/>
        <v>38.146478126607306</v>
      </c>
      <c r="O548">
        <f t="shared" si="26"/>
        <v>30.2491692967346</v>
      </c>
    </row>
    <row r="549" spans="1:15" x14ac:dyDescent="0.2">
      <c r="A549" t="s">
        <v>1</v>
      </c>
      <c r="B549" t="s">
        <v>0</v>
      </c>
      <c r="C549">
        <v>8</v>
      </c>
      <c r="D549">
        <v>0.10909704864025099</v>
      </c>
      <c r="E549" t="s">
        <v>0</v>
      </c>
      <c r="F549" t="s">
        <v>0</v>
      </c>
      <c r="G549">
        <v>20.770673655725801</v>
      </c>
      <c r="H549">
        <v>21.177128707188899</v>
      </c>
      <c r="I549">
        <v>31.293027075222501</v>
      </c>
      <c r="J549">
        <v>30.207616318629402</v>
      </c>
      <c r="K549">
        <v>37.520473295023997</v>
      </c>
      <c r="L549">
        <v>31.1003180195565</v>
      </c>
      <c r="M549">
        <f t="shared" si="24"/>
        <v>25.489144987177603</v>
      </c>
      <c r="N549">
        <f t="shared" si="25"/>
        <v>29.348801001106448</v>
      </c>
      <c r="O549">
        <f t="shared" si="26"/>
        <v>31.1966725473895</v>
      </c>
    </row>
    <row r="550" spans="1:15" x14ac:dyDescent="0.2">
      <c r="A550" t="s">
        <v>1</v>
      </c>
      <c r="B550" t="s">
        <v>0</v>
      </c>
      <c r="C550">
        <v>18</v>
      </c>
      <c r="D550">
        <v>0.21040703356266</v>
      </c>
      <c r="E550" t="s">
        <v>0</v>
      </c>
      <c r="F550" t="s">
        <v>0</v>
      </c>
      <c r="G550">
        <v>21.545096717111299</v>
      </c>
      <c r="H550">
        <v>25.426087215722699</v>
      </c>
      <c r="I550">
        <v>23.842884068623</v>
      </c>
      <c r="J550">
        <v>28.957683573531899</v>
      </c>
      <c r="K550">
        <v>36.307714599545399</v>
      </c>
      <c r="L550">
        <v>29.8422020430149</v>
      </c>
      <c r="M550">
        <f t="shared" si="24"/>
        <v>25.251390145321601</v>
      </c>
      <c r="N550">
        <f t="shared" si="25"/>
        <v>30.866900907634047</v>
      </c>
      <c r="O550">
        <f t="shared" si="26"/>
        <v>26.84254305581895</v>
      </c>
    </row>
    <row r="551" spans="1:15" x14ac:dyDescent="0.2">
      <c r="A551" t="s">
        <v>1</v>
      </c>
      <c r="B551" t="s">
        <v>0</v>
      </c>
      <c r="C551">
        <v>0</v>
      </c>
      <c r="D551">
        <v>0</v>
      </c>
      <c r="E551" t="s">
        <v>0</v>
      </c>
      <c r="F551" t="s">
        <v>0</v>
      </c>
      <c r="J551">
        <v>31.335845238144898</v>
      </c>
      <c r="L551">
        <v>31.335845238144898</v>
      </c>
      <c r="M551">
        <f t="shared" si="24"/>
        <v>31.335845238144898</v>
      </c>
      <c r="N551" t="str">
        <f t="shared" si="25"/>
        <v/>
      </c>
      <c r="O551">
        <f t="shared" si="26"/>
        <v>31.335845238144898</v>
      </c>
    </row>
    <row r="552" spans="1:15" x14ac:dyDescent="0.2">
      <c r="A552" t="s">
        <v>1</v>
      </c>
      <c r="B552" t="s">
        <v>0</v>
      </c>
      <c r="C552">
        <v>12</v>
      </c>
      <c r="D552">
        <v>9.9296949803829193E-2</v>
      </c>
      <c r="E552" t="s">
        <v>0</v>
      </c>
      <c r="F552" t="s">
        <v>0</v>
      </c>
      <c r="G552">
        <v>27.495318970971098</v>
      </c>
      <c r="H552">
        <v>33.276076116751199</v>
      </c>
      <c r="I552">
        <v>28.829732604520199</v>
      </c>
      <c r="J552">
        <v>34.1991640507092</v>
      </c>
      <c r="K552">
        <v>48.366199928975398</v>
      </c>
      <c r="L552">
        <v>34.368870044176496</v>
      </c>
      <c r="M552">
        <f t="shared" si="24"/>
        <v>30.847241510840149</v>
      </c>
      <c r="N552">
        <f t="shared" si="25"/>
        <v>40.821138022863295</v>
      </c>
      <c r="O552">
        <f t="shared" si="26"/>
        <v>31.599301324348346</v>
      </c>
    </row>
    <row r="553" spans="1:15" x14ac:dyDescent="0.2">
      <c r="A553" t="s">
        <v>1</v>
      </c>
      <c r="B553" t="s">
        <v>0</v>
      </c>
      <c r="C553">
        <v>0</v>
      </c>
      <c r="D553">
        <v>0</v>
      </c>
      <c r="E553" t="s">
        <v>0</v>
      </c>
      <c r="F553" t="s">
        <v>0</v>
      </c>
      <c r="J553">
        <v>31.635084310255198</v>
      </c>
      <c r="L553">
        <v>31.635084310255198</v>
      </c>
      <c r="M553">
        <f t="shared" si="24"/>
        <v>31.635084310255198</v>
      </c>
      <c r="N553" t="str">
        <f t="shared" si="25"/>
        <v/>
      </c>
      <c r="O553">
        <f t="shared" si="26"/>
        <v>31.635084310255198</v>
      </c>
    </row>
    <row r="554" spans="1:15" x14ac:dyDescent="0.2">
      <c r="A554" t="s">
        <v>1</v>
      </c>
      <c r="B554" t="s">
        <v>0</v>
      </c>
      <c r="C554">
        <v>12</v>
      </c>
      <c r="D554">
        <v>0.62256318330764704</v>
      </c>
      <c r="E554" t="s">
        <v>0</v>
      </c>
      <c r="F554" t="s">
        <v>0</v>
      </c>
      <c r="G554">
        <v>-0.16845967272135101</v>
      </c>
      <c r="H554">
        <v>-5.0580449570127403E-2</v>
      </c>
      <c r="I554">
        <v>18.5894809038919</v>
      </c>
      <c r="J554">
        <v>13.3323070413709</v>
      </c>
      <c r="K554">
        <v>33.233258543945603</v>
      </c>
      <c r="L554">
        <v>13.3790295159745</v>
      </c>
      <c r="M554">
        <f t="shared" si="24"/>
        <v>6.5819236843247744</v>
      </c>
      <c r="N554">
        <f t="shared" si="25"/>
        <v>16.591339047187738</v>
      </c>
      <c r="O554">
        <f t="shared" si="26"/>
        <v>15.984255209933199</v>
      </c>
    </row>
    <row r="555" spans="1:15" x14ac:dyDescent="0.2">
      <c r="A555" t="s">
        <v>1</v>
      </c>
      <c r="B555" t="s">
        <v>0</v>
      </c>
      <c r="C555">
        <v>16</v>
      </c>
      <c r="D555">
        <v>0.237810283899307</v>
      </c>
      <c r="E555" t="s">
        <v>0</v>
      </c>
      <c r="F555" t="s">
        <v>0</v>
      </c>
      <c r="G555">
        <v>24.4125891546704</v>
      </c>
      <c r="H555">
        <v>27.044991745941601</v>
      </c>
      <c r="I555">
        <v>27.845397621522199</v>
      </c>
      <c r="J555">
        <v>28.853273633931099</v>
      </c>
      <c r="K555">
        <v>41.793213418914</v>
      </c>
      <c r="L555">
        <v>29.0800598884911</v>
      </c>
      <c r="M555">
        <f t="shared" si="24"/>
        <v>26.632931394300748</v>
      </c>
      <c r="N555">
        <f t="shared" si="25"/>
        <v>34.419102582427797</v>
      </c>
      <c r="O555">
        <f t="shared" si="26"/>
        <v>28.462728755006651</v>
      </c>
    </row>
    <row r="556" spans="1:15" x14ac:dyDescent="0.2">
      <c r="A556" t="s">
        <v>1</v>
      </c>
      <c r="B556" t="s">
        <v>0</v>
      </c>
      <c r="C556">
        <v>12</v>
      </c>
      <c r="D556">
        <v>0.10966578871011699</v>
      </c>
      <c r="E556" t="s">
        <v>0</v>
      </c>
      <c r="F556" t="s">
        <v>0</v>
      </c>
      <c r="G556">
        <v>22.055129645834299</v>
      </c>
      <c r="H556">
        <v>25.309391805938802</v>
      </c>
      <c r="I556">
        <v>24.847216446921401</v>
      </c>
      <c r="J556">
        <v>27.789926801333099</v>
      </c>
      <c r="K556">
        <v>43.747372963445002</v>
      </c>
      <c r="L556">
        <v>27.901695356266899</v>
      </c>
      <c r="M556">
        <f t="shared" si="24"/>
        <v>24.922528223583697</v>
      </c>
      <c r="N556">
        <f t="shared" si="25"/>
        <v>34.528382384691902</v>
      </c>
      <c r="O556">
        <f t="shared" si="26"/>
        <v>26.37445590159415</v>
      </c>
    </row>
    <row r="557" spans="1:15" x14ac:dyDescent="0.2">
      <c r="A557" t="s">
        <v>1</v>
      </c>
      <c r="B557" t="s">
        <v>0</v>
      </c>
      <c r="C557">
        <v>12</v>
      </c>
      <c r="D557">
        <v>0.14841279387473999</v>
      </c>
      <c r="E557" t="s">
        <v>0</v>
      </c>
      <c r="F557" t="s">
        <v>0</v>
      </c>
      <c r="G557">
        <v>28.482566598022999</v>
      </c>
      <c r="H557">
        <v>33.335260625093198</v>
      </c>
      <c r="I557">
        <v>30.205319100859299</v>
      </c>
      <c r="J557">
        <v>26.7966413060078</v>
      </c>
      <c r="K557">
        <v>41.352191486283601</v>
      </c>
      <c r="L557">
        <v>26.951823036646498</v>
      </c>
      <c r="M557">
        <f t="shared" si="24"/>
        <v>27.639603952015399</v>
      </c>
      <c r="N557">
        <f t="shared" si="25"/>
        <v>37.3437260556884</v>
      </c>
      <c r="O557">
        <f t="shared" si="26"/>
        <v>28.5785710687529</v>
      </c>
    </row>
    <row r="558" spans="1:15" x14ac:dyDescent="0.2">
      <c r="A558" t="s">
        <v>1</v>
      </c>
      <c r="B558" t="s">
        <v>0</v>
      </c>
      <c r="C558">
        <v>14</v>
      </c>
      <c r="D558">
        <v>0.15724305808544101</v>
      </c>
      <c r="E558" t="s">
        <v>0</v>
      </c>
      <c r="F558" t="s">
        <v>0</v>
      </c>
      <c r="G558">
        <v>23.4717932360081</v>
      </c>
      <c r="H558">
        <v>35.553461671560299</v>
      </c>
      <c r="I558">
        <v>23.750604790173199</v>
      </c>
      <c r="J558">
        <v>30.857350457496199</v>
      </c>
      <c r="K558">
        <v>45.016623339229398</v>
      </c>
      <c r="L558">
        <v>31.027439519032001</v>
      </c>
      <c r="M558">
        <f t="shared" si="24"/>
        <v>27.16457184675215</v>
      </c>
      <c r="N558">
        <f t="shared" si="25"/>
        <v>40.285042505394848</v>
      </c>
      <c r="O558">
        <f t="shared" si="26"/>
        <v>27.3890221546026</v>
      </c>
    </row>
    <row r="559" spans="1:15" x14ac:dyDescent="0.2">
      <c r="A559" t="s">
        <v>1</v>
      </c>
      <c r="B559" t="s">
        <v>0</v>
      </c>
      <c r="C559">
        <v>18</v>
      </c>
      <c r="D559">
        <v>0.225519448518753</v>
      </c>
      <c r="E559" t="s">
        <v>0</v>
      </c>
      <c r="F559" t="s">
        <v>0</v>
      </c>
      <c r="G559">
        <v>29.198002564091201</v>
      </c>
      <c r="H559">
        <v>36.657876963208103</v>
      </c>
      <c r="I559">
        <v>30.058040646421698</v>
      </c>
      <c r="J559">
        <v>30.549238368230402</v>
      </c>
      <c r="K559">
        <v>37.104968746741001</v>
      </c>
      <c r="L559">
        <v>31.6348079628068</v>
      </c>
      <c r="M559">
        <f t="shared" si="24"/>
        <v>29.873620466160801</v>
      </c>
      <c r="N559">
        <f t="shared" si="25"/>
        <v>36.881422854974552</v>
      </c>
      <c r="O559">
        <f t="shared" si="26"/>
        <v>30.846424304614249</v>
      </c>
    </row>
    <row r="560" spans="1:15" x14ac:dyDescent="0.2">
      <c r="A560" t="s">
        <v>1</v>
      </c>
      <c r="B560" t="s">
        <v>0</v>
      </c>
      <c r="C560">
        <v>0</v>
      </c>
      <c r="D560">
        <v>0</v>
      </c>
      <c r="E560" t="s">
        <v>0</v>
      </c>
      <c r="F560" t="s">
        <v>0</v>
      </c>
      <c r="J560">
        <v>19.104199152131098</v>
      </c>
      <c r="L560">
        <v>19.104199152131098</v>
      </c>
      <c r="M560">
        <f t="shared" si="24"/>
        <v>19.104199152131098</v>
      </c>
      <c r="N560" t="str">
        <f t="shared" si="25"/>
        <v/>
      </c>
      <c r="O560">
        <f t="shared" si="26"/>
        <v>19.104199152131098</v>
      </c>
    </row>
    <row r="561" spans="1:15" x14ac:dyDescent="0.2">
      <c r="A561" t="s">
        <v>1</v>
      </c>
      <c r="B561" t="s">
        <v>0</v>
      </c>
      <c r="C561">
        <v>20</v>
      </c>
      <c r="D561">
        <v>0.53793787956237704</v>
      </c>
      <c r="E561" t="s">
        <v>0</v>
      </c>
      <c r="F561" t="s">
        <v>0</v>
      </c>
      <c r="G561">
        <v>25.006683845154999</v>
      </c>
      <c r="H561">
        <v>26.593224666987201</v>
      </c>
      <c r="I561">
        <v>30.158667977431101</v>
      </c>
      <c r="J561">
        <v>28.796181815306699</v>
      </c>
      <c r="K561">
        <v>36.420510587535603</v>
      </c>
      <c r="L561">
        <v>29.621115520005802</v>
      </c>
      <c r="M561">
        <f t="shared" si="24"/>
        <v>26.901432830230849</v>
      </c>
      <c r="N561">
        <f t="shared" si="25"/>
        <v>31.5068676272614</v>
      </c>
      <c r="O561">
        <f t="shared" si="26"/>
        <v>29.889891748718451</v>
      </c>
    </row>
    <row r="562" spans="1:15" x14ac:dyDescent="0.2">
      <c r="A562" t="s">
        <v>1</v>
      </c>
      <c r="B562" t="s">
        <v>0</v>
      </c>
      <c r="C562">
        <v>14</v>
      </c>
      <c r="D562">
        <v>0.25698000192642201</v>
      </c>
      <c r="E562" t="s">
        <v>0</v>
      </c>
      <c r="F562" t="s">
        <v>0</v>
      </c>
      <c r="G562">
        <v>25.598940168618601</v>
      </c>
      <c r="H562">
        <v>30.0825565644165</v>
      </c>
      <c r="I562">
        <v>27.5153821828434</v>
      </c>
      <c r="J562">
        <v>28.796577689079498</v>
      </c>
      <c r="K562">
        <v>33.900726103965198</v>
      </c>
      <c r="L562">
        <v>30.401897418270401</v>
      </c>
      <c r="M562">
        <f t="shared" si="24"/>
        <v>27.197758928849048</v>
      </c>
      <c r="N562">
        <f t="shared" si="25"/>
        <v>31.991641334190849</v>
      </c>
      <c r="O562">
        <f t="shared" si="26"/>
        <v>28.958639800556902</v>
      </c>
    </row>
    <row r="563" spans="1:15" x14ac:dyDescent="0.2">
      <c r="A563" t="s">
        <v>1</v>
      </c>
      <c r="B563" t="s">
        <v>0</v>
      </c>
      <c r="C563">
        <v>8</v>
      </c>
      <c r="D563">
        <v>9.2426635324954903E-2</v>
      </c>
      <c r="E563" t="s">
        <v>0</v>
      </c>
      <c r="F563" t="s">
        <v>0</v>
      </c>
      <c r="G563">
        <v>20.005515100731301</v>
      </c>
      <c r="H563">
        <v>21.913782069507999</v>
      </c>
      <c r="I563">
        <v>24.5240816381733</v>
      </c>
      <c r="J563">
        <v>26.728433418667201</v>
      </c>
      <c r="K563">
        <v>37.174227813893999</v>
      </c>
      <c r="L563">
        <v>27.140018715947001</v>
      </c>
      <c r="M563">
        <f t="shared" si="24"/>
        <v>23.366974259699251</v>
      </c>
      <c r="N563">
        <f t="shared" si="25"/>
        <v>29.544004941700997</v>
      </c>
      <c r="O563">
        <f t="shared" si="26"/>
        <v>25.83205017706015</v>
      </c>
    </row>
    <row r="564" spans="1:15" x14ac:dyDescent="0.2">
      <c r="A564" t="s">
        <v>1</v>
      </c>
      <c r="B564" t="s">
        <v>0</v>
      </c>
      <c r="C564">
        <v>16</v>
      </c>
      <c r="D564">
        <v>1.61239457130432</v>
      </c>
      <c r="E564" t="s">
        <v>0</v>
      </c>
      <c r="F564" t="s">
        <v>0</v>
      </c>
      <c r="G564">
        <v>37.121719456346099</v>
      </c>
      <c r="H564">
        <v>53.288180635508702</v>
      </c>
      <c r="I564">
        <v>37.228017300886798</v>
      </c>
      <c r="J564">
        <v>17.684219689044902</v>
      </c>
      <c r="K564">
        <v>18.706450360847501</v>
      </c>
      <c r="L564">
        <v>24.5257755690461</v>
      </c>
      <c r="M564">
        <f t="shared" si="24"/>
        <v>27.4029695726955</v>
      </c>
      <c r="N564">
        <f t="shared" si="25"/>
        <v>35.997315498178104</v>
      </c>
      <c r="O564">
        <f t="shared" si="26"/>
        <v>30.876896434966447</v>
      </c>
    </row>
    <row r="565" spans="1:15" x14ac:dyDescent="0.2">
      <c r="A565" t="s">
        <v>1</v>
      </c>
      <c r="B565" t="s">
        <v>0</v>
      </c>
      <c r="C565">
        <v>12</v>
      </c>
      <c r="D565">
        <v>0.21986632049083699</v>
      </c>
      <c r="E565" t="s">
        <v>0</v>
      </c>
      <c r="F565" t="s">
        <v>0</v>
      </c>
      <c r="G565">
        <v>-12.228735953271199</v>
      </c>
      <c r="H565">
        <v>-12.2216107422284</v>
      </c>
      <c r="I565">
        <v>28.099184622438202</v>
      </c>
      <c r="J565">
        <v>17.1073054077957</v>
      </c>
      <c r="K565">
        <v>34.5693830257512</v>
      </c>
      <c r="L565">
        <v>17.187435916075799</v>
      </c>
      <c r="M565">
        <f t="shared" si="24"/>
        <v>2.4392847272622502</v>
      </c>
      <c r="N565">
        <f t="shared" si="25"/>
        <v>11.1738861417614</v>
      </c>
      <c r="O565">
        <f t="shared" si="26"/>
        <v>22.643310269257</v>
      </c>
    </row>
    <row r="566" spans="1:15" x14ac:dyDescent="0.2">
      <c r="A566" t="s">
        <v>1</v>
      </c>
      <c r="B566" t="s">
        <v>0</v>
      </c>
      <c r="C566">
        <v>0</v>
      </c>
      <c r="D566">
        <v>0</v>
      </c>
      <c r="E566" t="s">
        <v>0</v>
      </c>
      <c r="F566" t="s">
        <v>0</v>
      </c>
      <c r="J566">
        <v>35.481683784186004</v>
      </c>
      <c r="L566">
        <v>35.481683784186004</v>
      </c>
      <c r="M566">
        <f t="shared" si="24"/>
        <v>35.481683784186004</v>
      </c>
      <c r="N566" t="str">
        <f t="shared" si="25"/>
        <v/>
      </c>
      <c r="O566">
        <f t="shared" si="26"/>
        <v>35.481683784186004</v>
      </c>
    </row>
    <row r="567" spans="1:15" x14ac:dyDescent="0.2">
      <c r="A567" t="s">
        <v>1</v>
      </c>
      <c r="B567" t="s">
        <v>0</v>
      </c>
      <c r="C567">
        <v>0</v>
      </c>
      <c r="D567">
        <v>0</v>
      </c>
      <c r="E567" t="s">
        <v>0</v>
      </c>
      <c r="F567" t="s">
        <v>0</v>
      </c>
      <c r="J567">
        <v>8.5798876318629596</v>
      </c>
      <c r="L567">
        <v>8.5798876318629596</v>
      </c>
      <c r="M567">
        <f t="shared" si="24"/>
        <v>8.5798876318629596</v>
      </c>
      <c r="N567" t="str">
        <f t="shared" si="25"/>
        <v/>
      </c>
      <c r="O567">
        <f t="shared" si="26"/>
        <v>8.5798876318629596</v>
      </c>
    </row>
    <row r="568" spans="1:15" x14ac:dyDescent="0.2">
      <c r="A568" t="s">
        <v>1</v>
      </c>
      <c r="B568" t="s">
        <v>0</v>
      </c>
      <c r="C568">
        <v>16</v>
      </c>
      <c r="D568">
        <v>0.57238906621932895</v>
      </c>
      <c r="E568" t="s">
        <v>0</v>
      </c>
      <c r="F568" t="s">
        <v>0</v>
      </c>
      <c r="G568">
        <v>-6.5041513047301303</v>
      </c>
      <c r="H568">
        <v>-6.4421914436371797</v>
      </c>
      <c r="I568">
        <v>19.313714464622301</v>
      </c>
      <c r="J568">
        <v>8.7380955061407803</v>
      </c>
      <c r="K568">
        <v>32.519088884205701</v>
      </c>
      <c r="L568">
        <v>8.7587483200748295</v>
      </c>
      <c r="M568">
        <f t="shared" si="24"/>
        <v>1.116972100705325</v>
      </c>
      <c r="N568">
        <f t="shared" si="25"/>
        <v>13.038448720284261</v>
      </c>
      <c r="O568">
        <f t="shared" si="26"/>
        <v>14.036231392348565</v>
      </c>
    </row>
    <row r="569" spans="1:15" x14ac:dyDescent="0.2">
      <c r="A569" t="s">
        <v>1</v>
      </c>
      <c r="B569" t="s">
        <v>0</v>
      </c>
      <c r="C569">
        <v>10</v>
      </c>
      <c r="D569">
        <v>9.4461001455783802E-2</v>
      </c>
      <c r="E569" t="s">
        <v>0</v>
      </c>
      <c r="F569" t="s">
        <v>0</v>
      </c>
      <c r="G569">
        <v>24.498792769089299</v>
      </c>
      <c r="H569">
        <v>31.019625998957402</v>
      </c>
      <c r="I569">
        <v>25.5969019349684</v>
      </c>
      <c r="J569">
        <v>31.194048315572999</v>
      </c>
      <c r="K569">
        <v>48.593375106792898</v>
      </c>
      <c r="L569">
        <v>31.273877324429801</v>
      </c>
      <c r="M569">
        <f t="shared" si="24"/>
        <v>27.846420542331149</v>
      </c>
      <c r="N569">
        <f t="shared" si="25"/>
        <v>39.80650055287515</v>
      </c>
      <c r="O569">
        <f t="shared" si="26"/>
        <v>28.435389629699102</v>
      </c>
    </row>
    <row r="570" spans="1:15" x14ac:dyDescent="0.2">
      <c r="A570" t="s">
        <v>1</v>
      </c>
      <c r="B570" t="s">
        <v>0</v>
      </c>
      <c r="C570">
        <v>20</v>
      </c>
      <c r="D570">
        <v>0.23194788396358401</v>
      </c>
      <c r="E570" t="s">
        <v>0</v>
      </c>
      <c r="F570" t="s">
        <v>0</v>
      </c>
      <c r="G570">
        <v>22.664905648918701</v>
      </c>
      <c r="H570">
        <v>26.356063896501901</v>
      </c>
      <c r="I570">
        <v>25.096801565247901</v>
      </c>
      <c r="J570">
        <v>29.523403049146999</v>
      </c>
      <c r="K570">
        <v>36.873765539643699</v>
      </c>
      <c r="L570">
        <v>30.407722579073699</v>
      </c>
      <c r="M570">
        <f t="shared" si="24"/>
        <v>26.094154349032848</v>
      </c>
      <c r="N570">
        <f t="shared" si="25"/>
        <v>31.6149147180728</v>
      </c>
      <c r="O570">
        <f t="shared" si="26"/>
        <v>27.7522620721608</v>
      </c>
    </row>
    <row r="571" spans="1:15" x14ac:dyDescent="0.2">
      <c r="A571" t="s">
        <v>1</v>
      </c>
      <c r="B571" t="s">
        <v>0</v>
      </c>
      <c r="C571">
        <v>6</v>
      </c>
      <c r="D571">
        <v>6.1658956110477399E-2</v>
      </c>
      <c r="E571" t="s">
        <v>0</v>
      </c>
      <c r="F571" t="s">
        <v>0</v>
      </c>
      <c r="G571">
        <v>23.875864708251399</v>
      </c>
      <c r="H571">
        <v>30.851183168944701</v>
      </c>
      <c r="I571">
        <v>24.852136202796899</v>
      </c>
      <c r="J571">
        <v>28.334653483805202</v>
      </c>
      <c r="K571">
        <v>38.7990539491622</v>
      </c>
      <c r="L571">
        <v>28.744137686405999</v>
      </c>
      <c r="M571">
        <f t="shared" si="24"/>
        <v>26.105259096028298</v>
      </c>
      <c r="N571">
        <f t="shared" si="25"/>
        <v>34.82511855905345</v>
      </c>
      <c r="O571">
        <f t="shared" si="26"/>
        <v>26.798136944601449</v>
      </c>
    </row>
    <row r="572" spans="1:15" x14ac:dyDescent="0.2">
      <c r="A572" t="s">
        <v>1</v>
      </c>
      <c r="B572" t="s">
        <v>0</v>
      </c>
      <c r="C572">
        <v>14</v>
      </c>
      <c r="D572">
        <v>0.21829687058925601</v>
      </c>
      <c r="E572" t="s">
        <v>0</v>
      </c>
      <c r="F572" t="s">
        <v>0</v>
      </c>
      <c r="G572">
        <v>2.4400566299252899</v>
      </c>
      <c r="H572">
        <v>3.2860148013501602</v>
      </c>
      <c r="I572">
        <v>11.6314647182557</v>
      </c>
      <c r="J572">
        <v>16.556528384471701</v>
      </c>
      <c r="K572">
        <v>35.262140027737502</v>
      </c>
      <c r="L572">
        <v>16.6167278707108</v>
      </c>
      <c r="M572">
        <f t="shared" si="24"/>
        <v>9.4982925071984958</v>
      </c>
      <c r="N572">
        <f t="shared" si="25"/>
        <v>19.274077414543832</v>
      </c>
      <c r="O572">
        <f t="shared" si="26"/>
        <v>14.12409629448325</v>
      </c>
    </row>
    <row r="573" spans="1:15" x14ac:dyDescent="0.2">
      <c r="A573" t="s">
        <v>1</v>
      </c>
      <c r="B573" t="s">
        <v>0</v>
      </c>
      <c r="C573">
        <v>12</v>
      </c>
      <c r="D573">
        <v>0.200297862291336</v>
      </c>
      <c r="E573" t="s">
        <v>0</v>
      </c>
      <c r="F573" t="s">
        <v>0</v>
      </c>
      <c r="G573">
        <v>19.435252651822001</v>
      </c>
      <c r="H573">
        <v>22.116994442301301</v>
      </c>
      <c r="I573">
        <v>22.827608908528301</v>
      </c>
      <c r="J573">
        <v>27.372042113710201</v>
      </c>
      <c r="K573">
        <v>43.303747664517097</v>
      </c>
      <c r="L573">
        <v>27.484502352476198</v>
      </c>
      <c r="M573">
        <f t="shared" si="24"/>
        <v>23.403647382766103</v>
      </c>
      <c r="N573">
        <f t="shared" si="25"/>
        <v>32.710371053409197</v>
      </c>
      <c r="O573">
        <f t="shared" si="26"/>
        <v>25.156055630502252</v>
      </c>
    </row>
    <row r="574" spans="1:15" x14ac:dyDescent="0.2">
      <c r="A574" t="s">
        <v>1</v>
      </c>
      <c r="B574" t="s">
        <v>0</v>
      </c>
      <c r="C574">
        <v>8</v>
      </c>
      <c r="D574">
        <v>9.1189868748188005E-2</v>
      </c>
      <c r="E574" t="s">
        <v>0</v>
      </c>
      <c r="F574" t="s">
        <v>0</v>
      </c>
      <c r="G574">
        <v>17.649739900084398</v>
      </c>
      <c r="H574">
        <v>20.7730515527211</v>
      </c>
      <c r="I574">
        <v>20.586091131894101</v>
      </c>
      <c r="J574">
        <v>34.6721889938431</v>
      </c>
      <c r="K574">
        <v>40.984362504783498</v>
      </c>
      <c r="L574">
        <v>35.828924983289802</v>
      </c>
      <c r="M574">
        <f t="shared" si="24"/>
        <v>26.160964446963749</v>
      </c>
      <c r="N574">
        <f t="shared" si="25"/>
        <v>30.878707028752299</v>
      </c>
      <c r="O574">
        <f t="shared" si="26"/>
        <v>28.207508057591951</v>
      </c>
    </row>
    <row r="575" spans="1:15" x14ac:dyDescent="0.2">
      <c r="A575" t="s">
        <v>1</v>
      </c>
      <c r="B575" t="s">
        <v>0</v>
      </c>
      <c r="C575">
        <v>6</v>
      </c>
      <c r="D575">
        <v>7.73615092039108E-2</v>
      </c>
      <c r="E575" t="s">
        <v>0</v>
      </c>
      <c r="F575" t="s">
        <v>0</v>
      </c>
      <c r="G575">
        <v>-3.3833279282957398</v>
      </c>
      <c r="H575">
        <v>-3.07921626024351</v>
      </c>
      <c r="I575">
        <v>13.1326309673598</v>
      </c>
      <c r="J575">
        <v>18.752249498060301</v>
      </c>
      <c r="K575">
        <v>39.425451515331801</v>
      </c>
      <c r="L575">
        <v>18.7900986189705</v>
      </c>
      <c r="M575">
        <f t="shared" si="24"/>
        <v>7.6844607848822806</v>
      </c>
      <c r="N575">
        <f t="shared" si="25"/>
        <v>18.173117627544144</v>
      </c>
      <c r="O575">
        <f t="shared" si="26"/>
        <v>15.961364793165149</v>
      </c>
    </row>
    <row r="576" spans="1:15" x14ac:dyDescent="0.2">
      <c r="A576" t="s">
        <v>1</v>
      </c>
      <c r="B576" t="s">
        <v>0</v>
      </c>
      <c r="C576">
        <v>18</v>
      </c>
      <c r="D576">
        <v>0.35892713069915699</v>
      </c>
      <c r="E576" t="s">
        <v>0</v>
      </c>
      <c r="F576" t="s">
        <v>0</v>
      </c>
      <c r="G576">
        <v>21.087783632899399</v>
      </c>
      <c r="H576">
        <v>22.720949551034501</v>
      </c>
      <c r="I576">
        <v>26.149495970680199</v>
      </c>
      <c r="J576">
        <v>29.1474354718348</v>
      </c>
      <c r="K576">
        <v>37.000324046054999</v>
      </c>
      <c r="L576">
        <v>29.9259787939449</v>
      </c>
      <c r="M576">
        <f t="shared" si="24"/>
        <v>25.117609552367099</v>
      </c>
      <c r="N576">
        <f t="shared" si="25"/>
        <v>29.86063679854475</v>
      </c>
      <c r="O576">
        <f t="shared" si="26"/>
        <v>28.03773738231255</v>
      </c>
    </row>
    <row r="577" spans="1:15" x14ac:dyDescent="0.2">
      <c r="A577" t="s">
        <v>1</v>
      </c>
      <c r="B577" t="s">
        <v>0</v>
      </c>
      <c r="C577">
        <v>12</v>
      </c>
      <c r="D577">
        <v>0.165461584925651</v>
      </c>
      <c r="E577" t="s">
        <v>0</v>
      </c>
      <c r="F577" t="s">
        <v>0</v>
      </c>
      <c r="G577">
        <v>21.8012952269337</v>
      </c>
      <c r="H577">
        <v>24.628960053465601</v>
      </c>
      <c r="I577">
        <v>25.017181982345502</v>
      </c>
      <c r="J577">
        <v>28.0059256045983</v>
      </c>
      <c r="K577">
        <v>41.406413383906802</v>
      </c>
      <c r="L577">
        <v>28.2094072814551</v>
      </c>
      <c r="M577">
        <f t="shared" si="24"/>
        <v>24.903610415766</v>
      </c>
      <c r="N577">
        <f t="shared" si="25"/>
        <v>33.0176867186862</v>
      </c>
      <c r="O577">
        <f t="shared" si="26"/>
        <v>26.613294631900303</v>
      </c>
    </row>
    <row r="578" spans="1:15" x14ac:dyDescent="0.2">
      <c r="A578" t="s">
        <v>1</v>
      </c>
      <c r="B578" t="s">
        <v>0</v>
      </c>
      <c r="C578">
        <v>10</v>
      </c>
      <c r="D578">
        <v>1.0342173576354901</v>
      </c>
      <c r="E578" t="s">
        <v>0</v>
      </c>
      <c r="F578" t="s">
        <v>0</v>
      </c>
      <c r="G578">
        <v>1.46326626645092</v>
      </c>
      <c r="H578">
        <v>1.4730228282353499</v>
      </c>
      <c r="I578">
        <v>30.288961977415401</v>
      </c>
      <c r="J578">
        <v>15.433319818968799</v>
      </c>
      <c r="K578">
        <v>23.9650781179609</v>
      </c>
      <c r="L578">
        <v>16.106863886510901</v>
      </c>
      <c r="M578">
        <f t="shared" si="24"/>
        <v>8.4482930427098601</v>
      </c>
      <c r="N578">
        <f t="shared" si="25"/>
        <v>12.719050473098125</v>
      </c>
      <c r="O578">
        <f t="shared" si="26"/>
        <v>23.197912931963153</v>
      </c>
    </row>
    <row r="579" spans="1:15" x14ac:dyDescent="0.2">
      <c r="A579" t="s">
        <v>1</v>
      </c>
      <c r="B579" t="s">
        <v>0</v>
      </c>
      <c r="C579">
        <v>12</v>
      </c>
      <c r="D579">
        <v>0.12966452538967099</v>
      </c>
      <c r="E579" t="s">
        <v>0</v>
      </c>
      <c r="F579" t="s">
        <v>0</v>
      </c>
      <c r="G579">
        <v>22.220809138772299</v>
      </c>
      <c r="H579">
        <v>23.715988943683701</v>
      </c>
      <c r="I579">
        <v>27.596299772086901</v>
      </c>
      <c r="J579">
        <v>29.565377778851101</v>
      </c>
      <c r="K579">
        <v>38.819694769075802</v>
      </c>
      <c r="L579">
        <v>30.114868353876201</v>
      </c>
      <c r="M579">
        <f t="shared" ref="M579:M642" si="27">IF(ISERROR(AVERAGE(G579,J579)), "", AVERAGE(G579,J579))</f>
        <v>25.893093458811698</v>
      </c>
      <c r="N579">
        <f t="shared" ref="N579:N642" si="28">IF(ISERROR(AVERAGE(H579,K579)), "", AVERAGE(H579,K579))</f>
        <v>31.267841856379754</v>
      </c>
      <c r="O579">
        <f t="shared" ref="O579:O642" si="29">IF(ISERROR(AVERAGE(I579,L579)), "", AVERAGE(I579,L579))</f>
        <v>28.855584062981549</v>
      </c>
    </row>
    <row r="580" spans="1:15" x14ac:dyDescent="0.2">
      <c r="A580" t="s">
        <v>1</v>
      </c>
      <c r="B580" t="s">
        <v>0</v>
      </c>
      <c r="C580">
        <v>12</v>
      </c>
      <c r="D580">
        <v>0.39069905877113298</v>
      </c>
      <c r="E580" t="s">
        <v>0</v>
      </c>
      <c r="F580" t="s">
        <v>0</v>
      </c>
      <c r="G580">
        <v>-5.2904169076393499</v>
      </c>
      <c r="H580">
        <v>-5.21376534733737</v>
      </c>
      <c r="I580">
        <v>18.6371557438884</v>
      </c>
      <c r="J580">
        <v>17.068651564651098</v>
      </c>
      <c r="K580">
        <v>34.321051401332497</v>
      </c>
      <c r="L580">
        <v>17.1527970851118</v>
      </c>
      <c r="M580">
        <f t="shared" si="27"/>
        <v>5.8891173285058738</v>
      </c>
      <c r="N580">
        <f t="shared" si="28"/>
        <v>14.553643026997563</v>
      </c>
      <c r="O580">
        <f t="shared" si="29"/>
        <v>17.8949764145001</v>
      </c>
    </row>
    <row r="581" spans="1:15" x14ac:dyDescent="0.2">
      <c r="A581" t="s">
        <v>1</v>
      </c>
      <c r="B581" t="s">
        <v>0</v>
      </c>
      <c r="C581">
        <v>20</v>
      </c>
      <c r="D581">
        <v>0.20383787155151301</v>
      </c>
      <c r="E581" t="s">
        <v>0</v>
      </c>
      <c r="F581" t="s">
        <v>0</v>
      </c>
      <c r="G581">
        <v>31.267654105546399</v>
      </c>
      <c r="H581">
        <v>36.399048732886698</v>
      </c>
      <c r="I581">
        <v>32.860086515137198</v>
      </c>
      <c r="J581">
        <v>30.494043680143101</v>
      </c>
      <c r="K581">
        <v>42.327956641322601</v>
      </c>
      <c r="L581">
        <v>30.788762339578099</v>
      </c>
      <c r="M581">
        <f t="shared" si="27"/>
        <v>30.88084889284475</v>
      </c>
      <c r="N581">
        <f t="shared" si="28"/>
        <v>39.363502687104649</v>
      </c>
      <c r="O581">
        <f t="shared" si="29"/>
        <v>31.824424427357648</v>
      </c>
    </row>
    <row r="582" spans="1:15" x14ac:dyDescent="0.2">
      <c r="A582" t="s">
        <v>1</v>
      </c>
      <c r="B582" t="s">
        <v>0</v>
      </c>
      <c r="C582">
        <v>0</v>
      </c>
      <c r="D582">
        <v>0</v>
      </c>
      <c r="E582" t="s">
        <v>0</v>
      </c>
      <c r="F582" t="s">
        <v>0</v>
      </c>
      <c r="J582">
        <v>31.6180041682066</v>
      </c>
      <c r="L582">
        <v>31.6180041682066</v>
      </c>
      <c r="M582">
        <f t="shared" si="27"/>
        <v>31.6180041682066</v>
      </c>
      <c r="N582" t="str">
        <f t="shared" si="28"/>
        <v/>
      </c>
      <c r="O582">
        <f t="shared" si="29"/>
        <v>31.6180041682066</v>
      </c>
    </row>
    <row r="583" spans="1:15" x14ac:dyDescent="0.2">
      <c r="A583" t="s">
        <v>1</v>
      </c>
      <c r="B583" t="s">
        <v>0</v>
      </c>
      <c r="C583">
        <v>16</v>
      </c>
      <c r="D583">
        <v>0.25484693050384499</v>
      </c>
      <c r="E583" t="s">
        <v>0</v>
      </c>
      <c r="F583" t="s">
        <v>0</v>
      </c>
      <c r="G583">
        <v>9.1050093269880801</v>
      </c>
      <c r="H583">
        <v>9.2763018702078206</v>
      </c>
      <c r="I583">
        <v>23.715765790164699</v>
      </c>
      <c r="J583">
        <v>25.808438625100798</v>
      </c>
      <c r="K583">
        <v>31.358465834294499</v>
      </c>
      <c r="L583">
        <v>27.229914940299501</v>
      </c>
      <c r="M583">
        <f t="shared" si="27"/>
        <v>17.45672397604444</v>
      </c>
      <c r="N583">
        <f t="shared" si="28"/>
        <v>20.317383852251162</v>
      </c>
      <c r="O583">
        <f t="shared" si="29"/>
        <v>25.472840365232102</v>
      </c>
    </row>
    <row r="584" spans="1:15" x14ac:dyDescent="0.2">
      <c r="A584" t="s">
        <v>1</v>
      </c>
      <c r="B584" t="s">
        <v>0</v>
      </c>
      <c r="C584">
        <v>20</v>
      </c>
      <c r="D584">
        <v>0.231648564338684</v>
      </c>
      <c r="E584" t="s">
        <v>0</v>
      </c>
      <c r="F584" t="s">
        <v>0</v>
      </c>
      <c r="G584">
        <v>25.166590821678799</v>
      </c>
      <c r="H584">
        <v>26.527656057180501</v>
      </c>
      <c r="I584">
        <v>30.878068793542301</v>
      </c>
      <c r="J584">
        <v>30.4627216143857</v>
      </c>
      <c r="K584">
        <v>34.0374282414598</v>
      </c>
      <c r="L584">
        <v>32.9753140656575</v>
      </c>
      <c r="M584">
        <f t="shared" si="27"/>
        <v>27.814656218032248</v>
      </c>
      <c r="N584">
        <f t="shared" si="28"/>
        <v>30.28254214932015</v>
      </c>
      <c r="O584">
        <f t="shared" si="29"/>
        <v>31.926691429599899</v>
      </c>
    </row>
    <row r="585" spans="1:15" x14ac:dyDescent="0.2">
      <c r="A585" t="s">
        <v>1</v>
      </c>
      <c r="B585" t="s">
        <v>0</v>
      </c>
      <c r="C585">
        <v>0</v>
      </c>
      <c r="D585">
        <v>0</v>
      </c>
      <c r="E585" t="s">
        <v>0</v>
      </c>
      <c r="F585" t="s">
        <v>0</v>
      </c>
      <c r="J585">
        <v>15.1575882443697</v>
      </c>
      <c r="L585">
        <v>15.1575882443697</v>
      </c>
      <c r="M585">
        <f t="shared" si="27"/>
        <v>15.1575882443697</v>
      </c>
      <c r="N585" t="str">
        <f t="shared" si="28"/>
        <v/>
      </c>
      <c r="O585">
        <f t="shared" si="29"/>
        <v>15.1575882443697</v>
      </c>
    </row>
    <row r="586" spans="1:15" x14ac:dyDescent="0.2">
      <c r="A586" t="s">
        <v>1</v>
      </c>
      <c r="B586" t="s">
        <v>0</v>
      </c>
      <c r="C586">
        <v>18</v>
      </c>
      <c r="D586">
        <v>0.31760218739509499</v>
      </c>
      <c r="E586" t="s">
        <v>0</v>
      </c>
      <c r="F586" t="s">
        <v>0</v>
      </c>
      <c r="G586">
        <v>29.730453526291001</v>
      </c>
      <c r="H586">
        <v>34.852433373204398</v>
      </c>
      <c r="I586">
        <v>31.327484952513601</v>
      </c>
      <c r="J586">
        <v>30.058831482389401</v>
      </c>
      <c r="K586">
        <v>34.298762166265398</v>
      </c>
      <c r="L586">
        <v>32.113542294064899</v>
      </c>
      <c r="M586">
        <f t="shared" si="27"/>
        <v>29.894642504340201</v>
      </c>
      <c r="N586">
        <f t="shared" si="28"/>
        <v>34.575597769734898</v>
      </c>
      <c r="O586">
        <f t="shared" si="29"/>
        <v>31.72051362328925</v>
      </c>
    </row>
    <row r="587" spans="1:15" x14ac:dyDescent="0.2">
      <c r="A587" t="s">
        <v>1</v>
      </c>
      <c r="B587" t="s">
        <v>0</v>
      </c>
      <c r="C587">
        <v>4</v>
      </c>
      <c r="D587">
        <v>2.3251701146364202E-2</v>
      </c>
      <c r="E587" t="s">
        <v>0</v>
      </c>
      <c r="F587" t="s">
        <v>0</v>
      </c>
      <c r="G587">
        <v>17.002609787414901</v>
      </c>
      <c r="H587">
        <v>23.738102878976001</v>
      </c>
      <c r="I587">
        <v>18.055982164855099</v>
      </c>
      <c r="J587">
        <v>30.417104049035299</v>
      </c>
      <c r="K587">
        <v>62.398560125146403</v>
      </c>
      <c r="L587">
        <v>30.4198593598611</v>
      </c>
      <c r="M587">
        <f t="shared" si="27"/>
        <v>23.7098569182251</v>
      </c>
      <c r="N587">
        <f t="shared" si="28"/>
        <v>43.068331502061199</v>
      </c>
      <c r="O587">
        <f t="shared" si="29"/>
        <v>24.237920762358101</v>
      </c>
    </row>
    <row r="588" spans="1:15" x14ac:dyDescent="0.2">
      <c r="A588" t="s">
        <v>1</v>
      </c>
      <c r="B588" t="s">
        <v>0</v>
      </c>
      <c r="C588">
        <v>4</v>
      </c>
      <c r="D588">
        <v>5.0992708653211503E-2</v>
      </c>
      <c r="E588" t="s">
        <v>0</v>
      </c>
      <c r="F588" t="s">
        <v>0</v>
      </c>
      <c r="G588">
        <v>2.5591067179555398</v>
      </c>
      <c r="H588">
        <v>4.8170144925037501</v>
      </c>
      <c r="I588">
        <v>7.7180213571911596</v>
      </c>
      <c r="J588">
        <v>19.2391785173788</v>
      </c>
      <c r="K588">
        <v>42.652774955152701</v>
      </c>
      <c r="L588">
        <v>19.2592485509448</v>
      </c>
      <c r="M588">
        <f t="shared" si="27"/>
        <v>10.89914261766717</v>
      </c>
      <c r="N588">
        <f t="shared" si="28"/>
        <v>23.734894723828226</v>
      </c>
      <c r="O588">
        <f t="shared" si="29"/>
        <v>13.48863495406798</v>
      </c>
    </row>
    <row r="589" spans="1:15" x14ac:dyDescent="0.2">
      <c r="A589" t="s">
        <v>1</v>
      </c>
      <c r="B589" t="s">
        <v>0</v>
      </c>
      <c r="C589">
        <v>12</v>
      </c>
      <c r="D589">
        <v>0.128932505846023</v>
      </c>
      <c r="E589" t="s">
        <v>0</v>
      </c>
      <c r="F589" t="s">
        <v>0</v>
      </c>
      <c r="G589">
        <v>27.928511785019101</v>
      </c>
      <c r="H589">
        <v>33.175478382341097</v>
      </c>
      <c r="I589">
        <v>29.471853488584902</v>
      </c>
      <c r="J589">
        <v>29.611049484099599</v>
      </c>
      <c r="K589">
        <v>38.651163506585</v>
      </c>
      <c r="L589">
        <v>30.1902466724978</v>
      </c>
      <c r="M589">
        <f t="shared" si="27"/>
        <v>28.76978063455935</v>
      </c>
      <c r="N589">
        <f t="shared" si="28"/>
        <v>35.913320944463052</v>
      </c>
      <c r="O589">
        <f t="shared" si="29"/>
        <v>29.831050080541353</v>
      </c>
    </row>
    <row r="590" spans="1:15" x14ac:dyDescent="0.2">
      <c r="A590" t="s">
        <v>1</v>
      </c>
      <c r="B590" t="s">
        <v>0</v>
      </c>
      <c r="C590">
        <v>16</v>
      </c>
      <c r="D590">
        <v>0.53131270408630304</v>
      </c>
      <c r="E590" t="s">
        <v>0</v>
      </c>
      <c r="F590" t="s">
        <v>0</v>
      </c>
      <c r="G590">
        <v>-6.6258011161424797</v>
      </c>
      <c r="H590">
        <v>-6.5930098320362598</v>
      </c>
      <c r="I590">
        <v>22.064348026749101</v>
      </c>
      <c r="J590">
        <v>5.2053366441459401</v>
      </c>
      <c r="K590">
        <v>20.5054183428907</v>
      </c>
      <c r="L590">
        <v>5.3739201087425901</v>
      </c>
      <c r="M590">
        <f t="shared" si="27"/>
        <v>-0.71023223599826979</v>
      </c>
      <c r="N590">
        <f t="shared" si="28"/>
        <v>6.9562042554272203</v>
      </c>
      <c r="O590">
        <f t="shared" si="29"/>
        <v>13.719134067745845</v>
      </c>
    </row>
    <row r="591" spans="1:15" x14ac:dyDescent="0.2">
      <c r="A591" t="s">
        <v>1</v>
      </c>
      <c r="B591" t="s">
        <v>0</v>
      </c>
      <c r="C591">
        <v>18</v>
      </c>
      <c r="D591">
        <v>0.14022378623485501</v>
      </c>
      <c r="E591" t="s">
        <v>0</v>
      </c>
      <c r="F591" t="s">
        <v>0</v>
      </c>
      <c r="G591">
        <v>26.968516089493399</v>
      </c>
      <c r="H591">
        <v>34.177776403031302</v>
      </c>
      <c r="I591">
        <v>27.886077017837302</v>
      </c>
      <c r="J591">
        <v>30.534471085638899</v>
      </c>
      <c r="K591">
        <v>43.9862236235941</v>
      </c>
      <c r="L591">
        <v>30.735371980628202</v>
      </c>
      <c r="M591">
        <f t="shared" si="27"/>
        <v>28.751493587566149</v>
      </c>
      <c r="N591">
        <f t="shared" si="28"/>
        <v>39.082000013312701</v>
      </c>
      <c r="O591">
        <f t="shared" si="29"/>
        <v>29.310724499232752</v>
      </c>
    </row>
    <row r="592" spans="1:15" x14ac:dyDescent="0.2">
      <c r="A592" t="s">
        <v>1</v>
      </c>
      <c r="B592" t="s">
        <v>0</v>
      </c>
      <c r="C592">
        <v>8</v>
      </c>
      <c r="D592">
        <v>6.1376791447400998E-2</v>
      </c>
      <c r="E592" t="s">
        <v>0</v>
      </c>
      <c r="F592" t="s">
        <v>0</v>
      </c>
      <c r="G592">
        <v>22.543197044070201</v>
      </c>
      <c r="H592">
        <v>28.350852501019801</v>
      </c>
      <c r="I592">
        <v>23.8722953817309</v>
      </c>
      <c r="J592">
        <v>29.407590470597999</v>
      </c>
      <c r="K592">
        <v>43.971612040400402</v>
      </c>
      <c r="L592">
        <v>29.562320919556001</v>
      </c>
      <c r="M592">
        <f t="shared" si="27"/>
        <v>25.9753937573341</v>
      </c>
      <c r="N592">
        <f t="shared" si="28"/>
        <v>36.161232270710101</v>
      </c>
      <c r="O592">
        <f t="shared" si="29"/>
        <v>26.717308150643451</v>
      </c>
    </row>
    <row r="593" spans="1:15" x14ac:dyDescent="0.2">
      <c r="A593" t="s">
        <v>1</v>
      </c>
      <c r="B593" t="s">
        <v>0</v>
      </c>
      <c r="C593">
        <v>12</v>
      </c>
      <c r="D593">
        <v>0.107345893979072</v>
      </c>
      <c r="E593" t="s">
        <v>0</v>
      </c>
      <c r="F593" t="s">
        <v>0</v>
      </c>
      <c r="G593">
        <v>23.8208341835707</v>
      </c>
      <c r="H593">
        <v>26.4217366334356</v>
      </c>
      <c r="I593">
        <v>27.2930677622711</v>
      </c>
      <c r="J593">
        <v>31.824570365454999</v>
      </c>
      <c r="K593">
        <v>48.919546243764003</v>
      </c>
      <c r="L593">
        <v>31.910243168251998</v>
      </c>
      <c r="M593">
        <f t="shared" si="27"/>
        <v>27.822702274512849</v>
      </c>
      <c r="N593">
        <f t="shared" si="28"/>
        <v>37.670641438599802</v>
      </c>
      <c r="O593">
        <f t="shared" si="29"/>
        <v>29.601655465261551</v>
      </c>
    </row>
    <row r="594" spans="1:15" x14ac:dyDescent="0.2">
      <c r="A594" t="s">
        <v>1</v>
      </c>
      <c r="B594" t="s">
        <v>0</v>
      </c>
      <c r="C594">
        <v>10</v>
      </c>
      <c r="D594">
        <v>0.17440333962440399</v>
      </c>
      <c r="E594" t="s">
        <v>0</v>
      </c>
      <c r="F594" t="s">
        <v>0</v>
      </c>
      <c r="G594">
        <v>-1.06652753387556</v>
      </c>
      <c r="H594">
        <v>-0.61310062214053596</v>
      </c>
      <c r="I594">
        <v>12.2986441252575</v>
      </c>
      <c r="J594">
        <v>15.515338588524401</v>
      </c>
      <c r="K594">
        <v>35.747477537064597</v>
      </c>
      <c r="L594">
        <v>15.5578600266495</v>
      </c>
      <c r="M594">
        <f t="shared" si="27"/>
        <v>7.2244055273244205</v>
      </c>
      <c r="N594">
        <f t="shared" si="28"/>
        <v>17.567188457462031</v>
      </c>
      <c r="O594">
        <f t="shared" si="29"/>
        <v>13.9282520759535</v>
      </c>
    </row>
    <row r="595" spans="1:15" x14ac:dyDescent="0.2">
      <c r="A595" t="s">
        <v>1</v>
      </c>
      <c r="B595" t="s">
        <v>0</v>
      </c>
      <c r="C595">
        <v>20</v>
      </c>
      <c r="D595">
        <v>0.33634224534034701</v>
      </c>
      <c r="E595" t="s">
        <v>0</v>
      </c>
      <c r="F595" t="s">
        <v>0</v>
      </c>
      <c r="G595">
        <v>4.16876368005126</v>
      </c>
      <c r="H595">
        <v>5.1084105745904802</v>
      </c>
      <c r="I595">
        <v>12.4458261525434</v>
      </c>
      <c r="J595">
        <v>16.528416763292501</v>
      </c>
      <c r="K595">
        <v>35.550516691012099</v>
      </c>
      <c r="L595">
        <v>16.584366910944599</v>
      </c>
      <c r="M595">
        <f t="shared" si="27"/>
        <v>10.348590221671881</v>
      </c>
      <c r="N595">
        <f t="shared" si="28"/>
        <v>20.329463632801289</v>
      </c>
      <c r="O595">
        <f t="shared" si="29"/>
        <v>14.515096531744</v>
      </c>
    </row>
    <row r="596" spans="1:15" x14ac:dyDescent="0.2">
      <c r="A596" t="s">
        <v>1</v>
      </c>
      <c r="B596" t="s">
        <v>0</v>
      </c>
      <c r="C596">
        <v>16</v>
      </c>
      <c r="D596">
        <v>0.20318301022052701</v>
      </c>
      <c r="E596" t="s">
        <v>0</v>
      </c>
      <c r="F596" t="s">
        <v>0</v>
      </c>
      <c r="G596">
        <v>-1.84933001678446</v>
      </c>
      <c r="H596">
        <v>-1.6946688047679099</v>
      </c>
      <c r="I596">
        <v>16.651575309412198</v>
      </c>
      <c r="J596">
        <v>17.1476709732583</v>
      </c>
      <c r="K596">
        <v>33.7012251740788</v>
      </c>
      <c r="L596">
        <v>17.246635242674198</v>
      </c>
      <c r="M596">
        <f t="shared" si="27"/>
        <v>7.6491704782369201</v>
      </c>
      <c r="N596">
        <f t="shared" si="28"/>
        <v>16.003278184655446</v>
      </c>
      <c r="O596">
        <f t="shared" si="29"/>
        <v>16.949105276043198</v>
      </c>
    </row>
    <row r="597" spans="1:15" x14ac:dyDescent="0.2">
      <c r="A597" t="s">
        <v>1</v>
      </c>
      <c r="B597" t="s">
        <v>0</v>
      </c>
      <c r="C597">
        <v>14</v>
      </c>
      <c r="D597">
        <v>0.23760189116001099</v>
      </c>
      <c r="E597" t="s">
        <v>0</v>
      </c>
      <c r="F597" t="s">
        <v>0</v>
      </c>
      <c r="G597">
        <v>-10.6670042974123</v>
      </c>
      <c r="H597">
        <v>-10.6458658501538</v>
      </c>
      <c r="I597">
        <v>23.475562288111998</v>
      </c>
      <c r="J597">
        <v>13.9541539420783</v>
      </c>
      <c r="K597">
        <v>38.674965737577601</v>
      </c>
      <c r="L597">
        <v>13.969413349578501</v>
      </c>
      <c r="M597">
        <f t="shared" si="27"/>
        <v>1.643574822333</v>
      </c>
      <c r="N597">
        <f t="shared" si="28"/>
        <v>14.0145499437119</v>
      </c>
      <c r="O597">
        <f t="shared" si="29"/>
        <v>18.722487818845249</v>
      </c>
    </row>
    <row r="598" spans="1:15" x14ac:dyDescent="0.2">
      <c r="A598" t="s">
        <v>1</v>
      </c>
      <c r="B598" t="s">
        <v>0</v>
      </c>
      <c r="C598">
        <v>12</v>
      </c>
      <c r="D598">
        <v>0.19207720458507499</v>
      </c>
      <c r="E598" t="s">
        <v>0</v>
      </c>
      <c r="F598" t="s">
        <v>0</v>
      </c>
      <c r="G598">
        <v>25.494263830243099</v>
      </c>
      <c r="H598">
        <v>29.721527062097</v>
      </c>
      <c r="I598">
        <v>27.559663020085502</v>
      </c>
      <c r="J598">
        <v>29.095503418330299</v>
      </c>
      <c r="K598">
        <v>34.5567543677803</v>
      </c>
      <c r="L598">
        <v>30.550103439147801</v>
      </c>
      <c r="M598">
        <f t="shared" si="27"/>
        <v>27.294883624286697</v>
      </c>
      <c r="N598">
        <f t="shared" si="28"/>
        <v>32.139140714938648</v>
      </c>
      <c r="O598">
        <f t="shared" si="29"/>
        <v>29.054883229616649</v>
      </c>
    </row>
    <row r="599" spans="1:15" x14ac:dyDescent="0.2">
      <c r="A599" t="s">
        <v>1</v>
      </c>
      <c r="B599" t="s">
        <v>0</v>
      </c>
      <c r="C599">
        <v>16</v>
      </c>
      <c r="D599">
        <v>0.121414512395858</v>
      </c>
      <c r="E599" t="s">
        <v>0</v>
      </c>
      <c r="F599" t="s">
        <v>0</v>
      </c>
      <c r="G599">
        <v>27.501795067583998</v>
      </c>
      <c r="H599">
        <v>33.403088322420601</v>
      </c>
      <c r="I599">
        <v>28.7936741882496</v>
      </c>
      <c r="J599">
        <v>29.8988685098766</v>
      </c>
      <c r="K599">
        <v>44.020331107724303</v>
      </c>
      <c r="L599">
        <v>30.0705086598633</v>
      </c>
      <c r="M599">
        <f t="shared" si="27"/>
        <v>28.700331788730299</v>
      </c>
      <c r="N599">
        <f t="shared" si="28"/>
        <v>38.711709715072452</v>
      </c>
      <c r="O599">
        <f t="shared" si="29"/>
        <v>29.432091424056452</v>
      </c>
    </row>
    <row r="600" spans="1:15" x14ac:dyDescent="0.2">
      <c r="A600" t="s">
        <v>1</v>
      </c>
      <c r="B600" t="s">
        <v>0</v>
      </c>
      <c r="C600">
        <v>0</v>
      </c>
      <c r="D600">
        <v>0</v>
      </c>
      <c r="E600" t="s">
        <v>0</v>
      </c>
      <c r="F600" t="s">
        <v>0</v>
      </c>
      <c r="J600">
        <v>29.956838581029299</v>
      </c>
      <c r="L600">
        <v>29.956838581029299</v>
      </c>
      <c r="M600">
        <f t="shared" si="27"/>
        <v>29.956838581029299</v>
      </c>
      <c r="N600" t="str">
        <f t="shared" si="28"/>
        <v/>
      </c>
      <c r="O600">
        <f t="shared" si="29"/>
        <v>29.956838581029299</v>
      </c>
    </row>
    <row r="601" spans="1:15" x14ac:dyDescent="0.2">
      <c r="A601" t="s">
        <v>1</v>
      </c>
      <c r="B601" t="s">
        <v>0</v>
      </c>
      <c r="C601">
        <v>16</v>
      </c>
      <c r="D601">
        <v>0.75559967756271296</v>
      </c>
      <c r="E601" t="s">
        <v>0</v>
      </c>
      <c r="F601" t="s">
        <v>0</v>
      </c>
      <c r="G601">
        <v>-6.1565563207215597</v>
      </c>
      <c r="H601">
        <v>-6.1555940217496303</v>
      </c>
      <c r="I601">
        <v>37.486696646704999</v>
      </c>
      <c r="J601">
        <v>-6.0737899975803398</v>
      </c>
      <c r="K601">
        <v>-4.5270578456362802</v>
      </c>
      <c r="L601">
        <v>4.9991222412026399</v>
      </c>
      <c r="M601">
        <f t="shared" si="27"/>
        <v>-6.1151731591509497</v>
      </c>
      <c r="N601">
        <f t="shared" si="28"/>
        <v>-5.3413259336929553</v>
      </c>
      <c r="O601">
        <f t="shared" si="29"/>
        <v>21.24290944395382</v>
      </c>
    </row>
    <row r="602" spans="1:15" x14ac:dyDescent="0.2">
      <c r="A602" t="s">
        <v>1</v>
      </c>
      <c r="B602" t="s">
        <v>0</v>
      </c>
      <c r="C602">
        <v>0</v>
      </c>
      <c r="D602">
        <v>0</v>
      </c>
      <c r="E602" t="s">
        <v>0</v>
      </c>
      <c r="F602" t="s">
        <v>0</v>
      </c>
      <c r="J602">
        <v>16.556881674080799</v>
      </c>
      <c r="L602">
        <v>16.556881674080799</v>
      </c>
      <c r="M602">
        <f t="shared" si="27"/>
        <v>16.556881674080799</v>
      </c>
      <c r="N602" t="str">
        <f t="shared" si="28"/>
        <v/>
      </c>
      <c r="O602">
        <f t="shared" si="29"/>
        <v>16.556881674080799</v>
      </c>
    </row>
    <row r="603" spans="1:15" x14ac:dyDescent="0.2">
      <c r="A603" t="s">
        <v>1</v>
      </c>
      <c r="B603" t="s">
        <v>0</v>
      </c>
      <c r="C603">
        <v>2</v>
      </c>
      <c r="D603">
        <v>1.39867542311549E-2</v>
      </c>
      <c r="E603" t="s">
        <v>0</v>
      </c>
      <c r="F603" t="s">
        <v>0</v>
      </c>
      <c r="G603">
        <v>13.265285441713299</v>
      </c>
      <c r="H603">
        <v>18.8006364580379</v>
      </c>
      <c r="I603">
        <v>14.7461367524939</v>
      </c>
      <c r="J603">
        <v>30.1112904040153</v>
      </c>
      <c r="K603">
        <v>47.785116468821698</v>
      </c>
      <c r="L603">
        <v>30.186203517309298</v>
      </c>
      <c r="M603">
        <f t="shared" si="27"/>
        <v>21.688287922864298</v>
      </c>
      <c r="N603">
        <f t="shared" si="28"/>
        <v>33.292876463429799</v>
      </c>
      <c r="O603">
        <f t="shared" si="29"/>
        <v>22.466170134901599</v>
      </c>
    </row>
    <row r="604" spans="1:15" x14ac:dyDescent="0.2">
      <c r="A604" t="s">
        <v>1</v>
      </c>
      <c r="B604" t="s">
        <v>0</v>
      </c>
      <c r="C604">
        <v>12</v>
      </c>
      <c r="D604">
        <v>0.18552835285663599</v>
      </c>
      <c r="E604" t="s">
        <v>0</v>
      </c>
      <c r="F604" t="s">
        <v>0</v>
      </c>
      <c r="G604">
        <v>-8.3190180963512503</v>
      </c>
      <c r="H604">
        <v>-8.2796197912448797</v>
      </c>
      <c r="I604">
        <v>21.0050666517858</v>
      </c>
      <c r="J604">
        <v>20.186704028936699</v>
      </c>
      <c r="K604">
        <v>36.7928308432313</v>
      </c>
      <c r="L604">
        <v>20.283543887346699</v>
      </c>
      <c r="M604">
        <f t="shared" si="27"/>
        <v>5.9338429662927243</v>
      </c>
      <c r="N604">
        <f t="shared" si="28"/>
        <v>14.25660552599321</v>
      </c>
      <c r="O604">
        <f t="shared" si="29"/>
        <v>20.644305269566249</v>
      </c>
    </row>
    <row r="605" spans="1:15" x14ac:dyDescent="0.2">
      <c r="A605" t="s">
        <v>1</v>
      </c>
      <c r="B605" t="s">
        <v>0</v>
      </c>
      <c r="C605">
        <v>14</v>
      </c>
      <c r="D605">
        <v>0.17596971988677901</v>
      </c>
      <c r="E605" t="s">
        <v>0</v>
      </c>
      <c r="F605" t="s">
        <v>0</v>
      </c>
      <c r="G605">
        <v>24.314171098341301</v>
      </c>
      <c r="H605">
        <v>29.611112051955701</v>
      </c>
      <c r="I605">
        <v>25.839053492142799</v>
      </c>
      <c r="J605">
        <v>28.689436510360899</v>
      </c>
      <c r="K605">
        <v>38.764029370756397</v>
      </c>
      <c r="L605">
        <v>29.1393790904471</v>
      </c>
      <c r="M605">
        <f t="shared" si="27"/>
        <v>26.501803804351098</v>
      </c>
      <c r="N605">
        <f t="shared" si="28"/>
        <v>34.187570711356045</v>
      </c>
      <c r="O605">
        <f t="shared" si="29"/>
        <v>27.489216291294952</v>
      </c>
    </row>
    <row r="606" spans="1:15" x14ac:dyDescent="0.2">
      <c r="A606" t="s">
        <v>1</v>
      </c>
      <c r="B606" t="s">
        <v>0</v>
      </c>
      <c r="C606">
        <v>14</v>
      </c>
      <c r="D606">
        <v>0.31147560477256703</v>
      </c>
      <c r="E606" t="s">
        <v>0</v>
      </c>
      <c r="F606" t="s">
        <v>0</v>
      </c>
      <c r="G606">
        <v>-6.7956091774333096</v>
      </c>
      <c r="H606">
        <v>-6.7931519976923003</v>
      </c>
      <c r="I606">
        <v>33.297439638553399</v>
      </c>
      <c r="J606">
        <v>4.9464655946617198</v>
      </c>
      <c r="K606">
        <v>10.362570600762499</v>
      </c>
      <c r="L606">
        <v>6.7998037686511799</v>
      </c>
      <c r="M606">
        <f t="shared" si="27"/>
        <v>-0.92457179138579493</v>
      </c>
      <c r="N606">
        <f t="shared" si="28"/>
        <v>1.7847093015350994</v>
      </c>
      <c r="O606">
        <f t="shared" si="29"/>
        <v>20.04862170360229</v>
      </c>
    </row>
    <row r="607" spans="1:15" x14ac:dyDescent="0.2">
      <c r="A607" t="s">
        <v>1</v>
      </c>
      <c r="B607" t="s">
        <v>0</v>
      </c>
      <c r="C607">
        <v>10</v>
      </c>
      <c r="D607">
        <v>0.173068657517433</v>
      </c>
      <c r="E607" t="s">
        <v>0</v>
      </c>
      <c r="F607" t="s">
        <v>0</v>
      </c>
      <c r="G607">
        <v>-9.8589896034409499</v>
      </c>
      <c r="H607">
        <v>-9.7590440418327695</v>
      </c>
      <c r="I607">
        <v>16.766532166472999</v>
      </c>
      <c r="J607">
        <v>7.9888505348404202</v>
      </c>
      <c r="K607">
        <v>39.457443195967798</v>
      </c>
      <c r="L607">
        <v>7.9924405812226604</v>
      </c>
      <c r="M607">
        <f t="shared" si="27"/>
        <v>-0.93506953430026485</v>
      </c>
      <c r="N607">
        <f t="shared" si="28"/>
        <v>14.849199577067514</v>
      </c>
      <c r="O607">
        <f t="shared" si="29"/>
        <v>12.379486373847829</v>
      </c>
    </row>
    <row r="608" spans="1:15" x14ac:dyDescent="0.2">
      <c r="A608" t="s">
        <v>1</v>
      </c>
      <c r="B608" t="s">
        <v>0</v>
      </c>
      <c r="C608">
        <v>16</v>
      </c>
      <c r="D608">
        <v>0.12953658401966001</v>
      </c>
      <c r="E608" t="s">
        <v>0</v>
      </c>
      <c r="F608" t="s">
        <v>0</v>
      </c>
      <c r="G608">
        <v>30.6528144379119</v>
      </c>
      <c r="H608">
        <v>40.015973988971602</v>
      </c>
      <c r="I608">
        <v>31.187709906580501</v>
      </c>
      <c r="J608">
        <v>30.882549025964199</v>
      </c>
      <c r="K608">
        <v>41.802572365613301</v>
      </c>
      <c r="L608">
        <v>31.249251380913801</v>
      </c>
      <c r="M608">
        <f t="shared" si="27"/>
        <v>30.767681731938048</v>
      </c>
      <c r="N608">
        <f t="shared" si="28"/>
        <v>40.909273177292448</v>
      </c>
      <c r="O608">
        <f t="shared" si="29"/>
        <v>31.218480643747149</v>
      </c>
    </row>
    <row r="609" spans="1:15" x14ac:dyDescent="0.2">
      <c r="A609" t="s">
        <v>1</v>
      </c>
      <c r="B609" t="s">
        <v>0</v>
      </c>
      <c r="C609">
        <v>18</v>
      </c>
      <c r="D609">
        <v>0.184020921587944</v>
      </c>
      <c r="E609" t="s">
        <v>0</v>
      </c>
      <c r="F609" t="s">
        <v>0</v>
      </c>
      <c r="G609">
        <v>14.0305729950821</v>
      </c>
      <c r="H609">
        <v>16.9063416718916</v>
      </c>
      <c r="I609">
        <v>17.267356857643399</v>
      </c>
      <c r="J609">
        <v>24.726180313517801</v>
      </c>
      <c r="K609">
        <v>34.979686928156497</v>
      </c>
      <c r="L609">
        <v>25.157859554919099</v>
      </c>
      <c r="M609">
        <f t="shared" si="27"/>
        <v>19.378376654299949</v>
      </c>
      <c r="N609">
        <f t="shared" si="28"/>
        <v>25.943014300024046</v>
      </c>
      <c r="O609">
        <f t="shared" si="29"/>
        <v>21.212608206281249</v>
      </c>
    </row>
    <row r="610" spans="1:15" x14ac:dyDescent="0.2">
      <c r="A610" t="s">
        <v>1</v>
      </c>
      <c r="B610" t="s">
        <v>0</v>
      </c>
      <c r="C610">
        <v>20</v>
      </c>
      <c r="D610">
        <v>0.18547336757183</v>
      </c>
      <c r="E610" t="s">
        <v>0</v>
      </c>
      <c r="F610" t="s">
        <v>0</v>
      </c>
      <c r="G610">
        <v>22.059083595046701</v>
      </c>
      <c r="H610">
        <v>25.692726662524201</v>
      </c>
      <c r="I610">
        <v>24.536075047653998</v>
      </c>
      <c r="J610">
        <v>27.600820678720901</v>
      </c>
      <c r="K610">
        <v>38.483582462717102</v>
      </c>
      <c r="L610">
        <v>27.971147575996099</v>
      </c>
      <c r="M610">
        <f t="shared" si="27"/>
        <v>24.829952136883801</v>
      </c>
      <c r="N610">
        <f t="shared" si="28"/>
        <v>32.088154562620652</v>
      </c>
      <c r="O610">
        <f t="shared" si="29"/>
        <v>26.253611311825047</v>
      </c>
    </row>
    <row r="611" spans="1:15" x14ac:dyDescent="0.2">
      <c r="A611" t="s">
        <v>1</v>
      </c>
      <c r="B611" t="s">
        <v>0</v>
      </c>
      <c r="C611">
        <v>20</v>
      </c>
      <c r="D611">
        <v>0.233889415860176</v>
      </c>
      <c r="E611" t="s">
        <v>0</v>
      </c>
      <c r="F611" t="s">
        <v>0</v>
      </c>
      <c r="G611">
        <v>27.835096101385499</v>
      </c>
      <c r="H611">
        <v>31.7239838339306</v>
      </c>
      <c r="I611">
        <v>30.117909484776799</v>
      </c>
      <c r="J611">
        <v>32.4469843303226</v>
      </c>
      <c r="K611">
        <v>44.333577000385802</v>
      </c>
      <c r="L611">
        <v>32.7379371779911</v>
      </c>
      <c r="M611">
        <f t="shared" si="27"/>
        <v>30.141040215854048</v>
      </c>
      <c r="N611">
        <f t="shared" si="28"/>
        <v>38.028780417158202</v>
      </c>
      <c r="O611">
        <f t="shared" si="29"/>
        <v>31.427923331383951</v>
      </c>
    </row>
    <row r="612" spans="1:15" x14ac:dyDescent="0.2">
      <c r="A612" t="s">
        <v>1</v>
      </c>
      <c r="B612" t="s">
        <v>0</v>
      </c>
      <c r="C612">
        <v>20</v>
      </c>
      <c r="D612">
        <v>0.21219378709792999</v>
      </c>
      <c r="E612" t="s">
        <v>0</v>
      </c>
      <c r="F612" t="s">
        <v>0</v>
      </c>
      <c r="G612">
        <v>31.713914159079</v>
      </c>
      <c r="H612">
        <v>35.763976777527603</v>
      </c>
      <c r="I612">
        <v>33.8870757331647</v>
      </c>
      <c r="J612">
        <v>32.44620737716</v>
      </c>
      <c r="K612">
        <v>43.325766879345899</v>
      </c>
      <c r="L612">
        <v>32.816405127303703</v>
      </c>
      <c r="M612">
        <f t="shared" si="27"/>
        <v>32.080060768119502</v>
      </c>
      <c r="N612">
        <f t="shared" si="28"/>
        <v>39.544871828436754</v>
      </c>
      <c r="O612">
        <f t="shared" si="29"/>
        <v>33.351740430234202</v>
      </c>
    </row>
    <row r="613" spans="1:15" x14ac:dyDescent="0.2">
      <c r="A613" t="s">
        <v>1</v>
      </c>
      <c r="B613" t="s">
        <v>0</v>
      </c>
      <c r="C613">
        <v>8</v>
      </c>
      <c r="D613">
        <v>0.30761826038360501</v>
      </c>
      <c r="E613" t="s">
        <v>0</v>
      </c>
      <c r="F613" t="s">
        <v>0</v>
      </c>
      <c r="G613">
        <v>-3.9111767403499198</v>
      </c>
      <c r="H613">
        <v>-3.8862461427267201</v>
      </c>
      <c r="I613">
        <v>23.886145238543602</v>
      </c>
      <c r="J613">
        <v>16.974804049048402</v>
      </c>
      <c r="K613">
        <v>32.462962376107299</v>
      </c>
      <c r="L613">
        <v>17.101769176984</v>
      </c>
      <c r="M613">
        <f t="shared" si="27"/>
        <v>6.5318136543492411</v>
      </c>
      <c r="N613">
        <f t="shared" si="28"/>
        <v>14.28835811669029</v>
      </c>
      <c r="O613">
        <f t="shared" si="29"/>
        <v>20.493957207763799</v>
      </c>
    </row>
    <row r="614" spans="1:15" x14ac:dyDescent="0.2">
      <c r="A614" t="s">
        <v>1</v>
      </c>
      <c r="B614" t="s">
        <v>0</v>
      </c>
      <c r="C614">
        <v>20</v>
      </c>
      <c r="D614">
        <v>0.26774415373802102</v>
      </c>
      <c r="E614" t="s">
        <v>0</v>
      </c>
      <c r="F614" t="s">
        <v>0</v>
      </c>
      <c r="G614">
        <v>28.564460161469299</v>
      </c>
      <c r="H614">
        <v>32.4384883277584</v>
      </c>
      <c r="I614">
        <v>30.857119643714999</v>
      </c>
      <c r="J614">
        <v>29.931839736925902</v>
      </c>
      <c r="K614">
        <v>38.169212717097999</v>
      </c>
      <c r="L614">
        <v>30.638615053632201</v>
      </c>
      <c r="M614">
        <f t="shared" si="27"/>
        <v>29.2481499491976</v>
      </c>
      <c r="N614">
        <f t="shared" si="28"/>
        <v>35.303850522428199</v>
      </c>
      <c r="O614">
        <f t="shared" si="29"/>
        <v>30.747867348673601</v>
      </c>
    </row>
    <row r="615" spans="1:15" x14ac:dyDescent="0.2">
      <c r="A615" t="s">
        <v>1</v>
      </c>
      <c r="B615" t="s">
        <v>0</v>
      </c>
      <c r="C615">
        <v>16</v>
      </c>
      <c r="D615">
        <v>0.164704114198684</v>
      </c>
      <c r="E615" t="s">
        <v>0</v>
      </c>
      <c r="F615" t="s">
        <v>0</v>
      </c>
      <c r="G615">
        <v>2.5961627843725599</v>
      </c>
      <c r="H615">
        <v>2.9467015420434599</v>
      </c>
      <c r="I615">
        <v>15.4829517215032</v>
      </c>
      <c r="J615">
        <v>22.3643188543248</v>
      </c>
      <c r="K615">
        <v>35.184994849845801</v>
      </c>
      <c r="L615">
        <v>22.598611984694301</v>
      </c>
      <c r="M615">
        <f t="shared" si="27"/>
        <v>12.48024081934868</v>
      </c>
      <c r="N615">
        <f t="shared" si="28"/>
        <v>19.065848195944632</v>
      </c>
      <c r="O615">
        <f t="shared" si="29"/>
        <v>19.04078185309875</v>
      </c>
    </row>
    <row r="616" spans="1:15" x14ac:dyDescent="0.2">
      <c r="A616" t="s">
        <v>1</v>
      </c>
      <c r="B616" t="s">
        <v>0</v>
      </c>
      <c r="C616">
        <v>2</v>
      </c>
      <c r="D616">
        <v>0.11629712581634501</v>
      </c>
      <c r="E616" t="s">
        <v>0</v>
      </c>
      <c r="F616" t="s">
        <v>0</v>
      </c>
      <c r="G616">
        <v>-8.8566476886719396</v>
      </c>
      <c r="H616">
        <v>-8.7569604440539397</v>
      </c>
      <c r="I616">
        <v>16.884338531182401</v>
      </c>
      <c r="J616">
        <v>13.2274066527344</v>
      </c>
      <c r="K616">
        <v>34.596357193631299</v>
      </c>
      <c r="L616">
        <v>13.260717274457599</v>
      </c>
      <c r="M616">
        <f t="shared" si="27"/>
        <v>2.1853794820312302</v>
      </c>
      <c r="N616">
        <f t="shared" si="28"/>
        <v>12.91969837478868</v>
      </c>
      <c r="O616">
        <f t="shared" si="29"/>
        <v>15.072527902819999</v>
      </c>
    </row>
    <row r="617" spans="1:15" x14ac:dyDescent="0.2">
      <c r="A617" t="s">
        <v>1</v>
      </c>
      <c r="B617" t="s">
        <v>0</v>
      </c>
      <c r="C617">
        <v>0</v>
      </c>
      <c r="D617">
        <v>0</v>
      </c>
      <c r="E617" t="s">
        <v>0</v>
      </c>
      <c r="F617" t="s">
        <v>0</v>
      </c>
      <c r="J617">
        <v>2.2303126189952001</v>
      </c>
      <c r="L617">
        <v>2.2303126189952001</v>
      </c>
      <c r="M617">
        <f t="shared" si="27"/>
        <v>2.2303126189952001</v>
      </c>
      <c r="N617" t="str">
        <f t="shared" si="28"/>
        <v/>
      </c>
      <c r="O617">
        <f t="shared" si="29"/>
        <v>2.2303126189952001</v>
      </c>
    </row>
    <row r="618" spans="1:15" x14ac:dyDescent="0.2">
      <c r="A618" t="s">
        <v>1</v>
      </c>
      <c r="B618" t="s">
        <v>0</v>
      </c>
      <c r="C618">
        <v>14</v>
      </c>
      <c r="D618">
        <v>0.162019312381744</v>
      </c>
      <c r="E618" t="s">
        <v>0</v>
      </c>
      <c r="F618" t="s">
        <v>0</v>
      </c>
      <c r="G618">
        <v>28.709439331642599</v>
      </c>
      <c r="H618">
        <v>34.029322242973599</v>
      </c>
      <c r="I618">
        <v>30.221712438817399</v>
      </c>
      <c r="J618">
        <v>31.6340361639806</v>
      </c>
      <c r="K618">
        <v>41.079068262786201</v>
      </c>
      <c r="L618">
        <v>32.158229264214498</v>
      </c>
      <c r="M618">
        <f t="shared" si="27"/>
        <v>30.171737747811598</v>
      </c>
      <c r="N618">
        <f t="shared" si="28"/>
        <v>37.5541952528799</v>
      </c>
      <c r="O618">
        <f t="shared" si="29"/>
        <v>31.189970851515948</v>
      </c>
    </row>
    <row r="619" spans="1:15" x14ac:dyDescent="0.2">
      <c r="A619" t="s">
        <v>1</v>
      </c>
      <c r="B619" t="s">
        <v>0</v>
      </c>
      <c r="C619">
        <v>12</v>
      </c>
      <c r="D619">
        <v>0.20882369577884599</v>
      </c>
      <c r="E619" t="s">
        <v>0</v>
      </c>
      <c r="F619" t="s">
        <v>0</v>
      </c>
      <c r="G619">
        <v>2.8668583962478502</v>
      </c>
      <c r="H619">
        <v>4.0408685785975402</v>
      </c>
      <c r="I619">
        <v>10.565578980679501</v>
      </c>
      <c r="J619">
        <v>15.155703180353299</v>
      </c>
      <c r="K619">
        <v>33.720638093085498</v>
      </c>
      <c r="L619">
        <v>15.2184063801548</v>
      </c>
      <c r="M619">
        <f t="shared" si="27"/>
        <v>9.0112807883005743</v>
      </c>
      <c r="N619">
        <f t="shared" si="28"/>
        <v>18.880753335841518</v>
      </c>
      <c r="O619">
        <f t="shared" si="29"/>
        <v>12.89199268041715</v>
      </c>
    </row>
    <row r="620" spans="1:15" x14ac:dyDescent="0.2">
      <c r="A620" t="s">
        <v>1</v>
      </c>
      <c r="B620" t="s">
        <v>0</v>
      </c>
      <c r="C620">
        <v>16</v>
      </c>
      <c r="D620">
        <v>0.15432564914226499</v>
      </c>
      <c r="E620" t="s">
        <v>0</v>
      </c>
      <c r="F620" t="s">
        <v>0</v>
      </c>
      <c r="G620">
        <v>28.610677365405699</v>
      </c>
      <c r="H620">
        <v>33.453194437961201</v>
      </c>
      <c r="I620">
        <v>30.3383324582311</v>
      </c>
      <c r="J620">
        <v>30.3267121087875</v>
      </c>
      <c r="K620">
        <v>41.957164929143303</v>
      </c>
      <c r="L620">
        <v>30.636091318373399</v>
      </c>
      <c r="M620">
        <f t="shared" si="27"/>
        <v>29.468694737096598</v>
      </c>
      <c r="N620">
        <f t="shared" si="28"/>
        <v>37.705179683552252</v>
      </c>
      <c r="O620">
        <f t="shared" si="29"/>
        <v>30.487211888302248</v>
      </c>
    </row>
    <row r="621" spans="1:15" x14ac:dyDescent="0.2">
      <c r="A621" t="s">
        <v>1</v>
      </c>
      <c r="B621" t="s">
        <v>0</v>
      </c>
      <c r="C621">
        <v>2</v>
      </c>
      <c r="D621">
        <v>1.89057551324367E-2</v>
      </c>
      <c r="E621" t="s">
        <v>0</v>
      </c>
      <c r="F621" t="s">
        <v>0</v>
      </c>
      <c r="G621">
        <v>12.1763388386386</v>
      </c>
      <c r="H621">
        <v>13.951972452864201</v>
      </c>
      <c r="I621">
        <v>17.0896497061775</v>
      </c>
      <c r="J621">
        <v>30.7183360227294</v>
      </c>
      <c r="K621">
        <v>56.130313626148201</v>
      </c>
      <c r="L621">
        <v>30.73085529934</v>
      </c>
      <c r="M621">
        <f t="shared" si="27"/>
        <v>21.447337430684001</v>
      </c>
      <c r="N621">
        <f t="shared" si="28"/>
        <v>35.041143039506203</v>
      </c>
      <c r="O621">
        <f t="shared" si="29"/>
        <v>23.910252502758752</v>
      </c>
    </row>
    <row r="622" spans="1:15" x14ac:dyDescent="0.2">
      <c r="A622" t="s">
        <v>1</v>
      </c>
      <c r="B622" t="s">
        <v>0</v>
      </c>
      <c r="C622">
        <v>14</v>
      </c>
      <c r="D622">
        <v>0.30008232593536299</v>
      </c>
      <c r="E622" t="s">
        <v>0</v>
      </c>
      <c r="F622" t="s">
        <v>0</v>
      </c>
      <c r="G622">
        <v>-4.9948450795025803</v>
      </c>
      <c r="H622">
        <v>-4.8699502781126602</v>
      </c>
      <c r="I622">
        <v>16.574715027374101</v>
      </c>
      <c r="J622">
        <v>10.9829270963426</v>
      </c>
      <c r="K622">
        <v>33.4426790808173</v>
      </c>
      <c r="L622">
        <v>11.0096121229292</v>
      </c>
      <c r="M622">
        <f t="shared" si="27"/>
        <v>2.9940410084200098</v>
      </c>
      <c r="N622">
        <f t="shared" si="28"/>
        <v>14.286364401352319</v>
      </c>
      <c r="O622">
        <f t="shared" si="29"/>
        <v>13.792163575151651</v>
      </c>
    </row>
    <row r="623" spans="1:15" x14ac:dyDescent="0.2">
      <c r="A623" t="s">
        <v>1</v>
      </c>
      <c r="B623" t="s">
        <v>0</v>
      </c>
      <c r="C623">
        <v>20</v>
      </c>
      <c r="D623">
        <v>0.53231954574584905</v>
      </c>
      <c r="E623" t="s">
        <v>0</v>
      </c>
      <c r="F623" t="s">
        <v>0</v>
      </c>
      <c r="G623">
        <v>-4.6649846856089301</v>
      </c>
      <c r="H623">
        <v>-4.6618685214005602</v>
      </c>
      <c r="I623">
        <v>32.717064134622703</v>
      </c>
      <c r="J623">
        <v>20.007757910670399</v>
      </c>
      <c r="K623">
        <v>25.4460690412877</v>
      </c>
      <c r="L623">
        <v>21.4823617331039</v>
      </c>
      <c r="M623">
        <f t="shared" si="27"/>
        <v>7.6713866125307346</v>
      </c>
      <c r="N623">
        <f t="shared" si="28"/>
        <v>10.39210025994357</v>
      </c>
      <c r="O623">
        <f t="shared" si="29"/>
        <v>27.099712933863302</v>
      </c>
    </row>
    <row r="624" spans="1:15" x14ac:dyDescent="0.2">
      <c r="A624" t="s">
        <v>1</v>
      </c>
      <c r="B624" t="s">
        <v>0</v>
      </c>
      <c r="C624">
        <v>0</v>
      </c>
      <c r="D624">
        <v>0</v>
      </c>
      <c r="E624" t="s">
        <v>0</v>
      </c>
      <c r="F624" t="s">
        <v>0</v>
      </c>
      <c r="J624">
        <v>31.143049280123201</v>
      </c>
      <c r="L624">
        <v>31.143049280123201</v>
      </c>
      <c r="M624">
        <f t="shared" si="27"/>
        <v>31.143049280123201</v>
      </c>
      <c r="N624" t="str">
        <f t="shared" si="28"/>
        <v/>
      </c>
      <c r="O624">
        <f t="shared" si="29"/>
        <v>31.143049280123201</v>
      </c>
    </row>
    <row r="625" spans="1:15" x14ac:dyDescent="0.2">
      <c r="A625" t="s">
        <v>1</v>
      </c>
      <c r="B625" t="s">
        <v>0</v>
      </c>
      <c r="C625">
        <v>12</v>
      </c>
      <c r="D625">
        <v>0.108244240283966</v>
      </c>
      <c r="E625" t="s">
        <v>0</v>
      </c>
      <c r="F625" t="s">
        <v>0</v>
      </c>
      <c r="G625">
        <v>26.2621403533945</v>
      </c>
      <c r="H625">
        <v>32.032211960091999</v>
      </c>
      <c r="I625">
        <v>27.601074133808101</v>
      </c>
      <c r="J625">
        <v>33.463118648800801</v>
      </c>
      <c r="K625">
        <v>48.987235991648603</v>
      </c>
      <c r="L625">
        <v>33.586634833712303</v>
      </c>
      <c r="M625">
        <f t="shared" si="27"/>
        <v>29.862629501097651</v>
      </c>
      <c r="N625">
        <f t="shared" si="28"/>
        <v>40.509723975870301</v>
      </c>
      <c r="O625">
        <f t="shared" si="29"/>
        <v>30.593854483760204</v>
      </c>
    </row>
    <row r="626" spans="1:15" x14ac:dyDescent="0.2">
      <c r="A626" t="s">
        <v>1</v>
      </c>
      <c r="B626" t="s">
        <v>0</v>
      </c>
      <c r="C626">
        <v>14</v>
      </c>
      <c r="D626">
        <v>0.194147184491157</v>
      </c>
      <c r="E626" t="s">
        <v>0</v>
      </c>
      <c r="F626" t="s">
        <v>0</v>
      </c>
      <c r="G626">
        <v>5.7714135462621599</v>
      </c>
      <c r="H626">
        <v>6.5289703983469201</v>
      </c>
      <c r="I626">
        <v>14.600453706468601</v>
      </c>
      <c r="J626">
        <v>20.0379703702345</v>
      </c>
      <c r="K626">
        <v>43.800348516476703</v>
      </c>
      <c r="L626">
        <v>20.056451821891802</v>
      </c>
      <c r="M626">
        <f t="shared" si="27"/>
        <v>12.90469195824833</v>
      </c>
      <c r="N626">
        <f t="shared" si="28"/>
        <v>25.164659457411812</v>
      </c>
      <c r="O626">
        <f t="shared" si="29"/>
        <v>17.328452764180202</v>
      </c>
    </row>
    <row r="627" spans="1:15" x14ac:dyDescent="0.2">
      <c r="A627" t="s">
        <v>1</v>
      </c>
      <c r="B627" t="s">
        <v>0</v>
      </c>
      <c r="C627">
        <v>14</v>
      </c>
      <c r="D627">
        <v>0.20818516612052901</v>
      </c>
      <c r="E627" t="s">
        <v>0</v>
      </c>
      <c r="F627" t="s">
        <v>0</v>
      </c>
      <c r="G627">
        <v>2.2098701697509</v>
      </c>
      <c r="H627">
        <v>4.1090429470151504</v>
      </c>
      <c r="I627">
        <v>8.1417380688594108</v>
      </c>
      <c r="J627">
        <v>13.318039917530401</v>
      </c>
      <c r="K627">
        <v>40.573050310193103</v>
      </c>
      <c r="L627">
        <v>13.3265993583012</v>
      </c>
      <c r="M627">
        <f t="shared" si="27"/>
        <v>7.7639550436406504</v>
      </c>
      <c r="N627">
        <f t="shared" si="28"/>
        <v>22.341046628604126</v>
      </c>
      <c r="O627">
        <f t="shared" si="29"/>
        <v>10.734168713580306</v>
      </c>
    </row>
    <row r="628" spans="1:15" x14ac:dyDescent="0.2">
      <c r="A628" t="s">
        <v>1</v>
      </c>
      <c r="B628" t="s">
        <v>0</v>
      </c>
      <c r="C628">
        <v>10</v>
      </c>
      <c r="D628">
        <v>0.101646184921264</v>
      </c>
      <c r="E628" t="s">
        <v>0</v>
      </c>
      <c r="F628" t="s">
        <v>0</v>
      </c>
      <c r="G628">
        <v>22.121365271007299</v>
      </c>
      <c r="H628">
        <v>24.7050004850527</v>
      </c>
      <c r="I628">
        <v>25.619533636571202</v>
      </c>
      <c r="J628">
        <v>31.433504914449198</v>
      </c>
      <c r="K628">
        <v>44.022671257267298</v>
      </c>
      <c r="L628">
        <v>31.6797786311317</v>
      </c>
      <c r="M628">
        <f t="shared" si="27"/>
        <v>26.777435092728247</v>
      </c>
      <c r="N628">
        <f t="shared" si="28"/>
        <v>34.363835871159999</v>
      </c>
      <c r="O628">
        <f t="shared" si="29"/>
        <v>28.649656133851451</v>
      </c>
    </row>
    <row r="629" spans="1:15" x14ac:dyDescent="0.2">
      <c r="A629" t="s">
        <v>1</v>
      </c>
      <c r="B629" t="s">
        <v>0</v>
      </c>
      <c r="C629">
        <v>16</v>
      </c>
      <c r="D629">
        <v>0.240769758820533</v>
      </c>
      <c r="E629" t="s">
        <v>0</v>
      </c>
      <c r="F629" t="s">
        <v>0</v>
      </c>
      <c r="G629">
        <v>17.849616576189799</v>
      </c>
      <c r="H629">
        <v>19.908013181360399</v>
      </c>
      <c r="I629">
        <v>22.124927176186301</v>
      </c>
      <c r="J629">
        <v>26.647066479591398</v>
      </c>
      <c r="K629">
        <v>39.212177000611</v>
      </c>
      <c r="L629">
        <v>26.8950955022102</v>
      </c>
      <c r="M629">
        <f t="shared" si="27"/>
        <v>22.248341527890599</v>
      </c>
      <c r="N629">
        <f t="shared" si="28"/>
        <v>29.560095090985698</v>
      </c>
      <c r="O629">
        <f t="shared" si="29"/>
        <v>24.51001133919825</v>
      </c>
    </row>
    <row r="630" spans="1:15" x14ac:dyDescent="0.2">
      <c r="A630" t="s">
        <v>1</v>
      </c>
      <c r="B630" t="s">
        <v>0</v>
      </c>
      <c r="C630">
        <v>12</v>
      </c>
      <c r="D630">
        <v>0.50096219778060902</v>
      </c>
      <c r="E630" t="s">
        <v>0</v>
      </c>
      <c r="F630" t="s">
        <v>0</v>
      </c>
      <c r="G630">
        <v>8.2277636353109003</v>
      </c>
      <c r="H630">
        <v>9.1885408648832207</v>
      </c>
      <c r="I630">
        <v>15.7452051890562</v>
      </c>
      <c r="J630">
        <v>12.995888010318501</v>
      </c>
      <c r="K630">
        <v>27.852125280895901</v>
      </c>
      <c r="L630">
        <v>13.1473338474385</v>
      </c>
      <c r="M630">
        <f t="shared" si="27"/>
        <v>10.611825822814701</v>
      </c>
      <c r="N630">
        <f t="shared" si="28"/>
        <v>18.52033307288956</v>
      </c>
      <c r="O630">
        <f t="shared" si="29"/>
        <v>14.44626951824735</v>
      </c>
    </row>
    <row r="631" spans="1:15" x14ac:dyDescent="0.2">
      <c r="A631" t="s">
        <v>1</v>
      </c>
      <c r="B631" t="s">
        <v>0</v>
      </c>
      <c r="C631">
        <v>18</v>
      </c>
      <c r="D631">
        <v>0.13699926435947399</v>
      </c>
      <c r="E631" t="s">
        <v>0</v>
      </c>
      <c r="F631" t="s">
        <v>0</v>
      </c>
      <c r="G631">
        <v>22.215735275983999</v>
      </c>
      <c r="H631">
        <v>24.613518598525999</v>
      </c>
      <c r="I631">
        <v>25.9543360385928</v>
      </c>
      <c r="J631">
        <v>29.335599463009601</v>
      </c>
      <c r="K631">
        <v>42.4425617413035</v>
      </c>
      <c r="L631">
        <v>29.553582496993499</v>
      </c>
      <c r="M631">
        <f t="shared" si="27"/>
        <v>25.775667369496801</v>
      </c>
      <c r="N631">
        <f t="shared" si="28"/>
        <v>33.528040169914746</v>
      </c>
      <c r="O631">
        <f t="shared" si="29"/>
        <v>27.753959267793149</v>
      </c>
    </row>
    <row r="632" spans="1:15" x14ac:dyDescent="0.2">
      <c r="A632" t="s">
        <v>1</v>
      </c>
      <c r="B632" t="s">
        <v>0</v>
      </c>
      <c r="C632">
        <v>14</v>
      </c>
      <c r="D632">
        <v>0.97949808835983199</v>
      </c>
      <c r="E632" t="s">
        <v>0</v>
      </c>
      <c r="F632" t="s">
        <v>0</v>
      </c>
      <c r="G632">
        <v>-3.3817167477456702</v>
      </c>
      <c r="H632">
        <v>-3.3753650349846702</v>
      </c>
      <c r="I632">
        <v>29.9883597964701</v>
      </c>
      <c r="J632">
        <v>4.3340109204649497</v>
      </c>
      <c r="K632">
        <v>13.503021694516599</v>
      </c>
      <c r="L632">
        <v>5.08420921856227</v>
      </c>
      <c r="M632">
        <f t="shared" si="27"/>
        <v>0.47614708635963976</v>
      </c>
      <c r="N632">
        <f t="shared" si="28"/>
        <v>5.0638283297659648</v>
      </c>
      <c r="O632">
        <f t="shared" si="29"/>
        <v>17.536284507516186</v>
      </c>
    </row>
    <row r="633" spans="1:15" x14ac:dyDescent="0.2">
      <c r="A633" t="s">
        <v>1</v>
      </c>
      <c r="B633" t="s">
        <v>0</v>
      </c>
      <c r="C633">
        <v>12</v>
      </c>
      <c r="D633">
        <v>0.115608602762222</v>
      </c>
      <c r="E633" t="s">
        <v>0</v>
      </c>
      <c r="F633" t="s">
        <v>0</v>
      </c>
      <c r="G633">
        <v>23.984672878415299</v>
      </c>
      <c r="H633">
        <v>26.349208902646598</v>
      </c>
      <c r="I633">
        <v>27.763870111157299</v>
      </c>
      <c r="J633">
        <v>30.171779643528001</v>
      </c>
      <c r="K633">
        <v>41.375871111126202</v>
      </c>
      <c r="L633">
        <v>30.514372105635498</v>
      </c>
      <c r="M633">
        <f t="shared" si="27"/>
        <v>27.07822626097165</v>
      </c>
      <c r="N633">
        <f t="shared" si="28"/>
        <v>33.862540006886398</v>
      </c>
      <c r="O633">
        <f t="shared" si="29"/>
        <v>29.139121108396399</v>
      </c>
    </row>
    <row r="634" spans="1:15" x14ac:dyDescent="0.2">
      <c r="A634" t="s">
        <v>1</v>
      </c>
      <c r="B634" t="s">
        <v>0</v>
      </c>
      <c r="C634">
        <v>0</v>
      </c>
      <c r="D634">
        <v>0</v>
      </c>
      <c r="E634" t="s">
        <v>0</v>
      </c>
      <c r="F634" t="s">
        <v>0</v>
      </c>
      <c r="J634">
        <v>31.493515871217198</v>
      </c>
      <c r="L634">
        <v>31.493515871217198</v>
      </c>
      <c r="M634">
        <f t="shared" si="27"/>
        <v>31.493515871217198</v>
      </c>
      <c r="N634" t="str">
        <f t="shared" si="28"/>
        <v/>
      </c>
      <c r="O634">
        <f t="shared" si="29"/>
        <v>31.493515871217198</v>
      </c>
    </row>
    <row r="635" spans="1:15" x14ac:dyDescent="0.2">
      <c r="A635" t="s">
        <v>1</v>
      </c>
      <c r="B635" t="s">
        <v>0</v>
      </c>
      <c r="C635">
        <v>14</v>
      </c>
      <c r="D635">
        <v>0.138369366526603</v>
      </c>
      <c r="E635" t="s">
        <v>0</v>
      </c>
      <c r="F635" t="s">
        <v>0</v>
      </c>
      <c r="G635">
        <v>28.978899872874798</v>
      </c>
      <c r="H635">
        <v>33.353685609712699</v>
      </c>
      <c r="I635">
        <v>30.954482873762899</v>
      </c>
      <c r="J635">
        <v>32.367254368338799</v>
      </c>
      <c r="K635">
        <v>41.197855703666001</v>
      </c>
      <c r="L635">
        <v>32.976886796586498</v>
      </c>
      <c r="M635">
        <f t="shared" si="27"/>
        <v>30.673077120606798</v>
      </c>
      <c r="N635">
        <f t="shared" si="28"/>
        <v>37.275770656689346</v>
      </c>
      <c r="O635">
        <f t="shared" si="29"/>
        <v>31.965684835174699</v>
      </c>
    </row>
    <row r="636" spans="1:15" x14ac:dyDescent="0.2">
      <c r="A636" t="s">
        <v>1</v>
      </c>
      <c r="B636" t="s">
        <v>0</v>
      </c>
      <c r="C636">
        <v>10</v>
      </c>
      <c r="D636">
        <v>0.13723668456077501</v>
      </c>
      <c r="E636" t="s">
        <v>0</v>
      </c>
      <c r="F636" t="s">
        <v>0</v>
      </c>
      <c r="G636">
        <v>-1.66123583443724</v>
      </c>
      <c r="H636">
        <v>-1.33383151723934</v>
      </c>
      <c r="I636">
        <v>13.4566595587637</v>
      </c>
      <c r="J636">
        <v>17.444691375014202</v>
      </c>
      <c r="K636">
        <v>44.183992081665203</v>
      </c>
      <c r="L636">
        <v>17.454068264008299</v>
      </c>
      <c r="M636">
        <f t="shared" si="27"/>
        <v>7.8917277702884805</v>
      </c>
      <c r="N636">
        <f t="shared" si="28"/>
        <v>21.425080282212932</v>
      </c>
      <c r="O636">
        <f t="shared" si="29"/>
        <v>15.455363911386</v>
      </c>
    </row>
    <row r="637" spans="1:15" x14ac:dyDescent="0.2">
      <c r="A637" t="s">
        <v>1</v>
      </c>
      <c r="B637" t="s">
        <v>0</v>
      </c>
      <c r="C637">
        <v>0</v>
      </c>
      <c r="D637">
        <v>0</v>
      </c>
      <c r="E637" t="s">
        <v>0</v>
      </c>
      <c r="F637" t="s">
        <v>0</v>
      </c>
      <c r="J637">
        <v>29.993488809905902</v>
      </c>
      <c r="L637">
        <v>29.993488809905902</v>
      </c>
      <c r="M637">
        <f t="shared" si="27"/>
        <v>29.993488809905902</v>
      </c>
      <c r="N637" t="str">
        <f t="shared" si="28"/>
        <v/>
      </c>
      <c r="O637">
        <f t="shared" si="29"/>
        <v>29.993488809905902</v>
      </c>
    </row>
    <row r="638" spans="1:15" x14ac:dyDescent="0.2">
      <c r="A638" t="s">
        <v>1</v>
      </c>
      <c r="B638" t="s">
        <v>0</v>
      </c>
      <c r="C638">
        <v>18</v>
      </c>
      <c r="D638">
        <v>0.220709428191185</v>
      </c>
      <c r="E638" t="s">
        <v>0</v>
      </c>
      <c r="F638" t="s">
        <v>0</v>
      </c>
      <c r="G638">
        <v>29.426570452469299</v>
      </c>
      <c r="H638">
        <v>36.676690890949502</v>
      </c>
      <c r="I638">
        <v>30.3338677481897</v>
      </c>
      <c r="J638">
        <v>28.424781008832898</v>
      </c>
      <c r="K638">
        <v>37.197535422436701</v>
      </c>
      <c r="L638">
        <v>29.043691567838302</v>
      </c>
      <c r="M638">
        <f t="shared" si="27"/>
        <v>28.925675730651101</v>
      </c>
      <c r="N638">
        <f t="shared" si="28"/>
        <v>36.937113156693101</v>
      </c>
      <c r="O638">
        <f t="shared" si="29"/>
        <v>29.688779658013999</v>
      </c>
    </row>
    <row r="639" spans="1:15" x14ac:dyDescent="0.2">
      <c r="A639" t="s">
        <v>1</v>
      </c>
      <c r="B639" t="s">
        <v>0</v>
      </c>
      <c r="C639">
        <v>0</v>
      </c>
      <c r="D639">
        <v>0</v>
      </c>
      <c r="E639" t="s">
        <v>0</v>
      </c>
      <c r="F639" t="s">
        <v>0</v>
      </c>
      <c r="J639">
        <v>28.5130873951084</v>
      </c>
      <c r="L639">
        <v>28.5130873951084</v>
      </c>
      <c r="M639">
        <f t="shared" si="27"/>
        <v>28.5130873951084</v>
      </c>
      <c r="N639" t="str">
        <f t="shared" si="28"/>
        <v/>
      </c>
      <c r="O639">
        <f t="shared" si="29"/>
        <v>28.5130873951084</v>
      </c>
    </row>
    <row r="640" spans="1:15" x14ac:dyDescent="0.2">
      <c r="A640" t="s">
        <v>1</v>
      </c>
      <c r="B640" t="s">
        <v>0</v>
      </c>
      <c r="C640">
        <v>16</v>
      </c>
      <c r="D640">
        <v>0.27542167901992798</v>
      </c>
      <c r="E640" t="s">
        <v>0</v>
      </c>
      <c r="F640" t="s">
        <v>0</v>
      </c>
      <c r="G640">
        <v>-7.9740825891513101</v>
      </c>
      <c r="H640">
        <v>-7.9195408698975598</v>
      </c>
      <c r="I640">
        <v>19.6332715911287</v>
      </c>
      <c r="J640">
        <v>12.3523911646262</v>
      </c>
      <c r="K640">
        <v>27.442668736755898</v>
      </c>
      <c r="L640">
        <v>12.496847413788901</v>
      </c>
      <c r="M640">
        <f t="shared" si="27"/>
        <v>2.1891542877374448</v>
      </c>
      <c r="N640">
        <f t="shared" si="28"/>
        <v>9.7615639334291693</v>
      </c>
      <c r="O640">
        <f t="shared" si="29"/>
        <v>16.065059502458801</v>
      </c>
    </row>
    <row r="641" spans="1:15" x14ac:dyDescent="0.2">
      <c r="A641" t="s">
        <v>1</v>
      </c>
      <c r="B641" t="s">
        <v>0</v>
      </c>
      <c r="C641">
        <v>16</v>
      </c>
      <c r="D641">
        <v>0.67308276891708296</v>
      </c>
      <c r="E641" t="s">
        <v>0</v>
      </c>
      <c r="F641" t="s">
        <v>0</v>
      </c>
      <c r="G641">
        <v>2.7095327501996298</v>
      </c>
      <c r="H641">
        <v>2.8173218585354598</v>
      </c>
      <c r="I641">
        <v>20.641606202469902</v>
      </c>
      <c r="J641">
        <v>10.119411375209699</v>
      </c>
      <c r="K641">
        <v>20.278639153173302</v>
      </c>
      <c r="L641">
        <v>10.6001901038735</v>
      </c>
      <c r="M641">
        <f t="shared" si="27"/>
        <v>6.4144720627046645</v>
      </c>
      <c r="N641">
        <f t="shared" si="28"/>
        <v>11.547980505854381</v>
      </c>
      <c r="O641">
        <f t="shared" si="29"/>
        <v>15.620898153171701</v>
      </c>
    </row>
    <row r="642" spans="1:15" x14ac:dyDescent="0.2">
      <c r="A642" t="s">
        <v>1</v>
      </c>
      <c r="B642" t="s">
        <v>0</v>
      </c>
      <c r="C642">
        <v>14</v>
      </c>
      <c r="D642">
        <v>0.15369084477424599</v>
      </c>
      <c r="E642" t="s">
        <v>0</v>
      </c>
      <c r="F642" t="s">
        <v>0</v>
      </c>
      <c r="G642">
        <v>24.970353440351001</v>
      </c>
      <c r="H642">
        <v>26.769047414417301</v>
      </c>
      <c r="I642">
        <v>29.676104182271601</v>
      </c>
      <c r="J642">
        <v>28.4778519690548</v>
      </c>
      <c r="K642">
        <v>40.477977915414002</v>
      </c>
      <c r="L642">
        <v>28.761280340830801</v>
      </c>
      <c r="M642">
        <f t="shared" si="27"/>
        <v>26.724102704702901</v>
      </c>
      <c r="N642">
        <f t="shared" si="28"/>
        <v>33.623512664915651</v>
      </c>
      <c r="O642">
        <f t="shared" si="29"/>
        <v>29.218692261551201</v>
      </c>
    </row>
    <row r="643" spans="1:15" x14ac:dyDescent="0.2">
      <c r="A643" t="s">
        <v>1</v>
      </c>
      <c r="B643" t="s">
        <v>0</v>
      </c>
      <c r="C643">
        <v>14</v>
      </c>
      <c r="D643">
        <v>0.53665059804916304</v>
      </c>
      <c r="E643" t="s">
        <v>0</v>
      </c>
      <c r="F643" t="s">
        <v>0</v>
      </c>
      <c r="G643">
        <v>-7.2377500903785901</v>
      </c>
      <c r="H643">
        <v>-7.2319508607887899</v>
      </c>
      <c r="I643">
        <v>29.4936042734926</v>
      </c>
      <c r="J643">
        <v>6.4398985390986896</v>
      </c>
      <c r="K643">
        <v>9.5683443624485207</v>
      </c>
      <c r="L643">
        <v>9.7901716718531109</v>
      </c>
      <c r="M643">
        <f t="shared" ref="M643:M706" si="30">IF(ISERROR(AVERAGE(G643,J643)), "", AVERAGE(G643,J643))</f>
        <v>-0.39892577563995024</v>
      </c>
      <c r="N643">
        <f t="shared" ref="N643:N706" si="31">IF(ISERROR(AVERAGE(H643,K643)), "", AVERAGE(H643,K643))</f>
        <v>1.1681967508298654</v>
      </c>
      <c r="O643">
        <f t="shared" ref="O643:O706" si="32">IF(ISERROR(AVERAGE(I643,L643)), "", AVERAGE(I643,L643))</f>
        <v>19.641887972672855</v>
      </c>
    </row>
    <row r="644" spans="1:15" x14ac:dyDescent="0.2">
      <c r="A644" t="s">
        <v>1</v>
      </c>
      <c r="B644" t="s">
        <v>0</v>
      </c>
      <c r="C644">
        <v>18</v>
      </c>
      <c r="D644">
        <v>2.0766251087188698</v>
      </c>
      <c r="E644" t="s">
        <v>0</v>
      </c>
      <c r="F644" t="s">
        <v>0</v>
      </c>
      <c r="G644">
        <v>36.268163042519902</v>
      </c>
      <c r="H644">
        <v>51.313416151939798</v>
      </c>
      <c r="I644">
        <v>36.406279637920797</v>
      </c>
      <c r="J644">
        <v>17.3998090163957</v>
      </c>
      <c r="K644">
        <v>18.921241278544201</v>
      </c>
      <c r="L644">
        <v>22.748977852455202</v>
      </c>
      <c r="M644">
        <f t="shared" si="30"/>
        <v>26.833986029457801</v>
      </c>
      <c r="N644">
        <f t="shared" si="31"/>
        <v>35.117328715241996</v>
      </c>
      <c r="O644">
        <f t="shared" si="32"/>
        <v>29.577628745188001</v>
      </c>
    </row>
    <row r="645" spans="1:15" x14ac:dyDescent="0.2">
      <c r="A645" t="s">
        <v>1</v>
      </c>
      <c r="B645" t="s">
        <v>0</v>
      </c>
      <c r="C645">
        <v>16</v>
      </c>
      <c r="D645">
        <v>0.28144606947898798</v>
      </c>
      <c r="E645" t="s">
        <v>0</v>
      </c>
      <c r="F645" t="s">
        <v>0</v>
      </c>
      <c r="G645">
        <v>-0.144115802989951</v>
      </c>
      <c r="H645">
        <v>0.173839156174902</v>
      </c>
      <c r="I645">
        <v>14.292329004786399</v>
      </c>
      <c r="J645">
        <v>18.642553173494701</v>
      </c>
      <c r="K645">
        <v>40.105572066127003</v>
      </c>
      <c r="L645">
        <v>18.6740968663667</v>
      </c>
      <c r="M645">
        <f t="shared" si="30"/>
        <v>9.2492186852523748</v>
      </c>
      <c r="N645">
        <f t="shared" si="31"/>
        <v>20.139705611150951</v>
      </c>
      <c r="O645">
        <f t="shared" si="32"/>
        <v>16.48321293557655</v>
      </c>
    </row>
    <row r="646" spans="1:15" x14ac:dyDescent="0.2">
      <c r="A646" t="s">
        <v>1</v>
      </c>
      <c r="B646" t="s">
        <v>0</v>
      </c>
      <c r="C646">
        <v>6</v>
      </c>
      <c r="D646">
        <v>7.92722478508949E-2</v>
      </c>
      <c r="E646" t="s">
        <v>0</v>
      </c>
      <c r="F646" t="s">
        <v>0</v>
      </c>
      <c r="G646">
        <v>-10.9073405705754</v>
      </c>
      <c r="H646">
        <v>-10.6999588766947</v>
      </c>
      <c r="I646">
        <v>13.4607915919332</v>
      </c>
      <c r="J646">
        <v>12.9392621256345</v>
      </c>
      <c r="K646">
        <v>41.836156268931802</v>
      </c>
      <c r="L646">
        <v>12.9451490842034</v>
      </c>
      <c r="M646">
        <f t="shared" si="30"/>
        <v>1.0159607775295498</v>
      </c>
      <c r="N646">
        <f t="shared" si="31"/>
        <v>15.56809869611855</v>
      </c>
      <c r="O646">
        <f t="shared" si="32"/>
        <v>13.202970338068301</v>
      </c>
    </row>
    <row r="647" spans="1:15" x14ac:dyDescent="0.2">
      <c r="A647" t="s">
        <v>1</v>
      </c>
      <c r="B647" t="s">
        <v>0</v>
      </c>
      <c r="C647">
        <v>14</v>
      </c>
      <c r="D647">
        <v>0.129713580012321</v>
      </c>
      <c r="E647" t="s">
        <v>0</v>
      </c>
      <c r="F647" t="s">
        <v>0</v>
      </c>
      <c r="G647">
        <v>23.069264396675901</v>
      </c>
      <c r="H647">
        <v>26.010232169058099</v>
      </c>
      <c r="I647">
        <v>26.1608910588821</v>
      </c>
      <c r="J647">
        <v>31.748503330029401</v>
      </c>
      <c r="K647">
        <v>44.6789020350597</v>
      </c>
      <c r="L647">
        <v>31.975661476697098</v>
      </c>
      <c r="M647">
        <f t="shared" si="30"/>
        <v>27.408883863352649</v>
      </c>
      <c r="N647">
        <f t="shared" si="31"/>
        <v>35.344567102058903</v>
      </c>
      <c r="O647">
        <f t="shared" si="32"/>
        <v>29.068276267789599</v>
      </c>
    </row>
    <row r="648" spans="1:15" x14ac:dyDescent="0.2">
      <c r="A648" t="s">
        <v>1</v>
      </c>
      <c r="B648" t="s">
        <v>0</v>
      </c>
      <c r="C648">
        <v>0</v>
      </c>
      <c r="D648">
        <v>0</v>
      </c>
      <c r="E648" t="s">
        <v>0</v>
      </c>
      <c r="F648" t="s">
        <v>0</v>
      </c>
      <c r="J648">
        <v>29.698281516756602</v>
      </c>
      <c r="L648">
        <v>29.698281516756602</v>
      </c>
      <c r="M648">
        <f t="shared" si="30"/>
        <v>29.698281516756602</v>
      </c>
      <c r="N648" t="str">
        <f t="shared" si="31"/>
        <v/>
      </c>
      <c r="O648">
        <f t="shared" si="32"/>
        <v>29.698281516756602</v>
      </c>
    </row>
    <row r="649" spans="1:15" x14ac:dyDescent="0.2">
      <c r="A649" t="s">
        <v>1</v>
      </c>
      <c r="B649" t="s">
        <v>0</v>
      </c>
      <c r="C649">
        <v>14</v>
      </c>
      <c r="D649">
        <v>0.17472967505455</v>
      </c>
      <c r="E649" t="s">
        <v>0</v>
      </c>
      <c r="F649" t="s">
        <v>0</v>
      </c>
      <c r="G649">
        <v>25.0908078641706</v>
      </c>
      <c r="H649">
        <v>30.201221986371799</v>
      </c>
      <c r="I649">
        <v>26.695707868037601</v>
      </c>
      <c r="J649">
        <v>30.518306163317099</v>
      </c>
      <c r="K649">
        <v>37.378817949595302</v>
      </c>
      <c r="L649">
        <v>31.521106951906901</v>
      </c>
      <c r="M649">
        <f t="shared" si="30"/>
        <v>27.80455701374385</v>
      </c>
      <c r="N649">
        <f t="shared" si="31"/>
        <v>33.790019967983554</v>
      </c>
      <c r="O649">
        <f t="shared" si="32"/>
        <v>29.108407409972251</v>
      </c>
    </row>
    <row r="650" spans="1:15" x14ac:dyDescent="0.2">
      <c r="A650" t="s">
        <v>1</v>
      </c>
      <c r="B650" t="s">
        <v>0</v>
      </c>
      <c r="C650">
        <v>2</v>
      </c>
      <c r="D650">
        <v>8.4394821897148999E-3</v>
      </c>
      <c r="E650" t="s">
        <v>0</v>
      </c>
      <c r="F650" t="s">
        <v>0</v>
      </c>
      <c r="G650">
        <v>7.5214245048901596</v>
      </c>
      <c r="H650">
        <v>11.761158943216399</v>
      </c>
      <c r="I650">
        <v>9.8549120517000102</v>
      </c>
      <c r="J650">
        <v>31.077053934480499</v>
      </c>
      <c r="K650">
        <v>59.202919748752201</v>
      </c>
      <c r="L650">
        <v>31.0837507877199</v>
      </c>
      <c r="M650">
        <f t="shared" si="30"/>
        <v>19.29923921968533</v>
      </c>
      <c r="N650">
        <f t="shared" si="31"/>
        <v>35.482039345984298</v>
      </c>
      <c r="O650">
        <f t="shared" si="32"/>
        <v>20.469331419709956</v>
      </c>
    </row>
    <row r="651" spans="1:15" x14ac:dyDescent="0.2">
      <c r="A651" t="s">
        <v>1</v>
      </c>
      <c r="B651" t="s">
        <v>0</v>
      </c>
      <c r="C651">
        <v>16</v>
      </c>
      <c r="D651">
        <v>0.132749512791633</v>
      </c>
      <c r="E651" t="s">
        <v>0</v>
      </c>
      <c r="F651" t="s">
        <v>0</v>
      </c>
      <c r="G651">
        <v>25.923918608697299</v>
      </c>
      <c r="H651">
        <v>28.496898399438098</v>
      </c>
      <c r="I651">
        <v>29.426692107960001</v>
      </c>
      <c r="J651">
        <v>36.818769287359402</v>
      </c>
      <c r="K651">
        <v>46.5884729864975</v>
      </c>
      <c r="L651">
        <v>37.302798366658401</v>
      </c>
      <c r="M651">
        <f t="shared" si="30"/>
        <v>31.37134394802835</v>
      </c>
      <c r="N651">
        <f t="shared" si="31"/>
        <v>37.542685692967801</v>
      </c>
      <c r="O651">
        <f t="shared" si="32"/>
        <v>33.364745237309201</v>
      </c>
    </row>
    <row r="652" spans="1:15" x14ac:dyDescent="0.2">
      <c r="A652" t="s">
        <v>1</v>
      </c>
      <c r="B652" t="s">
        <v>0</v>
      </c>
      <c r="C652">
        <v>16</v>
      </c>
      <c r="D652">
        <v>2.7717251777648899</v>
      </c>
      <c r="E652" t="s">
        <v>0</v>
      </c>
      <c r="F652" t="s">
        <v>0</v>
      </c>
      <c r="G652">
        <v>17.220196831297301</v>
      </c>
      <c r="H652">
        <v>17.4612517813054</v>
      </c>
      <c r="I652">
        <v>29.974080441966599</v>
      </c>
      <c r="J652">
        <v>15.357305860509999</v>
      </c>
      <c r="K652">
        <v>20.169270809424599</v>
      </c>
      <c r="L652">
        <v>17.139554479038399</v>
      </c>
      <c r="M652">
        <f t="shared" si="30"/>
        <v>16.288751345903648</v>
      </c>
      <c r="N652">
        <f t="shared" si="31"/>
        <v>18.815261295364998</v>
      </c>
      <c r="O652">
        <f t="shared" si="32"/>
        <v>23.556817460502501</v>
      </c>
    </row>
    <row r="653" spans="1:15" x14ac:dyDescent="0.2">
      <c r="A653" t="s">
        <v>1</v>
      </c>
      <c r="B653" t="s">
        <v>0</v>
      </c>
      <c r="C653">
        <v>20</v>
      </c>
      <c r="D653">
        <v>0.25307974219322199</v>
      </c>
      <c r="E653" t="s">
        <v>0</v>
      </c>
      <c r="F653" t="s">
        <v>0</v>
      </c>
      <c r="G653">
        <v>29.125389360105299</v>
      </c>
      <c r="H653">
        <v>33.6222238626031</v>
      </c>
      <c r="I653">
        <v>31.0321633922911</v>
      </c>
      <c r="J653">
        <v>29.661349958254899</v>
      </c>
      <c r="K653">
        <v>37.183527319363002</v>
      </c>
      <c r="L653">
        <v>30.507771529305501</v>
      </c>
      <c r="M653">
        <f t="shared" si="30"/>
        <v>29.393369659180099</v>
      </c>
      <c r="N653">
        <f t="shared" si="31"/>
        <v>35.402875590983051</v>
      </c>
      <c r="O653">
        <f t="shared" si="32"/>
        <v>30.769967460798298</v>
      </c>
    </row>
    <row r="654" spans="1:15" x14ac:dyDescent="0.2">
      <c r="A654" t="s">
        <v>1</v>
      </c>
      <c r="B654" t="s">
        <v>0</v>
      </c>
      <c r="C654">
        <v>10</v>
      </c>
      <c r="D654">
        <v>0.13534446060657501</v>
      </c>
      <c r="E654" t="s">
        <v>0</v>
      </c>
      <c r="F654" t="s">
        <v>0</v>
      </c>
      <c r="G654">
        <v>18.490386983438501</v>
      </c>
      <c r="H654">
        <v>21.353226160881</v>
      </c>
      <c r="I654">
        <v>21.685017785968402</v>
      </c>
      <c r="J654">
        <v>28.388217134028402</v>
      </c>
      <c r="K654">
        <v>39.022564950745902</v>
      </c>
      <c r="L654">
        <v>28.781248786268701</v>
      </c>
      <c r="M654">
        <f t="shared" si="30"/>
        <v>23.439302058733453</v>
      </c>
      <c r="N654">
        <f t="shared" si="31"/>
        <v>30.187895555813451</v>
      </c>
      <c r="O654">
        <f t="shared" si="32"/>
        <v>25.233133286118552</v>
      </c>
    </row>
    <row r="655" spans="1:15" x14ac:dyDescent="0.2">
      <c r="A655" t="s">
        <v>1</v>
      </c>
      <c r="B655" t="s">
        <v>0</v>
      </c>
      <c r="C655">
        <v>0</v>
      </c>
      <c r="D655">
        <v>0</v>
      </c>
      <c r="E655" t="s">
        <v>0</v>
      </c>
      <c r="F655" t="s">
        <v>0</v>
      </c>
      <c r="J655">
        <v>34.847666351204602</v>
      </c>
      <c r="L655">
        <v>34.847666351204602</v>
      </c>
      <c r="M655">
        <f t="shared" si="30"/>
        <v>34.847666351204602</v>
      </c>
      <c r="N655" t="str">
        <f t="shared" si="31"/>
        <v/>
      </c>
      <c r="O655">
        <f t="shared" si="32"/>
        <v>34.847666351204602</v>
      </c>
    </row>
    <row r="656" spans="1:15" x14ac:dyDescent="0.2">
      <c r="A656" t="s">
        <v>1</v>
      </c>
      <c r="B656" t="s">
        <v>0</v>
      </c>
      <c r="C656">
        <v>14</v>
      </c>
      <c r="D656">
        <v>0.205347925424575</v>
      </c>
      <c r="E656" t="s">
        <v>0</v>
      </c>
      <c r="F656" t="s">
        <v>0</v>
      </c>
      <c r="G656">
        <v>-4.7975503513418696</v>
      </c>
      <c r="H656">
        <v>-4.7638886982172002</v>
      </c>
      <c r="I656">
        <v>22.340866498068799</v>
      </c>
      <c r="J656">
        <v>21.6347635972521</v>
      </c>
      <c r="K656">
        <v>35.858492359102002</v>
      </c>
      <c r="L656">
        <v>21.8032901249214</v>
      </c>
      <c r="M656">
        <f t="shared" si="30"/>
        <v>8.4186066229551155</v>
      </c>
      <c r="N656">
        <f t="shared" si="31"/>
        <v>15.5473018304424</v>
      </c>
      <c r="O656">
        <f t="shared" si="32"/>
        <v>22.072078311495098</v>
      </c>
    </row>
    <row r="657" spans="1:15" x14ac:dyDescent="0.2">
      <c r="A657" t="s">
        <v>1</v>
      </c>
      <c r="B657" t="s">
        <v>0</v>
      </c>
      <c r="C657">
        <v>16</v>
      </c>
      <c r="D657">
        <v>0.145695880055427</v>
      </c>
      <c r="E657" t="s">
        <v>0</v>
      </c>
      <c r="F657" t="s">
        <v>0</v>
      </c>
      <c r="G657">
        <v>16.1093858115199</v>
      </c>
      <c r="H657">
        <v>18.430218119644</v>
      </c>
      <c r="I657">
        <v>20.001549723660101</v>
      </c>
      <c r="J657">
        <v>28.807138092853702</v>
      </c>
      <c r="K657">
        <v>43.717902379971001</v>
      </c>
      <c r="L657">
        <v>28.949822099736899</v>
      </c>
      <c r="M657">
        <f t="shared" si="30"/>
        <v>22.458261952186803</v>
      </c>
      <c r="N657">
        <f t="shared" si="31"/>
        <v>31.074060249807502</v>
      </c>
      <c r="O657">
        <f t="shared" si="32"/>
        <v>24.475685911698498</v>
      </c>
    </row>
    <row r="658" spans="1:15" x14ac:dyDescent="0.2">
      <c r="A658" t="s">
        <v>1</v>
      </c>
      <c r="B658" t="s">
        <v>0</v>
      </c>
      <c r="C658">
        <v>0</v>
      </c>
      <c r="D658">
        <v>0</v>
      </c>
      <c r="E658" t="s">
        <v>0</v>
      </c>
      <c r="F658" t="s">
        <v>0</v>
      </c>
      <c r="J658">
        <v>7.4443160367752403</v>
      </c>
      <c r="L658">
        <v>7.4443160367752403</v>
      </c>
      <c r="M658">
        <f t="shared" si="30"/>
        <v>7.4443160367752403</v>
      </c>
      <c r="N658" t="str">
        <f t="shared" si="31"/>
        <v/>
      </c>
      <c r="O658">
        <f t="shared" si="32"/>
        <v>7.4443160367752403</v>
      </c>
    </row>
    <row r="659" spans="1:15" x14ac:dyDescent="0.2">
      <c r="A659" t="s">
        <v>1</v>
      </c>
      <c r="B659" t="s">
        <v>0</v>
      </c>
      <c r="C659">
        <v>10</v>
      </c>
      <c r="D659">
        <v>9.7041755914688096E-2</v>
      </c>
      <c r="E659" t="s">
        <v>0</v>
      </c>
      <c r="F659" t="s">
        <v>0</v>
      </c>
      <c r="G659">
        <v>19.130823494343399</v>
      </c>
      <c r="H659">
        <v>21.7106157504988</v>
      </c>
      <c r="I659">
        <v>22.648242081746901</v>
      </c>
      <c r="J659">
        <v>32.7346739162098</v>
      </c>
      <c r="K659">
        <v>40.422060212610397</v>
      </c>
      <c r="L659">
        <v>33.545952978472201</v>
      </c>
      <c r="M659">
        <f t="shared" si="30"/>
        <v>25.932748705276602</v>
      </c>
      <c r="N659">
        <f t="shared" si="31"/>
        <v>31.066337981554597</v>
      </c>
      <c r="O659">
        <f t="shared" si="32"/>
        <v>28.097097530109551</v>
      </c>
    </row>
    <row r="660" spans="1:15" x14ac:dyDescent="0.2">
      <c r="A660" t="s">
        <v>1</v>
      </c>
      <c r="B660" t="s">
        <v>0</v>
      </c>
      <c r="C660">
        <v>4</v>
      </c>
      <c r="D660">
        <v>7.6029889285564395E-2</v>
      </c>
      <c r="E660" t="s">
        <v>0</v>
      </c>
      <c r="F660" t="s">
        <v>0</v>
      </c>
      <c r="G660">
        <v>-2.7304806425789501</v>
      </c>
      <c r="H660">
        <v>-2.3742772509990102</v>
      </c>
      <c r="I660">
        <v>12.6649752567333</v>
      </c>
      <c r="J660">
        <v>21.752753469401799</v>
      </c>
      <c r="K660">
        <v>50.765665551413001</v>
      </c>
      <c r="L660">
        <v>21.758244515475699</v>
      </c>
      <c r="M660">
        <f t="shared" si="30"/>
        <v>9.5111364134114247</v>
      </c>
      <c r="N660">
        <f t="shared" si="31"/>
        <v>24.195694150206997</v>
      </c>
      <c r="O660">
        <f t="shared" si="32"/>
        <v>17.211609886104497</v>
      </c>
    </row>
    <row r="661" spans="1:15" x14ac:dyDescent="0.2">
      <c r="A661" t="s">
        <v>1</v>
      </c>
      <c r="B661" t="s">
        <v>0</v>
      </c>
      <c r="C661">
        <v>14</v>
      </c>
      <c r="D661">
        <v>0.121557071805</v>
      </c>
      <c r="E661" t="s">
        <v>0</v>
      </c>
      <c r="F661" t="s">
        <v>0</v>
      </c>
      <c r="G661">
        <v>24.121169014550699</v>
      </c>
      <c r="H661">
        <v>28.0639095690509</v>
      </c>
      <c r="I661">
        <v>26.3710465164101</v>
      </c>
      <c r="J661">
        <v>33.9214330253768</v>
      </c>
      <c r="K661">
        <v>44.827992993117597</v>
      </c>
      <c r="L661">
        <v>34.289178711615001</v>
      </c>
      <c r="M661">
        <f t="shared" si="30"/>
        <v>29.021301019963751</v>
      </c>
      <c r="N661">
        <f t="shared" si="31"/>
        <v>36.445951281084248</v>
      </c>
      <c r="O661">
        <f t="shared" si="32"/>
        <v>30.330112614012549</v>
      </c>
    </row>
    <row r="662" spans="1:15" x14ac:dyDescent="0.2">
      <c r="A662" t="s">
        <v>1</v>
      </c>
      <c r="B662" t="s">
        <v>0</v>
      </c>
      <c r="C662">
        <v>12</v>
      </c>
      <c r="D662">
        <v>0.149147078394889</v>
      </c>
      <c r="E662" t="s">
        <v>0</v>
      </c>
      <c r="F662" t="s">
        <v>0</v>
      </c>
      <c r="G662">
        <v>21.182520432358999</v>
      </c>
      <c r="H662">
        <v>23.025664548892301</v>
      </c>
      <c r="I662">
        <v>25.815382850775801</v>
      </c>
      <c r="J662">
        <v>29.858981126300598</v>
      </c>
      <c r="K662">
        <v>42.408677559930403</v>
      </c>
      <c r="L662">
        <v>30.107644587685702</v>
      </c>
      <c r="M662">
        <f t="shared" si="30"/>
        <v>25.520750779329799</v>
      </c>
      <c r="N662">
        <f t="shared" si="31"/>
        <v>32.717171054411352</v>
      </c>
      <c r="O662">
        <f t="shared" si="32"/>
        <v>27.961513719230751</v>
      </c>
    </row>
    <row r="663" spans="1:15" x14ac:dyDescent="0.2">
      <c r="A663" t="s">
        <v>1</v>
      </c>
      <c r="B663" t="s">
        <v>0</v>
      </c>
      <c r="C663">
        <v>12</v>
      </c>
      <c r="D663">
        <v>7.9237252473831093E-2</v>
      </c>
      <c r="E663" t="s">
        <v>0</v>
      </c>
      <c r="F663" t="s">
        <v>0</v>
      </c>
      <c r="G663">
        <v>21.924843553397402</v>
      </c>
      <c r="H663">
        <v>24.332476874270199</v>
      </c>
      <c r="I663">
        <v>25.6511133897909</v>
      </c>
      <c r="J663">
        <v>35.120976839730297</v>
      </c>
      <c r="K663">
        <v>51.6096728817488</v>
      </c>
      <c r="L663">
        <v>35.219597281316297</v>
      </c>
      <c r="M663">
        <f t="shared" si="30"/>
        <v>28.522910196563849</v>
      </c>
      <c r="N663">
        <f t="shared" si="31"/>
        <v>37.971074878009503</v>
      </c>
      <c r="O663">
        <f t="shared" si="32"/>
        <v>30.435355335553599</v>
      </c>
    </row>
    <row r="664" spans="1:15" x14ac:dyDescent="0.2">
      <c r="A664" t="s">
        <v>1</v>
      </c>
      <c r="B664" t="s">
        <v>0</v>
      </c>
      <c r="C664">
        <v>14</v>
      </c>
      <c r="D664">
        <v>0.21780496835708599</v>
      </c>
      <c r="E664" t="s">
        <v>0</v>
      </c>
      <c r="F664" t="s">
        <v>0</v>
      </c>
      <c r="G664">
        <v>0.52379738343580695</v>
      </c>
      <c r="H664">
        <v>0.68375849814760203</v>
      </c>
      <c r="I664">
        <v>17.6230946508994</v>
      </c>
      <c r="J664">
        <v>17.654339476411099</v>
      </c>
      <c r="K664">
        <v>34.966161150797603</v>
      </c>
      <c r="L664">
        <v>17.737131187977798</v>
      </c>
      <c r="M664">
        <f t="shared" si="30"/>
        <v>9.0890684299234525</v>
      </c>
      <c r="N664">
        <f t="shared" si="31"/>
        <v>17.824959824472604</v>
      </c>
      <c r="O664">
        <f t="shared" si="32"/>
        <v>17.680112919438599</v>
      </c>
    </row>
    <row r="665" spans="1:15" x14ac:dyDescent="0.2">
      <c r="A665" t="s">
        <v>1</v>
      </c>
      <c r="B665" t="s">
        <v>0</v>
      </c>
      <c r="C665">
        <v>2</v>
      </c>
      <c r="D665">
        <v>0.13612592220306299</v>
      </c>
      <c r="E665" t="s">
        <v>0</v>
      </c>
      <c r="F665" t="s">
        <v>0</v>
      </c>
      <c r="G665">
        <v>-12.635764296541501</v>
      </c>
      <c r="H665">
        <v>-12.6346043760303</v>
      </c>
      <c r="I665">
        <v>35.963520560759399</v>
      </c>
      <c r="J665">
        <v>9.0053791179474008</v>
      </c>
      <c r="K665">
        <v>17.884129007028601</v>
      </c>
      <c r="L665">
        <v>9.6775990541162606</v>
      </c>
      <c r="M665">
        <f t="shared" si="30"/>
        <v>-1.81519258929705</v>
      </c>
      <c r="N665">
        <f t="shared" si="31"/>
        <v>2.6247623154991508</v>
      </c>
      <c r="O665">
        <f t="shared" si="32"/>
        <v>22.820559807437832</v>
      </c>
    </row>
    <row r="666" spans="1:15" x14ac:dyDescent="0.2">
      <c r="A666" t="s">
        <v>1</v>
      </c>
      <c r="B666" t="s">
        <v>0</v>
      </c>
      <c r="C666">
        <v>18</v>
      </c>
      <c r="D666">
        <v>0.308769941329956</v>
      </c>
      <c r="E666" t="s">
        <v>0</v>
      </c>
      <c r="F666" t="s">
        <v>0</v>
      </c>
      <c r="G666">
        <v>-0.110245558747227</v>
      </c>
      <c r="H666">
        <v>0.404964109553139</v>
      </c>
      <c r="I666">
        <v>12.2153523486308</v>
      </c>
      <c r="J666">
        <v>16.436768510962899</v>
      </c>
      <c r="K666">
        <v>41.702396962176202</v>
      </c>
      <c r="L666">
        <v>16.449999989737101</v>
      </c>
      <c r="M666">
        <f t="shared" si="30"/>
        <v>8.1632614761078361</v>
      </c>
      <c r="N666">
        <f t="shared" si="31"/>
        <v>21.053680535864672</v>
      </c>
      <c r="O666">
        <f t="shared" si="32"/>
        <v>14.332676169183951</v>
      </c>
    </row>
    <row r="667" spans="1:15" x14ac:dyDescent="0.2">
      <c r="A667" t="s">
        <v>1</v>
      </c>
      <c r="B667" t="s">
        <v>0</v>
      </c>
      <c r="C667">
        <v>12</v>
      </c>
      <c r="D667">
        <v>9.8369836807250893E-2</v>
      </c>
      <c r="E667" t="s">
        <v>0</v>
      </c>
      <c r="F667" t="s">
        <v>0</v>
      </c>
      <c r="G667">
        <v>22.038712539405999</v>
      </c>
      <c r="H667">
        <v>24.5077322538523</v>
      </c>
      <c r="I667">
        <v>25.682845197764902</v>
      </c>
      <c r="J667">
        <v>30.525643534167301</v>
      </c>
      <c r="K667">
        <v>48.640540355000503</v>
      </c>
      <c r="L667">
        <v>30.593259572399798</v>
      </c>
      <c r="M667">
        <f t="shared" si="30"/>
        <v>26.28217803678665</v>
      </c>
      <c r="N667">
        <f t="shared" si="31"/>
        <v>36.574136304426403</v>
      </c>
      <c r="O667">
        <f t="shared" si="32"/>
        <v>28.13805238508235</v>
      </c>
    </row>
    <row r="668" spans="1:15" x14ac:dyDescent="0.2">
      <c r="A668" t="s">
        <v>1</v>
      </c>
      <c r="B668" t="s">
        <v>0</v>
      </c>
      <c r="C668">
        <v>8</v>
      </c>
      <c r="D668">
        <v>8.2060769200324998E-2</v>
      </c>
      <c r="E668" t="s">
        <v>0</v>
      </c>
      <c r="F668" t="s">
        <v>0</v>
      </c>
      <c r="G668">
        <v>22.136650885769701</v>
      </c>
      <c r="H668">
        <v>28.9250344925855</v>
      </c>
      <c r="I668">
        <v>23.163131891318301</v>
      </c>
      <c r="J668">
        <v>34.554244523068597</v>
      </c>
      <c r="K668">
        <v>48.394940196504102</v>
      </c>
      <c r="L668">
        <v>34.737471645253699</v>
      </c>
      <c r="M668">
        <f t="shared" si="30"/>
        <v>28.345447704419151</v>
      </c>
      <c r="N668">
        <f t="shared" si="31"/>
        <v>38.659987344544803</v>
      </c>
      <c r="O668">
        <f t="shared" si="32"/>
        <v>28.950301768286</v>
      </c>
    </row>
    <row r="669" spans="1:15" x14ac:dyDescent="0.2">
      <c r="A669" t="s">
        <v>1</v>
      </c>
      <c r="B669" t="s">
        <v>0</v>
      </c>
      <c r="C669">
        <v>16</v>
      </c>
      <c r="D669">
        <v>0.21471154689788799</v>
      </c>
      <c r="E669" t="s">
        <v>0</v>
      </c>
      <c r="F669" t="s">
        <v>0</v>
      </c>
      <c r="G669">
        <v>33.053320734663302</v>
      </c>
      <c r="H669">
        <v>38.9477076406828</v>
      </c>
      <c r="I669">
        <v>34.346160910268701</v>
      </c>
      <c r="J669">
        <v>30.986729998420302</v>
      </c>
      <c r="K669">
        <v>39.6323144321412</v>
      </c>
      <c r="L669">
        <v>31.625067729270501</v>
      </c>
      <c r="M669">
        <f t="shared" si="30"/>
        <v>32.020025366541802</v>
      </c>
      <c r="N669">
        <f t="shared" si="31"/>
        <v>39.290011036411997</v>
      </c>
      <c r="O669">
        <f t="shared" si="32"/>
        <v>32.985614319769603</v>
      </c>
    </row>
    <row r="670" spans="1:15" x14ac:dyDescent="0.2">
      <c r="A670" t="s">
        <v>1</v>
      </c>
      <c r="B670" t="s">
        <v>0</v>
      </c>
      <c r="C670">
        <v>18</v>
      </c>
      <c r="D670">
        <v>0.20616590976714999</v>
      </c>
      <c r="E670" t="s">
        <v>0</v>
      </c>
      <c r="F670" t="s">
        <v>0</v>
      </c>
      <c r="G670">
        <v>17.7976159593556</v>
      </c>
      <c r="H670">
        <v>20.8247472450003</v>
      </c>
      <c r="I670">
        <v>20.826919641430901</v>
      </c>
      <c r="J670">
        <v>26.978584560894799</v>
      </c>
      <c r="K670">
        <v>40.413969665222503</v>
      </c>
      <c r="L670">
        <v>27.180482580111001</v>
      </c>
      <c r="M670">
        <f t="shared" si="30"/>
        <v>22.388100260125199</v>
      </c>
      <c r="N670">
        <f t="shared" si="31"/>
        <v>30.619358455111403</v>
      </c>
      <c r="O670">
        <f t="shared" si="32"/>
        <v>24.003701110770951</v>
      </c>
    </row>
    <row r="671" spans="1:15" x14ac:dyDescent="0.2">
      <c r="A671" t="s">
        <v>1</v>
      </c>
      <c r="B671" t="s">
        <v>0</v>
      </c>
      <c r="C671">
        <v>14</v>
      </c>
      <c r="D671">
        <v>0.629516661167144</v>
      </c>
      <c r="E671" t="s">
        <v>0</v>
      </c>
      <c r="F671" t="s">
        <v>0</v>
      </c>
      <c r="G671">
        <v>3.43327384815389</v>
      </c>
      <c r="H671">
        <v>3.6551625660710498</v>
      </c>
      <c r="I671">
        <v>18.016652594779199</v>
      </c>
      <c r="J671">
        <v>11.665864579596199</v>
      </c>
      <c r="K671">
        <v>29.283338298759599</v>
      </c>
      <c r="L671">
        <v>11.7468104960881</v>
      </c>
      <c r="M671">
        <f t="shared" si="30"/>
        <v>7.5495692138750448</v>
      </c>
      <c r="N671">
        <f t="shared" si="31"/>
        <v>16.469250432415325</v>
      </c>
      <c r="O671">
        <f t="shared" si="32"/>
        <v>14.881731545433649</v>
      </c>
    </row>
    <row r="672" spans="1:15" x14ac:dyDescent="0.2">
      <c r="A672" t="s">
        <v>1</v>
      </c>
      <c r="B672" t="s">
        <v>0</v>
      </c>
      <c r="C672">
        <v>14</v>
      </c>
      <c r="D672">
        <v>0.18581336736678999</v>
      </c>
      <c r="E672" t="s">
        <v>0</v>
      </c>
      <c r="F672" t="s">
        <v>0</v>
      </c>
      <c r="G672">
        <v>4.9518925417467097</v>
      </c>
      <c r="H672">
        <v>5.4220375784641597</v>
      </c>
      <c r="I672">
        <v>15.935963652322499</v>
      </c>
      <c r="J672">
        <v>22.282755821489101</v>
      </c>
      <c r="K672">
        <v>36.686004676556998</v>
      </c>
      <c r="L672">
        <v>22.444181454169001</v>
      </c>
      <c r="M672">
        <f t="shared" si="30"/>
        <v>13.617324181617905</v>
      </c>
      <c r="N672">
        <f t="shared" si="31"/>
        <v>21.05402112751058</v>
      </c>
      <c r="O672">
        <f t="shared" si="32"/>
        <v>19.190072553245749</v>
      </c>
    </row>
    <row r="673" spans="1:15" x14ac:dyDescent="0.2">
      <c r="A673" t="s">
        <v>1</v>
      </c>
      <c r="B673" t="s">
        <v>0</v>
      </c>
      <c r="C673">
        <v>0</v>
      </c>
      <c r="D673">
        <v>0</v>
      </c>
      <c r="E673" t="s">
        <v>0</v>
      </c>
      <c r="F673" t="s">
        <v>0</v>
      </c>
      <c r="J673">
        <v>31.612329776757701</v>
      </c>
      <c r="L673">
        <v>31.612329776757701</v>
      </c>
      <c r="M673">
        <f t="shared" si="30"/>
        <v>31.612329776757701</v>
      </c>
      <c r="N673" t="str">
        <f t="shared" si="31"/>
        <v/>
      </c>
      <c r="O673">
        <f t="shared" si="32"/>
        <v>31.612329776757701</v>
      </c>
    </row>
    <row r="674" spans="1:15" x14ac:dyDescent="0.2">
      <c r="A674" t="s">
        <v>1</v>
      </c>
      <c r="B674" t="s">
        <v>0</v>
      </c>
      <c r="C674">
        <v>14</v>
      </c>
      <c r="D674">
        <v>0.26656851172447199</v>
      </c>
      <c r="E674" t="s">
        <v>0</v>
      </c>
      <c r="F674" t="s">
        <v>0</v>
      </c>
      <c r="G674">
        <v>-5.8422786905273698</v>
      </c>
      <c r="H674">
        <v>-5.7399469350024797</v>
      </c>
      <c r="I674">
        <v>17.253172942191298</v>
      </c>
      <c r="J674">
        <v>14.338010079377201</v>
      </c>
      <c r="K674">
        <v>33.438934539943098</v>
      </c>
      <c r="L674">
        <v>14.3937267922483</v>
      </c>
      <c r="M674">
        <f t="shared" si="30"/>
        <v>4.2478656944249149</v>
      </c>
      <c r="N674">
        <f t="shared" si="31"/>
        <v>13.84949380247031</v>
      </c>
      <c r="O674">
        <f t="shared" si="32"/>
        <v>15.8234498672198</v>
      </c>
    </row>
    <row r="675" spans="1:15" x14ac:dyDescent="0.2">
      <c r="A675" t="s">
        <v>1</v>
      </c>
      <c r="B675" t="s">
        <v>0</v>
      </c>
      <c r="C675">
        <v>0</v>
      </c>
      <c r="D675">
        <v>0</v>
      </c>
      <c r="E675" t="s">
        <v>0</v>
      </c>
      <c r="F675" t="s">
        <v>0</v>
      </c>
      <c r="J675">
        <v>30.583550068395098</v>
      </c>
      <c r="L675">
        <v>30.583550068395098</v>
      </c>
      <c r="M675">
        <f t="shared" si="30"/>
        <v>30.583550068395098</v>
      </c>
      <c r="N675" t="str">
        <f t="shared" si="31"/>
        <v/>
      </c>
      <c r="O675">
        <f t="shared" si="32"/>
        <v>30.583550068395098</v>
      </c>
    </row>
    <row r="676" spans="1:15" x14ac:dyDescent="0.2">
      <c r="A676" t="s">
        <v>1</v>
      </c>
      <c r="B676" t="s">
        <v>0</v>
      </c>
      <c r="C676">
        <v>12</v>
      </c>
      <c r="D676">
        <v>0.29312157630920399</v>
      </c>
      <c r="E676" t="s">
        <v>0</v>
      </c>
      <c r="F676" t="s">
        <v>0</v>
      </c>
      <c r="G676">
        <v>-10.074516663547801</v>
      </c>
      <c r="H676">
        <v>-10.0560566711305</v>
      </c>
      <c r="I676">
        <v>24.115155248842701</v>
      </c>
      <c r="J676">
        <v>13.3889339261451</v>
      </c>
      <c r="K676">
        <v>31.989080893151101</v>
      </c>
      <c r="L676">
        <v>13.452045051697301</v>
      </c>
      <c r="M676">
        <f t="shared" si="30"/>
        <v>1.6572086312986496</v>
      </c>
      <c r="N676">
        <f t="shared" si="31"/>
        <v>10.966512111010299</v>
      </c>
      <c r="O676">
        <f t="shared" si="32"/>
        <v>18.783600150270001</v>
      </c>
    </row>
    <row r="677" spans="1:15" x14ac:dyDescent="0.2">
      <c r="A677" t="s">
        <v>1</v>
      </c>
      <c r="B677" t="s">
        <v>0</v>
      </c>
      <c r="C677">
        <v>0</v>
      </c>
      <c r="D677">
        <v>0</v>
      </c>
      <c r="E677" t="s">
        <v>0</v>
      </c>
      <c r="F677" t="s">
        <v>0</v>
      </c>
      <c r="J677">
        <v>30.545375666434701</v>
      </c>
      <c r="L677">
        <v>30.545375666434701</v>
      </c>
      <c r="M677">
        <f t="shared" si="30"/>
        <v>30.545375666434701</v>
      </c>
      <c r="N677" t="str">
        <f t="shared" si="31"/>
        <v/>
      </c>
      <c r="O677">
        <f t="shared" si="32"/>
        <v>30.545375666434701</v>
      </c>
    </row>
    <row r="678" spans="1:15" x14ac:dyDescent="0.2">
      <c r="A678" t="s">
        <v>1</v>
      </c>
      <c r="B678" t="s">
        <v>0</v>
      </c>
      <c r="C678">
        <v>2</v>
      </c>
      <c r="D678">
        <v>0.100891187787055</v>
      </c>
      <c r="E678" t="s">
        <v>0</v>
      </c>
      <c r="F678" t="s">
        <v>0</v>
      </c>
      <c r="G678">
        <v>26.3891770375844</v>
      </c>
      <c r="H678">
        <v>30.389027598094899</v>
      </c>
      <c r="I678">
        <v>28.598053207047599</v>
      </c>
      <c r="J678">
        <v>29.449821857838799</v>
      </c>
      <c r="K678">
        <v>36.528622964474998</v>
      </c>
      <c r="L678">
        <v>30.397895219096998</v>
      </c>
      <c r="M678">
        <f t="shared" si="30"/>
        <v>27.919499447711601</v>
      </c>
      <c r="N678">
        <f t="shared" si="31"/>
        <v>33.458825281284945</v>
      </c>
      <c r="O678">
        <f t="shared" si="32"/>
        <v>29.497974213072297</v>
      </c>
    </row>
    <row r="679" spans="1:15" x14ac:dyDescent="0.2">
      <c r="A679" t="s">
        <v>1</v>
      </c>
      <c r="B679" t="s">
        <v>0</v>
      </c>
      <c r="C679">
        <v>12</v>
      </c>
      <c r="D679">
        <v>0.37935960292816101</v>
      </c>
      <c r="E679" t="s">
        <v>0</v>
      </c>
      <c r="F679" t="s">
        <v>0</v>
      </c>
      <c r="G679">
        <v>-4.6035602037628296</v>
      </c>
      <c r="H679">
        <v>-4.3537889675574002</v>
      </c>
      <c r="I679">
        <v>13.6344991864514</v>
      </c>
      <c r="J679">
        <v>13.6604258396848</v>
      </c>
      <c r="K679">
        <v>36.195506850809998</v>
      </c>
      <c r="L679">
        <v>13.685762105686299</v>
      </c>
      <c r="M679">
        <f t="shared" si="30"/>
        <v>4.5284328179609847</v>
      </c>
      <c r="N679">
        <f t="shared" si="31"/>
        <v>15.9208589416263</v>
      </c>
      <c r="O679">
        <f t="shared" si="32"/>
        <v>13.660130646068851</v>
      </c>
    </row>
    <row r="680" spans="1:15" x14ac:dyDescent="0.2">
      <c r="A680" t="s">
        <v>1</v>
      </c>
      <c r="B680" t="s">
        <v>0</v>
      </c>
      <c r="C680">
        <v>0</v>
      </c>
      <c r="D680">
        <v>0</v>
      </c>
      <c r="E680" t="s">
        <v>0</v>
      </c>
      <c r="F680" t="s">
        <v>0</v>
      </c>
      <c r="J680">
        <v>31.458070968942302</v>
      </c>
      <c r="L680">
        <v>31.458070968942302</v>
      </c>
      <c r="M680">
        <f t="shared" si="30"/>
        <v>31.458070968942302</v>
      </c>
      <c r="N680" t="str">
        <f t="shared" si="31"/>
        <v/>
      </c>
      <c r="O680">
        <f t="shared" si="32"/>
        <v>31.458070968942302</v>
      </c>
    </row>
    <row r="681" spans="1:15" x14ac:dyDescent="0.2">
      <c r="A681" t="s">
        <v>1</v>
      </c>
      <c r="B681" t="s">
        <v>0</v>
      </c>
      <c r="C681">
        <v>10</v>
      </c>
      <c r="D681">
        <v>0.116057083010673</v>
      </c>
      <c r="E681" t="s">
        <v>0</v>
      </c>
      <c r="F681" t="s">
        <v>0</v>
      </c>
      <c r="G681">
        <v>-11.063738964940701</v>
      </c>
      <c r="H681">
        <v>-11.0264480235136</v>
      </c>
      <c r="I681">
        <v>20.973166260999701</v>
      </c>
      <c r="J681">
        <v>17.7916585447099</v>
      </c>
      <c r="K681">
        <v>34.518497526909599</v>
      </c>
      <c r="L681">
        <v>17.886465609709202</v>
      </c>
      <c r="M681">
        <f t="shared" si="30"/>
        <v>3.3639597898845999</v>
      </c>
      <c r="N681">
        <f t="shared" si="31"/>
        <v>11.746024751697998</v>
      </c>
      <c r="O681">
        <f t="shared" si="32"/>
        <v>19.429815935354451</v>
      </c>
    </row>
    <row r="682" spans="1:15" x14ac:dyDescent="0.2">
      <c r="A682" t="s">
        <v>1</v>
      </c>
      <c r="B682" t="s">
        <v>0</v>
      </c>
      <c r="C682">
        <v>14</v>
      </c>
      <c r="D682">
        <v>0.13473266363143899</v>
      </c>
      <c r="E682" t="s">
        <v>0</v>
      </c>
      <c r="F682" t="s">
        <v>0</v>
      </c>
      <c r="G682">
        <v>22.241333474097601</v>
      </c>
      <c r="H682">
        <v>26.471405194930501</v>
      </c>
      <c r="I682">
        <v>24.310175946213</v>
      </c>
      <c r="J682">
        <v>30.163851407357601</v>
      </c>
      <c r="K682">
        <v>43.014759097265497</v>
      </c>
      <c r="L682">
        <v>30.3953856035297</v>
      </c>
      <c r="M682">
        <f t="shared" si="30"/>
        <v>26.202592440727599</v>
      </c>
      <c r="N682">
        <f t="shared" si="31"/>
        <v>34.743082146097997</v>
      </c>
      <c r="O682">
        <f t="shared" si="32"/>
        <v>27.352780774871349</v>
      </c>
    </row>
    <row r="683" spans="1:15" x14ac:dyDescent="0.2">
      <c r="A683" t="s">
        <v>1</v>
      </c>
      <c r="B683" t="s">
        <v>0</v>
      </c>
      <c r="C683">
        <v>0</v>
      </c>
      <c r="D683">
        <v>0</v>
      </c>
      <c r="E683" t="s">
        <v>0</v>
      </c>
      <c r="F683" t="s">
        <v>0</v>
      </c>
      <c r="J683">
        <v>28.3810171344069</v>
      </c>
      <c r="L683">
        <v>28.3810171344069</v>
      </c>
      <c r="M683">
        <f t="shared" si="30"/>
        <v>28.3810171344069</v>
      </c>
      <c r="N683" t="str">
        <f t="shared" si="31"/>
        <v/>
      </c>
      <c r="O683">
        <f t="shared" si="32"/>
        <v>28.3810171344069</v>
      </c>
    </row>
    <row r="684" spans="1:15" x14ac:dyDescent="0.2">
      <c r="A684" t="s">
        <v>1</v>
      </c>
      <c r="B684" t="s">
        <v>0</v>
      </c>
      <c r="C684">
        <v>12</v>
      </c>
      <c r="D684">
        <v>0.17051874101161901</v>
      </c>
      <c r="E684" t="s">
        <v>0</v>
      </c>
      <c r="F684" t="s">
        <v>0</v>
      </c>
      <c r="G684">
        <v>0.167131290076759</v>
      </c>
      <c r="H684">
        <v>0.62460617005005703</v>
      </c>
      <c r="I684">
        <v>12.8772477426138</v>
      </c>
      <c r="J684">
        <v>22.586500049833901</v>
      </c>
      <c r="K684">
        <v>48.195614951598799</v>
      </c>
      <c r="L684">
        <v>22.598518667169898</v>
      </c>
      <c r="M684">
        <f t="shared" si="30"/>
        <v>11.376815669955331</v>
      </c>
      <c r="N684">
        <f t="shared" si="31"/>
        <v>24.410110560824428</v>
      </c>
      <c r="O684">
        <f t="shared" si="32"/>
        <v>17.737883204891851</v>
      </c>
    </row>
    <row r="685" spans="1:15" x14ac:dyDescent="0.2">
      <c r="A685" t="s">
        <v>1</v>
      </c>
      <c r="B685" t="s">
        <v>0</v>
      </c>
      <c r="C685">
        <v>0</v>
      </c>
      <c r="D685">
        <v>0</v>
      </c>
      <c r="E685" t="s">
        <v>0</v>
      </c>
      <c r="F685" t="s">
        <v>0</v>
      </c>
      <c r="J685">
        <v>3.4899212198227301</v>
      </c>
      <c r="L685">
        <v>3.4899212198227301</v>
      </c>
      <c r="M685">
        <f t="shared" si="30"/>
        <v>3.4899212198227301</v>
      </c>
      <c r="N685" t="str">
        <f t="shared" si="31"/>
        <v/>
      </c>
      <c r="O685">
        <f t="shared" si="32"/>
        <v>3.4899212198227301</v>
      </c>
    </row>
    <row r="686" spans="1:15" x14ac:dyDescent="0.2">
      <c r="A686" t="s">
        <v>1</v>
      </c>
      <c r="B686" t="s">
        <v>0</v>
      </c>
      <c r="C686">
        <v>12</v>
      </c>
      <c r="D686">
        <v>9.2646926641464206E-2</v>
      </c>
      <c r="E686" t="s">
        <v>0</v>
      </c>
      <c r="F686" t="s">
        <v>0</v>
      </c>
      <c r="G686">
        <v>27.339595020952999</v>
      </c>
      <c r="H686">
        <v>33.456122150185301</v>
      </c>
      <c r="I686">
        <v>28.559430973427901</v>
      </c>
      <c r="J686">
        <v>30.969478545186998</v>
      </c>
      <c r="K686">
        <v>49.075667356715996</v>
      </c>
      <c r="L686">
        <v>31.037225576932101</v>
      </c>
      <c r="M686">
        <f t="shared" si="30"/>
        <v>29.15453678307</v>
      </c>
      <c r="N686">
        <f t="shared" si="31"/>
        <v>41.265894753450652</v>
      </c>
      <c r="O686">
        <f t="shared" si="32"/>
        <v>29.798328275180001</v>
      </c>
    </row>
    <row r="687" spans="1:15" x14ac:dyDescent="0.2">
      <c r="A687" t="s">
        <v>1</v>
      </c>
      <c r="B687" t="s">
        <v>0</v>
      </c>
      <c r="C687">
        <v>6</v>
      </c>
      <c r="D687">
        <v>8.4720171988010406E-2</v>
      </c>
      <c r="E687" t="s">
        <v>0</v>
      </c>
      <c r="F687" t="s">
        <v>0</v>
      </c>
      <c r="G687">
        <v>6.9437183339645898</v>
      </c>
      <c r="H687">
        <v>7.9428219616008704</v>
      </c>
      <c r="I687">
        <v>14.4622224915693</v>
      </c>
      <c r="J687">
        <v>23.594672623816098</v>
      </c>
      <c r="K687">
        <v>44.298359857926997</v>
      </c>
      <c r="L687">
        <v>23.631925061038999</v>
      </c>
      <c r="M687">
        <f t="shared" si="30"/>
        <v>15.269195478890344</v>
      </c>
      <c r="N687">
        <f t="shared" si="31"/>
        <v>26.120590909763933</v>
      </c>
      <c r="O687">
        <f t="shared" si="32"/>
        <v>19.047073776304149</v>
      </c>
    </row>
    <row r="688" spans="1:15" x14ac:dyDescent="0.2">
      <c r="A688" t="s">
        <v>1</v>
      </c>
      <c r="B688" t="s">
        <v>0</v>
      </c>
      <c r="C688">
        <v>16</v>
      </c>
      <c r="D688">
        <v>0.14273542165756201</v>
      </c>
      <c r="E688" t="s">
        <v>0</v>
      </c>
      <c r="F688" t="s">
        <v>0</v>
      </c>
      <c r="G688">
        <v>31.067897509153301</v>
      </c>
      <c r="H688">
        <v>37.129865539026</v>
      </c>
      <c r="I688">
        <v>32.304423529620102</v>
      </c>
      <c r="J688">
        <v>30.5975787765272</v>
      </c>
      <c r="K688">
        <v>42.707912994100099</v>
      </c>
      <c r="L688">
        <v>30.873528748266502</v>
      </c>
      <c r="M688">
        <f t="shared" si="30"/>
        <v>30.832738142840249</v>
      </c>
      <c r="N688">
        <f t="shared" si="31"/>
        <v>39.918889266563049</v>
      </c>
      <c r="O688">
        <f t="shared" si="32"/>
        <v>31.588976138943302</v>
      </c>
    </row>
    <row r="689" spans="1:15" x14ac:dyDescent="0.2">
      <c r="A689" t="s">
        <v>1</v>
      </c>
      <c r="B689" t="s">
        <v>0</v>
      </c>
      <c r="C689">
        <v>0</v>
      </c>
      <c r="D689">
        <v>0</v>
      </c>
      <c r="E689" t="s">
        <v>0</v>
      </c>
      <c r="F689" t="s">
        <v>0</v>
      </c>
      <c r="J689">
        <v>13.3643335086929</v>
      </c>
      <c r="L689">
        <v>13.3643335086929</v>
      </c>
      <c r="M689">
        <f t="shared" si="30"/>
        <v>13.3643335086929</v>
      </c>
      <c r="N689" t="str">
        <f t="shared" si="31"/>
        <v/>
      </c>
      <c r="O689">
        <f t="shared" si="32"/>
        <v>13.3643335086929</v>
      </c>
    </row>
    <row r="690" spans="1:15" x14ac:dyDescent="0.2">
      <c r="A690" t="s">
        <v>1</v>
      </c>
      <c r="B690" t="s">
        <v>0</v>
      </c>
      <c r="C690">
        <v>14</v>
      </c>
      <c r="D690">
        <v>0.410136938095092</v>
      </c>
      <c r="E690" t="s">
        <v>0</v>
      </c>
      <c r="F690" t="s">
        <v>0</v>
      </c>
      <c r="G690">
        <v>-9.6838015747139892</v>
      </c>
      <c r="H690">
        <v>-9.6817884704261807</v>
      </c>
      <c r="I690">
        <v>33.782011882361303</v>
      </c>
      <c r="J690">
        <v>17.0574226466357</v>
      </c>
      <c r="K690">
        <v>27.063152397197801</v>
      </c>
      <c r="L690">
        <v>17.522893212811599</v>
      </c>
      <c r="M690">
        <f t="shared" si="30"/>
        <v>3.6868105359608556</v>
      </c>
      <c r="N690">
        <f t="shared" si="31"/>
        <v>8.6906819633858099</v>
      </c>
      <c r="O690">
        <f t="shared" si="32"/>
        <v>25.652452547586449</v>
      </c>
    </row>
    <row r="691" spans="1:15" x14ac:dyDescent="0.2">
      <c r="A691" t="s">
        <v>1</v>
      </c>
      <c r="B691" t="s">
        <v>0</v>
      </c>
      <c r="C691">
        <v>18</v>
      </c>
      <c r="D691">
        <v>0.208512082695961</v>
      </c>
      <c r="E691" t="s">
        <v>0</v>
      </c>
      <c r="F691" t="s">
        <v>0</v>
      </c>
      <c r="G691">
        <v>28.750974899668499</v>
      </c>
      <c r="H691">
        <v>32.038175321199503</v>
      </c>
      <c r="I691">
        <v>31.503691373840599</v>
      </c>
      <c r="J691">
        <v>30.9820391304482</v>
      </c>
      <c r="K691">
        <v>36.067459891379201</v>
      </c>
      <c r="L691">
        <v>32.595054581854903</v>
      </c>
      <c r="M691">
        <f t="shared" si="30"/>
        <v>29.86650701505835</v>
      </c>
      <c r="N691">
        <f t="shared" si="31"/>
        <v>34.052817606289352</v>
      </c>
      <c r="O691">
        <f t="shared" si="32"/>
        <v>32.049372977847753</v>
      </c>
    </row>
    <row r="692" spans="1:15" x14ac:dyDescent="0.2">
      <c r="A692" t="s">
        <v>1</v>
      </c>
      <c r="B692" t="s">
        <v>0</v>
      </c>
      <c r="C692">
        <v>10</v>
      </c>
      <c r="D692">
        <v>0.14290037751197801</v>
      </c>
      <c r="E692" t="s">
        <v>0</v>
      </c>
      <c r="F692" t="s">
        <v>0</v>
      </c>
      <c r="G692">
        <v>18.996514215299701</v>
      </c>
      <c r="H692">
        <v>21.0227299537516</v>
      </c>
      <c r="I692">
        <v>23.3154727632554</v>
      </c>
      <c r="J692">
        <v>29.227362404178201</v>
      </c>
      <c r="K692">
        <v>36.332766049980499</v>
      </c>
      <c r="L692">
        <v>30.169022262122098</v>
      </c>
      <c r="M692">
        <f t="shared" si="30"/>
        <v>24.111938309738953</v>
      </c>
      <c r="N692">
        <f t="shared" si="31"/>
        <v>28.67774800186605</v>
      </c>
      <c r="O692">
        <f t="shared" si="32"/>
        <v>26.742247512688749</v>
      </c>
    </row>
    <row r="693" spans="1:15" x14ac:dyDescent="0.2">
      <c r="A693" t="s">
        <v>1</v>
      </c>
      <c r="B693" t="s">
        <v>0</v>
      </c>
      <c r="C693">
        <v>10</v>
      </c>
      <c r="D693">
        <v>0.216980651021003</v>
      </c>
      <c r="E693" t="s">
        <v>0</v>
      </c>
      <c r="F693" t="s">
        <v>0</v>
      </c>
      <c r="G693">
        <v>-2.6883595702905998</v>
      </c>
      <c r="H693">
        <v>-2.6358690629409001</v>
      </c>
      <c r="I693">
        <v>21.040107085017802</v>
      </c>
      <c r="J693">
        <v>20.045677006996598</v>
      </c>
      <c r="K693">
        <v>32.186685497291798</v>
      </c>
      <c r="L693">
        <v>20.3220153109067</v>
      </c>
      <c r="M693">
        <f t="shared" si="30"/>
        <v>8.6786587183529988</v>
      </c>
      <c r="N693">
        <f t="shared" si="31"/>
        <v>14.77540821717545</v>
      </c>
      <c r="O693">
        <f t="shared" si="32"/>
        <v>20.681061197962251</v>
      </c>
    </row>
    <row r="694" spans="1:15" x14ac:dyDescent="0.2">
      <c r="A694" t="s">
        <v>1</v>
      </c>
      <c r="B694" t="s">
        <v>0</v>
      </c>
      <c r="C694">
        <v>8</v>
      </c>
      <c r="D694">
        <v>0.19841231405734999</v>
      </c>
      <c r="E694" t="s">
        <v>0</v>
      </c>
      <c r="F694" t="s">
        <v>0</v>
      </c>
      <c r="G694">
        <v>16.630384157659101</v>
      </c>
      <c r="H694">
        <v>18.337736328361402</v>
      </c>
      <c r="I694">
        <v>21.573959619752699</v>
      </c>
      <c r="J694">
        <v>24.338011722073201</v>
      </c>
      <c r="K694">
        <v>30.748398236026901</v>
      </c>
      <c r="L694">
        <v>25.468528945414899</v>
      </c>
      <c r="M694">
        <f t="shared" si="30"/>
        <v>20.484197939866149</v>
      </c>
      <c r="N694">
        <f t="shared" si="31"/>
        <v>24.543067282194151</v>
      </c>
      <c r="O694">
        <f t="shared" si="32"/>
        <v>23.521244282583801</v>
      </c>
    </row>
    <row r="695" spans="1:15" x14ac:dyDescent="0.2">
      <c r="A695" t="s">
        <v>1</v>
      </c>
      <c r="B695" t="s">
        <v>0</v>
      </c>
      <c r="C695">
        <v>0</v>
      </c>
      <c r="D695">
        <v>0</v>
      </c>
      <c r="E695" t="s">
        <v>0</v>
      </c>
      <c r="F695" t="s">
        <v>0</v>
      </c>
      <c r="J695">
        <v>30.57043557898</v>
      </c>
      <c r="L695">
        <v>30.57043557898</v>
      </c>
      <c r="M695">
        <f t="shared" si="30"/>
        <v>30.57043557898</v>
      </c>
      <c r="N695" t="str">
        <f t="shared" si="31"/>
        <v/>
      </c>
      <c r="O695">
        <f t="shared" si="32"/>
        <v>30.57043557898</v>
      </c>
    </row>
    <row r="696" spans="1:15" x14ac:dyDescent="0.2">
      <c r="A696" t="s">
        <v>1</v>
      </c>
      <c r="B696" t="s">
        <v>0</v>
      </c>
      <c r="C696">
        <v>12</v>
      </c>
      <c r="D696">
        <v>0.20420916378498</v>
      </c>
      <c r="E696" t="s">
        <v>0</v>
      </c>
      <c r="F696" t="s">
        <v>0</v>
      </c>
      <c r="G696">
        <v>-11.938796773813401</v>
      </c>
      <c r="H696">
        <v>-11.935243711633101</v>
      </c>
      <c r="I696">
        <v>31.139632555458</v>
      </c>
      <c r="J696">
        <v>15.765527858833799</v>
      </c>
      <c r="K696">
        <v>31.8321123084527</v>
      </c>
      <c r="L696">
        <v>15.8771562730514</v>
      </c>
      <c r="M696">
        <f t="shared" si="30"/>
        <v>1.9133655425101992</v>
      </c>
      <c r="N696">
        <f t="shared" si="31"/>
        <v>9.9484342984098006</v>
      </c>
      <c r="O696">
        <f t="shared" si="32"/>
        <v>23.508394414254699</v>
      </c>
    </row>
    <row r="697" spans="1:15" x14ac:dyDescent="0.2">
      <c r="A697" t="s">
        <v>1</v>
      </c>
      <c r="B697" t="s">
        <v>0</v>
      </c>
      <c r="C697">
        <v>12</v>
      </c>
      <c r="D697">
        <v>0.16057686507701799</v>
      </c>
      <c r="E697" t="s">
        <v>0</v>
      </c>
      <c r="F697" t="s">
        <v>0</v>
      </c>
      <c r="G697">
        <v>23.010117701328301</v>
      </c>
      <c r="H697">
        <v>23.586871337087398</v>
      </c>
      <c r="I697">
        <v>32.082216794066397</v>
      </c>
      <c r="J697">
        <v>30.642522707729999</v>
      </c>
      <c r="K697">
        <v>40.153726128832702</v>
      </c>
      <c r="L697">
        <v>31.158385641243399</v>
      </c>
      <c r="M697">
        <f t="shared" si="30"/>
        <v>26.82632020452915</v>
      </c>
      <c r="N697">
        <f t="shared" si="31"/>
        <v>31.870298732960052</v>
      </c>
      <c r="O697">
        <f t="shared" si="32"/>
        <v>31.620301217654898</v>
      </c>
    </row>
    <row r="698" spans="1:15" x14ac:dyDescent="0.2">
      <c r="A698" t="s">
        <v>1</v>
      </c>
      <c r="B698" t="s">
        <v>0</v>
      </c>
      <c r="C698">
        <v>0</v>
      </c>
      <c r="D698">
        <v>0</v>
      </c>
      <c r="E698" t="s">
        <v>0</v>
      </c>
      <c r="F698" t="s">
        <v>0</v>
      </c>
      <c r="J698">
        <v>-0.86847019215033705</v>
      </c>
      <c r="L698">
        <v>-0.86847019215033705</v>
      </c>
      <c r="M698">
        <f t="shared" si="30"/>
        <v>-0.86847019215033705</v>
      </c>
      <c r="N698" t="str">
        <f t="shared" si="31"/>
        <v/>
      </c>
      <c r="O698">
        <f t="shared" si="32"/>
        <v>-0.86847019215033705</v>
      </c>
    </row>
    <row r="699" spans="1:15" x14ac:dyDescent="0.2">
      <c r="A699" t="s">
        <v>1</v>
      </c>
      <c r="B699" t="s">
        <v>0</v>
      </c>
      <c r="C699">
        <v>10</v>
      </c>
      <c r="D699">
        <v>0.216640204191207</v>
      </c>
      <c r="E699" t="s">
        <v>0</v>
      </c>
      <c r="F699" t="s">
        <v>0</v>
      </c>
      <c r="G699">
        <v>24.861282004101501</v>
      </c>
      <c r="H699">
        <v>28.399851733378402</v>
      </c>
      <c r="I699">
        <v>27.4069308916423</v>
      </c>
      <c r="J699">
        <v>29.423556889935501</v>
      </c>
      <c r="K699">
        <v>44.080167100768001</v>
      </c>
      <c r="L699">
        <v>29.574965442039598</v>
      </c>
      <c r="M699">
        <f t="shared" si="30"/>
        <v>27.142419447018501</v>
      </c>
      <c r="N699">
        <f t="shared" si="31"/>
        <v>36.240009417073203</v>
      </c>
      <c r="O699">
        <f t="shared" si="32"/>
        <v>28.490948166840951</v>
      </c>
    </row>
    <row r="700" spans="1:15" x14ac:dyDescent="0.2">
      <c r="A700" t="s">
        <v>1</v>
      </c>
      <c r="B700" t="s">
        <v>0</v>
      </c>
      <c r="C700">
        <v>16</v>
      </c>
      <c r="D700">
        <v>0.36808422207832298</v>
      </c>
      <c r="E700" t="s">
        <v>0</v>
      </c>
      <c r="F700" t="s">
        <v>0</v>
      </c>
      <c r="G700">
        <v>31.723988046541901</v>
      </c>
      <c r="H700">
        <v>36.8967749312745</v>
      </c>
      <c r="I700">
        <v>33.2981180050757</v>
      </c>
      <c r="J700">
        <v>29.063908911794702</v>
      </c>
      <c r="K700">
        <v>32.295835362600002</v>
      </c>
      <c r="L700">
        <v>31.865904273508502</v>
      </c>
      <c r="M700">
        <f t="shared" si="30"/>
        <v>30.393948479168301</v>
      </c>
      <c r="N700">
        <f t="shared" si="31"/>
        <v>34.596305146937254</v>
      </c>
      <c r="O700">
        <f t="shared" si="32"/>
        <v>32.582011139292099</v>
      </c>
    </row>
    <row r="701" spans="1:15" x14ac:dyDescent="0.2">
      <c r="A701" t="s">
        <v>1</v>
      </c>
      <c r="B701" t="s">
        <v>0</v>
      </c>
      <c r="C701">
        <v>16</v>
      </c>
      <c r="D701">
        <v>0.19177971780300099</v>
      </c>
      <c r="E701" t="s">
        <v>0</v>
      </c>
      <c r="F701" t="s">
        <v>0</v>
      </c>
      <c r="G701">
        <v>26.0133169688708</v>
      </c>
      <c r="H701">
        <v>28.701110306746699</v>
      </c>
      <c r="I701">
        <v>29.377860891957798</v>
      </c>
      <c r="J701">
        <v>30.9814108013043</v>
      </c>
      <c r="K701">
        <v>38.233617452392899</v>
      </c>
      <c r="L701">
        <v>31.887942898894998</v>
      </c>
      <c r="M701">
        <f t="shared" si="30"/>
        <v>28.497363885087552</v>
      </c>
      <c r="N701">
        <f t="shared" si="31"/>
        <v>33.467363879569803</v>
      </c>
      <c r="O701">
        <f t="shared" si="32"/>
        <v>30.6329018954264</v>
      </c>
    </row>
    <row r="702" spans="1:15" x14ac:dyDescent="0.2">
      <c r="A702" t="s">
        <v>1</v>
      </c>
      <c r="B702" t="s">
        <v>0</v>
      </c>
      <c r="C702">
        <v>20</v>
      </c>
      <c r="D702">
        <v>0.25782045722007702</v>
      </c>
      <c r="E702" t="s">
        <v>0</v>
      </c>
      <c r="F702" t="s">
        <v>0</v>
      </c>
      <c r="G702">
        <v>29.709366114388601</v>
      </c>
      <c r="H702">
        <v>33.035766803922897</v>
      </c>
      <c r="I702">
        <v>32.4271781882506</v>
      </c>
      <c r="J702">
        <v>30.178939545223798</v>
      </c>
      <c r="K702">
        <v>34.8701172837659</v>
      </c>
      <c r="L702">
        <v>31.981844346088501</v>
      </c>
      <c r="M702">
        <f t="shared" si="30"/>
        <v>29.9441528298062</v>
      </c>
      <c r="N702">
        <f t="shared" si="31"/>
        <v>33.952942043844402</v>
      </c>
      <c r="O702">
        <f t="shared" si="32"/>
        <v>32.204511267169551</v>
      </c>
    </row>
    <row r="703" spans="1:15" x14ac:dyDescent="0.2">
      <c r="A703" t="s">
        <v>1</v>
      </c>
      <c r="B703" t="s">
        <v>0</v>
      </c>
      <c r="C703">
        <v>8</v>
      </c>
      <c r="D703">
        <v>0.12405377626418999</v>
      </c>
      <c r="E703" t="s">
        <v>0</v>
      </c>
      <c r="F703" t="s">
        <v>0</v>
      </c>
      <c r="G703">
        <v>28.1541711687861</v>
      </c>
      <c r="H703">
        <v>32.074664780701703</v>
      </c>
      <c r="I703">
        <v>30.415070937785099</v>
      </c>
      <c r="J703">
        <v>32.882345521389396</v>
      </c>
      <c r="K703">
        <v>40.710982677846303</v>
      </c>
      <c r="L703">
        <v>33.665162798139598</v>
      </c>
      <c r="M703">
        <f t="shared" si="30"/>
        <v>30.518258345087748</v>
      </c>
      <c r="N703">
        <f t="shared" si="31"/>
        <v>36.392823729273999</v>
      </c>
      <c r="O703">
        <f t="shared" si="32"/>
        <v>32.040116867962347</v>
      </c>
    </row>
    <row r="704" spans="1:15" x14ac:dyDescent="0.2">
      <c r="A704" t="s">
        <v>1</v>
      </c>
      <c r="B704" t="s">
        <v>0</v>
      </c>
      <c r="C704">
        <v>16</v>
      </c>
      <c r="D704">
        <v>0.22665289044380099</v>
      </c>
      <c r="E704" t="s">
        <v>0</v>
      </c>
      <c r="F704" t="s">
        <v>0</v>
      </c>
      <c r="G704">
        <v>27.243305338850099</v>
      </c>
      <c r="H704">
        <v>29.4978910712504</v>
      </c>
      <c r="I704">
        <v>31.173986994150098</v>
      </c>
      <c r="J704">
        <v>30.4364122770974</v>
      </c>
      <c r="K704">
        <v>38.216605169262898</v>
      </c>
      <c r="L704">
        <v>31.229143481333399</v>
      </c>
      <c r="M704">
        <f t="shared" si="30"/>
        <v>28.839858807973748</v>
      </c>
      <c r="N704">
        <f t="shared" si="31"/>
        <v>33.857248120256649</v>
      </c>
      <c r="O704">
        <f t="shared" si="32"/>
        <v>31.201565237741747</v>
      </c>
    </row>
    <row r="705" spans="1:15" x14ac:dyDescent="0.2">
      <c r="A705" t="s">
        <v>1</v>
      </c>
      <c r="B705" t="s">
        <v>0</v>
      </c>
      <c r="C705">
        <v>14</v>
      </c>
      <c r="D705">
        <v>0.155467689037323</v>
      </c>
      <c r="E705" t="s">
        <v>0</v>
      </c>
      <c r="F705" t="s">
        <v>0</v>
      </c>
      <c r="G705">
        <v>21.981968333947599</v>
      </c>
      <c r="H705">
        <v>24.015144125668002</v>
      </c>
      <c r="I705">
        <v>26.2722573848637</v>
      </c>
      <c r="J705">
        <v>29.826084361250501</v>
      </c>
      <c r="K705">
        <v>36.4517383250869</v>
      </c>
      <c r="L705">
        <v>30.8921553819401</v>
      </c>
      <c r="M705">
        <f t="shared" si="30"/>
        <v>25.90402634759905</v>
      </c>
      <c r="N705">
        <f t="shared" si="31"/>
        <v>30.233441225377451</v>
      </c>
      <c r="O705">
        <f t="shared" si="32"/>
        <v>28.5822063834019</v>
      </c>
    </row>
    <row r="706" spans="1:15" x14ac:dyDescent="0.2">
      <c r="A706" t="s">
        <v>1</v>
      </c>
      <c r="B706" t="s">
        <v>0</v>
      </c>
      <c r="C706">
        <v>18</v>
      </c>
      <c r="D706">
        <v>0.20741179585456801</v>
      </c>
      <c r="E706" t="s">
        <v>0</v>
      </c>
      <c r="F706" t="s">
        <v>0</v>
      </c>
      <c r="G706">
        <v>27.113124051372701</v>
      </c>
      <c r="H706">
        <v>31.6593348286601</v>
      </c>
      <c r="I706">
        <v>28.994028283992101</v>
      </c>
      <c r="J706">
        <v>29.856634671037401</v>
      </c>
      <c r="K706">
        <v>43.082217339022399</v>
      </c>
      <c r="L706">
        <v>30.068571820844699</v>
      </c>
      <c r="M706">
        <f t="shared" si="30"/>
        <v>28.484879361205053</v>
      </c>
      <c r="N706">
        <f t="shared" si="31"/>
        <v>37.37077608384125</v>
      </c>
      <c r="O706">
        <f t="shared" si="32"/>
        <v>29.531300052418402</v>
      </c>
    </row>
    <row r="707" spans="1:15" x14ac:dyDescent="0.2">
      <c r="A707" t="s">
        <v>1</v>
      </c>
      <c r="B707" t="s">
        <v>0</v>
      </c>
      <c r="C707">
        <v>8</v>
      </c>
      <c r="D707">
        <v>0.138756498694419</v>
      </c>
      <c r="E707" t="s">
        <v>0</v>
      </c>
      <c r="F707" t="s">
        <v>0</v>
      </c>
      <c r="G707">
        <v>28.9911560053323</v>
      </c>
      <c r="H707">
        <v>33.938324082111002</v>
      </c>
      <c r="I707">
        <v>30.668447241212501</v>
      </c>
      <c r="J707">
        <v>32.801938401855402</v>
      </c>
      <c r="K707">
        <v>38.405443387607797</v>
      </c>
      <c r="L707">
        <v>34.2003875396586</v>
      </c>
      <c r="M707">
        <f t="shared" ref="M707:M770" si="33">IF(ISERROR(AVERAGE(G707,J707)), "", AVERAGE(G707,J707))</f>
        <v>30.896547203593851</v>
      </c>
      <c r="N707">
        <f t="shared" ref="N707:N770" si="34">IF(ISERROR(AVERAGE(H707,K707)), "", AVERAGE(H707,K707))</f>
        <v>36.171883734859399</v>
      </c>
      <c r="O707">
        <f t="shared" ref="O707:O770" si="35">IF(ISERROR(AVERAGE(I707,L707)), "", AVERAGE(I707,L707))</f>
        <v>32.434417390435549</v>
      </c>
    </row>
    <row r="708" spans="1:15" x14ac:dyDescent="0.2">
      <c r="A708" t="s">
        <v>1</v>
      </c>
      <c r="B708" t="s">
        <v>0</v>
      </c>
      <c r="C708">
        <v>16</v>
      </c>
      <c r="D708">
        <v>0.22014774382114399</v>
      </c>
      <c r="E708" t="s">
        <v>0</v>
      </c>
      <c r="F708" t="s">
        <v>0</v>
      </c>
      <c r="G708">
        <v>-6.5428766307558197</v>
      </c>
      <c r="H708">
        <v>-6.5258606418031597</v>
      </c>
      <c r="I708">
        <v>24.933401820032699</v>
      </c>
      <c r="J708">
        <v>21.559716708279201</v>
      </c>
      <c r="K708">
        <v>35.940028237448999</v>
      </c>
      <c r="L708">
        <v>21.722182745594498</v>
      </c>
      <c r="M708">
        <f t="shared" si="33"/>
        <v>7.50842003876169</v>
      </c>
      <c r="N708">
        <f t="shared" si="34"/>
        <v>14.70708379782292</v>
      </c>
      <c r="O708">
        <f t="shared" si="35"/>
        <v>23.327792282813597</v>
      </c>
    </row>
    <row r="709" spans="1:15" x14ac:dyDescent="0.2">
      <c r="A709" t="s">
        <v>1</v>
      </c>
      <c r="B709" t="s">
        <v>0</v>
      </c>
      <c r="C709">
        <v>14</v>
      </c>
      <c r="D709">
        <v>0.22688971459865501</v>
      </c>
      <c r="E709" t="s">
        <v>0</v>
      </c>
      <c r="F709" t="s">
        <v>0</v>
      </c>
      <c r="G709">
        <v>29.364449649442601</v>
      </c>
      <c r="H709">
        <v>31.985709719119701</v>
      </c>
      <c r="I709">
        <v>32.804847892024704</v>
      </c>
      <c r="J709">
        <v>30.754017065394301</v>
      </c>
      <c r="K709">
        <v>47.336280698648899</v>
      </c>
      <c r="L709">
        <v>30.8505628231709</v>
      </c>
      <c r="M709">
        <f t="shared" si="33"/>
        <v>30.059233357418449</v>
      </c>
      <c r="N709">
        <f t="shared" si="34"/>
        <v>39.660995208884302</v>
      </c>
      <c r="O709">
        <f t="shared" si="35"/>
        <v>31.8277053575978</v>
      </c>
    </row>
    <row r="710" spans="1:15" x14ac:dyDescent="0.2">
      <c r="A710" t="s">
        <v>1</v>
      </c>
      <c r="B710" t="s">
        <v>0</v>
      </c>
      <c r="C710">
        <v>6</v>
      </c>
      <c r="D710">
        <v>5.3144559264183003E-2</v>
      </c>
      <c r="E710" t="s">
        <v>0</v>
      </c>
      <c r="F710" t="s">
        <v>0</v>
      </c>
      <c r="G710">
        <v>-6.0875038000326498</v>
      </c>
      <c r="H710">
        <v>-5.1539404483016398</v>
      </c>
      <c r="I710">
        <v>7.3580858110421596</v>
      </c>
      <c r="J710">
        <v>12.0582558410504</v>
      </c>
      <c r="K710">
        <v>45.516203982925497</v>
      </c>
      <c r="L710">
        <v>12.060337023490799</v>
      </c>
      <c r="M710">
        <f t="shared" si="33"/>
        <v>2.9853760205088751</v>
      </c>
      <c r="N710">
        <f t="shared" si="34"/>
        <v>20.181131767311928</v>
      </c>
      <c r="O710">
        <f t="shared" si="35"/>
        <v>9.709211417266479</v>
      </c>
    </row>
    <row r="711" spans="1:15" x14ac:dyDescent="0.2">
      <c r="A711" t="s">
        <v>1</v>
      </c>
      <c r="B711" t="s">
        <v>0</v>
      </c>
      <c r="C711">
        <v>14</v>
      </c>
      <c r="D711">
        <v>0.58449286222457797</v>
      </c>
      <c r="E711" t="s">
        <v>0</v>
      </c>
      <c r="F711" t="s">
        <v>0</v>
      </c>
      <c r="G711">
        <v>-5.86814562274912</v>
      </c>
      <c r="H711">
        <v>-5.8204664003099502</v>
      </c>
      <c r="I711">
        <v>20.5805615054079</v>
      </c>
      <c r="J711">
        <v>7.0862384393954496</v>
      </c>
      <c r="K711">
        <v>31.349745569764298</v>
      </c>
      <c r="L711">
        <v>7.10572236021771</v>
      </c>
      <c r="M711">
        <f t="shared" si="33"/>
        <v>0.60904640832316481</v>
      </c>
      <c r="N711">
        <f t="shared" si="34"/>
        <v>12.764639584727174</v>
      </c>
      <c r="O711">
        <f t="shared" si="35"/>
        <v>13.843141932812806</v>
      </c>
    </row>
    <row r="712" spans="1:15" x14ac:dyDescent="0.2">
      <c r="A712" t="s">
        <v>1</v>
      </c>
      <c r="B712" t="s">
        <v>0</v>
      </c>
      <c r="C712">
        <v>18</v>
      </c>
      <c r="D712">
        <v>0.15498253703117301</v>
      </c>
      <c r="E712" t="s">
        <v>0</v>
      </c>
      <c r="F712" t="s">
        <v>0</v>
      </c>
      <c r="G712">
        <v>27.202843803278999</v>
      </c>
      <c r="H712">
        <v>31.494722935061102</v>
      </c>
      <c r="I712">
        <v>29.227919679970299</v>
      </c>
      <c r="J712">
        <v>30.0658237293786</v>
      </c>
      <c r="K712">
        <v>45.298634261255998</v>
      </c>
      <c r="L712">
        <v>30.198110228780902</v>
      </c>
      <c r="M712">
        <f t="shared" si="33"/>
        <v>28.634333766328801</v>
      </c>
      <c r="N712">
        <f t="shared" si="34"/>
        <v>38.396678598158552</v>
      </c>
      <c r="O712">
        <f t="shared" si="35"/>
        <v>29.713014954375602</v>
      </c>
    </row>
    <row r="713" spans="1:15" x14ac:dyDescent="0.2">
      <c r="A713" t="s">
        <v>1</v>
      </c>
      <c r="B713" t="s">
        <v>0</v>
      </c>
      <c r="C713">
        <v>12</v>
      </c>
      <c r="D713">
        <v>0.241530761122703</v>
      </c>
      <c r="E713" t="s">
        <v>0</v>
      </c>
      <c r="F713" t="s">
        <v>0</v>
      </c>
      <c r="G713">
        <v>6.5561862909796496</v>
      </c>
      <c r="H713">
        <v>8.1768917870974107</v>
      </c>
      <c r="I713">
        <v>12.2373111490963</v>
      </c>
      <c r="J713">
        <v>15.557933988660301</v>
      </c>
      <c r="K713">
        <v>37.954412425859601</v>
      </c>
      <c r="L713">
        <v>15.5837131168018</v>
      </c>
      <c r="M713">
        <f t="shared" si="33"/>
        <v>11.057060139819974</v>
      </c>
      <c r="N713">
        <f t="shared" si="34"/>
        <v>23.065652106478506</v>
      </c>
      <c r="O713">
        <f t="shared" si="35"/>
        <v>13.91051213294905</v>
      </c>
    </row>
    <row r="714" spans="1:15" x14ac:dyDescent="0.2">
      <c r="A714" t="s">
        <v>1</v>
      </c>
      <c r="B714" t="s">
        <v>0</v>
      </c>
      <c r="C714">
        <v>18</v>
      </c>
      <c r="D714">
        <v>0.115018039941787</v>
      </c>
      <c r="E714" t="s">
        <v>0</v>
      </c>
      <c r="F714" t="s">
        <v>0</v>
      </c>
      <c r="G714">
        <v>18.344679729791501</v>
      </c>
      <c r="H714">
        <v>18.6927677839194</v>
      </c>
      <c r="I714">
        <v>29.536802696800301</v>
      </c>
      <c r="J714">
        <v>30.7960796771861</v>
      </c>
      <c r="K714">
        <v>43.737770748541102</v>
      </c>
      <c r="L714">
        <v>31.0226684708649</v>
      </c>
      <c r="M714">
        <f t="shared" si="33"/>
        <v>24.570379703488801</v>
      </c>
      <c r="N714">
        <f t="shared" si="34"/>
        <v>31.215269266230251</v>
      </c>
      <c r="O714">
        <f t="shared" si="35"/>
        <v>30.279735583832601</v>
      </c>
    </row>
    <row r="715" spans="1:15" x14ac:dyDescent="0.2">
      <c r="A715" t="s">
        <v>1</v>
      </c>
      <c r="B715" t="s">
        <v>0</v>
      </c>
      <c r="C715">
        <v>0</v>
      </c>
      <c r="D715">
        <v>0</v>
      </c>
      <c r="E715" t="s">
        <v>0</v>
      </c>
      <c r="F715" t="s">
        <v>0</v>
      </c>
      <c r="J715">
        <v>25.880856651157899</v>
      </c>
      <c r="L715">
        <v>25.880856651157899</v>
      </c>
      <c r="M715">
        <f t="shared" si="33"/>
        <v>25.880856651157899</v>
      </c>
      <c r="N715" t="str">
        <f t="shared" si="34"/>
        <v/>
      </c>
      <c r="O715">
        <f t="shared" si="35"/>
        <v>25.880856651157899</v>
      </c>
    </row>
    <row r="716" spans="1:15" x14ac:dyDescent="0.2">
      <c r="A716" t="s">
        <v>1</v>
      </c>
      <c r="B716" t="s">
        <v>0</v>
      </c>
      <c r="C716">
        <v>10</v>
      </c>
      <c r="D716">
        <v>0.124375663697719</v>
      </c>
      <c r="E716" t="s">
        <v>0</v>
      </c>
      <c r="F716" t="s">
        <v>0</v>
      </c>
      <c r="G716">
        <v>28.106638221116398</v>
      </c>
      <c r="H716">
        <v>35.105357551027801</v>
      </c>
      <c r="I716">
        <v>29.074826689842499</v>
      </c>
      <c r="J716">
        <v>30.794424208752702</v>
      </c>
      <c r="K716">
        <v>38.637533916551597</v>
      </c>
      <c r="L716">
        <v>31.574615670646899</v>
      </c>
      <c r="M716">
        <f t="shared" si="33"/>
        <v>29.45053121493455</v>
      </c>
      <c r="N716">
        <f t="shared" si="34"/>
        <v>36.871445733789699</v>
      </c>
      <c r="O716">
        <f t="shared" si="35"/>
        <v>30.324721180244701</v>
      </c>
    </row>
    <row r="717" spans="1:15" x14ac:dyDescent="0.2">
      <c r="A717" t="s">
        <v>1</v>
      </c>
      <c r="B717" t="s">
        <v>0</v>
      </c>
      <c r="C717">
        <v>14</v>
      </c>
      <c r="D717">
        <v>0.33268785476684498</v>
      </c>
      <c r="E717" t="s">
        <v>0</v>
      </c>
      <c r="F717" t="s">
        <v>0</v>
      </c>
      <c r="G717">
        <v>-8.0071800483122093</v>
      </c>
      <c r="H717">
        <v>-8.0027030303631097</v>
      </c>
      <c r="I717">
        <v>30.504266703862701</v>
      </c>
      <c r="J717">
        <v>12.1693265714425</v>
      </c>
      <c r="K717">
        <v>30.660502913853399</v>
      </c>
      <c r="L717">
        <v>12.234964855903799</v>
      </c>
      <c r="M717">
        <f t="shared" si="33"/>
        <v>2.0810732615651455</v>
      </c>
      <c r="N717">
        <f t="shared" si="34"/>
        <v>11.328899941745146</v>
      </c>
      <c r="O717">
        <f t="shared" si="35"/>
        <v>21.369615779883251</v>
      </c>
    </row>
    <row r="718" spans="1:15" x14ac:dyDescent="0.2">
      <c r="A718" t="s">
        <v>1</v>
      </c>
      <c r="B718" t="s">
        <v>0</v>
      </c>
      <c r="C718">
        <v>14</v>
      </c>
      <c r="D718">
        <v>0.214700803160667</v>
      </c>
      <c r="E718" t="s">
        <v>0</v>
      </c>
      <c r="F718" t="s">
        <v>0</v>
      </c>
      <c r="G718">
        <v>-3.3927955318535199</v>
      </c>
      <c r="H718">
        <v>-3.2002848047963801</v>
      </c>
      <c r="I718">
        <v>15.1351860680663</v>
      </c>
      <c r="J718">
        <v>15.082391081080299</v>
      </c>
      <c r="K718">
        <v>36.155207925233903</v>
      </c>
      <c r="L718">
        <v>15.1175003944693</v>
      </c>
      <c r="M718">
        <f t="shared" si="33"/>
        <v>5.8447977746133901</v>
      </c>
      <c r="N718">
        <f t="shared" si="34"/>
        <v>16.47746156021876</v>
      </c>
      <c r="O718">
        <f t="shared" si="35"/>
        <v>15.1263432312678</v>
      </c>
    </row>
    <row r="719" spans="1:15" x14ac:dyDescent="0.2">
      <c r="A719" t="s">
        <v>1</v>
      </c>
      <c r="B719" t="s">
        <v>0</v>
      </c>
      <c r="C719">
        <v>6</v>
      </c>
      <c r="D719">
        <v>0.77871465682983398</v>
      </c>
      <c r="E719" t="s">
        <v>0</v>
      </c>
      <c r="F719" t="s">
        <v>0</v>
      </c>
      <c r="G719">
        <v>40.975125432602098</v>
      </c>
      <c r="H719">
        <v>51.504598239011798</v>
      </c>
      <c r="I719">
        <v>41.377695697092101</v>
      </c>
      <c r="J719">
        <v>26.6487833885922</v>
      </c>
      <c r="K719">
        <v>30.780393909948899</v>
      </c>
      <c r="L719">
        <v>28.7723095486623</v>
      </c>
      <c r="M719">
        <f t="shared" si="33"/>
        <v>33.811954410597153</v>
      </c>
      <c r="N719">
        <f t="shared" si="34"/>
        <v>41.142496074480349</v>
      </c>
      <c r="O719">
        <f t="shared" si="35"/>
        <v>35.0750026228772</v>
      </c>
    </row>
    <row r="720" spans="1:15" x14ac:dyDescent="0.2">
      <c r="A720" t="s">
        <v>1</v>
      </c>
      <c r="B720" t="s">
        <v>0</v>
      </c>
      <c r="C720">
        <v>2</v>
      </c>
      <c r="D720">
        <v>2.45938394218683E-2</v>
      </c>
      <c r="E720" t="s">
        <v>0</v>
      </c>
      <c r="F720" t="s">
        <v>0</v>
      </c>
      <c r="G720">
        <v>16.922949578515301</v>
      </c>
      <c r="H720">
        <v>18.797527726092699</v>
      </c>
      <c r="I720">
        <v>21.532293620694102</v>
      </c>
      <c r="J720">
        <v>31.832486305730502</v>
      </c>
      <c r="K720">
        <v>57.343862066034603</v>
      </c>
      <c r="L720">
        <v>31.844719564517</v>
      </c>
      <c r="M720">
        <f t="shared" si="33"/>
        <v>24.377717942122899</v>
      </c>
      <c r="N720">
        <f t="shared" si="34"/>
        <v>38.07069489606365</v>
      </c>
      <c r="O720">
        <f t="shared" si="35"/>
        <v>26.688506592605549</v>
      </c>
    </row>
    <row r="721" spans="1:15" x14ac:dyDescent="0.2">
      <c r="A721" t="s">
        <v>1</v>
      </c>
      <c r="B721" t="s">
        <v>0</v>
      </c>
      <c r="C721">
        <v>10</v>
      </c>
      <c r="D721">
        <v>0.15610246360301899</v>
      </c>
      <c r="E721" t="s">
        <v>0</v>
      </c>
      <c r="F721" t="s">
        <v>0</v>
      </c>
      <c r="G721">
        <v>25.883043676806299</v>
      </c>
      <c r="H721">
        <v>29.147932904945801</v>
      </c>
      <c r="I721">
        <v>28.6581370220621</v>
      </c>
      <c r="J721">
        <v>31.104848642165301</v>
      </c>
      <c r="K721">
        <v>41.003655129395597</v>
      </c>
      <c r="L721">
        <v>31.5741588810411</v>
      </c>
      <c r="M721">
        <f t="shared" si="33"/>
        <v>28.493946159485802</v>
      </c>
      <c r="N721">
        <f t="shared" si="34"/>
        <v>35.075794017170701</v>
      </c>
      <c r="O721">
        <f t="shared" si="35"/>
        <v>30.1161479515516</v>
      </c>
    </row>
    <row r="722" spans="1:15" x14ac:dyDescent="0.2">
      <c r="A722" t="s">
        <v>1</v>
      </c>
      <c r="B722" t="s">
        <v>0</v>
      </c>
      <c r="C722">
        <v>10</v>
      </c>
      <c r="D722">
        <v>0.150555774569511</v>
      </c>
      <c r="E722" t="s">
        <v>0</v>
      </c>
      <c r="F722" t="s">
        <v>0</v>
      </c>
      <c r="G722">
        <v>17.3535437579343</v>
      </c>
      <c r="H722">
        <v>18.4564724450792</v>
      </c>
      <c r="I722">
        <v>23.907238169888</v>
      </c>
      <c r="J722">
        <v>27.380610404480301</v>
      </c>
      <c r="K722">
        <v>41.464960124188302</v>
      </c>
      <c r="L722">
        <v>27.553889670645798</v>
      </c>
      <c r="M722">
        <f t="shared" si="33"/>
        <v>22.367077081207299</v>
      </c>
      <c r="N722">
        <f t="shared" si="34"/>
        <v>29.960716284633751</v>
      </c>
      <c r="O722">
        <f t="shared" si="35"/>
        <v>25.730563920266899</v>
      </c>
    </row>
    <row r="723" spans="1:15" x14ac:dyDescent="0.2">
      <c r="A723" t="s">
        <v>1</v>
      </c>
      <c r="B723" t="s">
        <v>0</v>
      </c>
      <c r="C723">
        <v>14</v>
      </c>
      <c r="D723">
        <v>0.59902036190032903</v>
      </c>
      <c r="E723" t="s">
        <v>0</v>
      </c>
      <c r="F723" t="s">
        <v>0</v>
      </c>
      <c r="G723">
        <v>5.5927665283450496</v>
      </c>
      <c r="H723">
        <v>5.8475763765562903</v>
      </c>
      <c r="I723">
        <v>19.0394902619351</v>
      </c>
      <c r="J723">
        <v>13.9108455541091</v>
      </c>
      <c r="K723">
        <v>27.8804249947638</v>
      </c>
      <c r="L723">
        <v>14.095612392952701</v>
      </c>
      <c r="M723">
        <f t="shared" si="33"/>
        <v>9.7518060412270753</v>
      </c>
      <c r="N723">
        <f t="shared" si="34"/>
        <v>16.864000685660045</v>
      </c>
      <c r="O723">
        <f t="shared" si="35"/>
        <v>16.567551327443901</v>
      </c>
    </row>
    <row r="724" spans="1:15" x14ac:dyDescent="0.2">
      <c r="A724" t="s">
        <v>1</v>
      </c>
      <c r="B724" t="s">
        <v>0</v>
      </c>
      <c r="C724">
        <v>10</v>
      </c>
      <c r="D724">
        <v>0.30151280760764998</v>
      </c>
      <c r="E724" t="s">
        <v>0</v>
      </c>
      <c r="F724" t="s">
        <v>0</v>
      </c>
      <c r="G724">
        <v>-4.9230906860680799</v>
      </c>
      <c r="H724">
        <v>-4.7647515405237497</v>
      </c>
      <c r="I724">
        <v>15.553553555458199</v>
      </c>
      <c r="J724">
        <v>7.8765790948247201</v>
      </c>
      <c r="K724">
        <v>29.642786229423301</v>
      </c>
      <c r="L724">
        <v>7.9103061917739801</v>
      </c>
      <c r="M724">
        <f t="shared" si="33"/>
        <v>1.4767442043783201</v>
      </c>
      <c r="N724">
        <f t="shared" si="34"/>
        <v>12.439017344449775</v>
      </c>
      <c r="O724">
        <f t="shared" si="35"/>
        <v>11.731929873616089</v>
      </c>
    </row>
    <row r="725" spans="1:15" x14ac:dyDescent="0.2">
      <c r="A725" t="s">
        <v>1</v>
      </c>
      <c r="B725" t="s">
        <v>0</v>
      </c>
      <c r="C725">
        <v>12</v>
      </c>
      <c r="D725">
        <v>0.25945955514907798</v>
      </c>
      <c r="E725" t="s">
        <v>0</v>
      </c>
      <c r="F725" t="s">
        <v>0</v>
      </c>
      <c r="G725">
        <v>5.6940039399892504</v>
      </c>
      <c r="H725">
        <v>6.8818184358804899</v>
      </c>
      <c r="I725">
        <v>12.7147200237153</v>
      </c>
      <c r="J725">
        <v>18.972864138788701</v>
      </c>
      <c r="K725">
        <v>40.2540030083196</v>
      </c>
      <c r="L725">
        <v>19.005729533546301</v>
      </c>
      <c r="M725">
        <f t="shared" si="33"/>
        <v>12.333434039388976</v>
      </c>
      <c r="N725">
        <f t="shared" si="34"/>
        <v>23.567910722100045</v>
      </c>
      <c r="O725">
        <f t="shared" si="35"/>
        <v>15.860224778630801</v>
      </c>
    </row>
    <row r="726" spans="1:15" x14ac:dyDescent="0.2">
      <c r="A726" t="s">
        <v>1</v>
      </c>
      <c r="B726" t="s">
        <v>0</v>
      </c>
      <c r="C726">
        <v>12</v>
      </c>
      <c r="D726">
        <v>0.14732722938060699</v>
      </c>
      <c r="E726" t="s">
        <v>0</v>
      </c>
      <c r="F726" t="s">
        <v>0</v>
      </c>
      <c r="G726">
        <v>26.4423842938264</v>
      </c>
      <c r="H726">
        <v>30.6656430324886</v>
      </c>
      <c r="I726">
        <v>28.5093130556379</v>
      </c>
      <c r="J726">
        <v>30.634770289604202</v>
      </c>
      <c r="K726">
        <v>47.982777834860997</v>
      </c>
      <c r="L726">
        <v>30.7155654256627</v>
      </c>
      <c r="M726">
        <f t="shared" si="33"/>
        <v>28.538577291715299</v>
      </c>
      <c r="N726">
        <f t="shared" si="34"/>
        <v>39.3242104336748</v>
      </c>
      <c r="O726">
        <f t="shared" si="35"/>
        <v>29.6124392406503</v>
      </c>
    </row>
    <row r="727" spans="1:15" x14ac:dyDescent="0.2">
      <c r="A727" t="s">
        <v>1</v>
      </c>
      <c r="B727" t="s">
        <v>0</v>
      </c>
      <c r="C727">
        <v>16</v>
      </c>
      <c r="D727">
        <v>0.357704758644104</v>
      </c>
      <c r="E727" t="s">
        <v>0</v>
      </c>
      <c r="F727" t="s">
        <v>0</v>
      </c>
      <c r="G727">
        <v>30.7136748695428</v>
      </c>
      <c r="H727">
        <v>36.205195359298102</v>
      </c>
      <c r="I727">
        <v>32.155825117751199</v>
      </c>
      <c r="J727">
        <v>27.888782941888199</v>
      </c>
      <c r="K727">
        <v>31.683544758073001</v>
      </c>
      <c r="L727">
        <v>30.237819396556901</v>
      </c>
      <c r="M727">
        <f t="shared" si="33"/>
        <v>29.301228905715497</v>
      </c>
      <c r="N727">
        <f t="shared" si="34"/>
        <v>33.94437005868555</v>
      </c>
      <c r="O727">
        <f t="shared" si="35"/>
        <v>31.19682225715405</v>
      </c>
    </row>
    <row r="728" spans="1:15" x14ac:dyDescent="0.2">
      <c r="A728" t="s">
        <v>1</v>
      </c>
      <c r="B728" t="s">
        <v>0</v>
      </c>
      <c r="C728">
        <v>14</v>
      </c>
      <c r="D728">
        <v>0.192013710737228</v>
      </c>
      <c r="E728" t="s">
        <v>0</v>
      </c>
      <c r="F728" t="s">
        <v>0</v>
      </c>
      <c r="G728">
        <v>28.047925806693598</v>
      </c>
      <c r="H728">
        <v>31.152582471741699</v>
      </c>
      <c r="I728">
        <v>30.969204923623199</v>
      </c>
      <c r="J728">
        <v>29.498250744099401</v>
      </c>
      <c r="K728">
        <v>39.5546300417327</v>
      </c>
      <c r="L728">
        <v>29.950087393372002</v>
      </c>
      <c r="M728">
        <f t="shared" si="33"/>
        <v>28.7730882753965</v>
      </c>
      <c r="N728">
        <f t="shared" si="34"/>
        <v>35.353606256737201</v>
      </c>
      <c r="O728">
        <f t="shared" si="35"/>
        <v>30.459646158497598</v>
      </c>
    </row>
    <row r="729" spans="1:15" x14ac:dyDescent="0.2">
      <c r="A729" t="s">
        <v>1</v>
      </c>
      <c r="B729" t="s">
        <v>0</v>
      </c>
      <c r="C729">
        <v>10</v>
      </c>
      <c r="D729">
        <v>0.131162405014038</v>
      </c>
      <c r="E729" t="s">
        <v>0</v>
      </c>
      <c r="F729" t="s">
        <v>0</v>
      </c>
      <c r="G729">
        <v>11.198243114882301</v>
      </c>
      <c r="H729">
        <v>11.7954756959329</v>
      </c>
      <c r="I729">
        <v>20.387981130123599</v>
      </c>
      <c r="J729">
        <v>26.9093670273298</v>
      </c>
      <c r="K729">
        <v>40.0346496293485</v>
      </c>
      <c r="L729">
        <v>27.126593590360201</v>
      </c>
      <c r="M729">
        <f t="shared" si="33"/>
        <v>19.053805071106051</v>
      </c>
      <c r="N729">
        <f t="shared" si="34"/>
        <v>25.9150626626407</v>
      </c>
      <c r="O729">
        <f t="shared" si="35"/>
        <v>23.7572873602419</v>
      </c>
    </row>
    <row r="730" spans="1:15" x14ac:dyDescent="0.2">
      <c r="A730" t="s">
        <v>1</v>
      </c>
      <c r="B730" t="s">
        <v>0</v>
      </c>
      <c r="C730">
        <v>0</v>
      </c>
      <c r="D730">
        <v>0</v>
      </c>
      <c r="E730" t="s">
        <v>0</v>
      </c>
      <c r="F730" t="s">
        <v>0</v>
      </c>
      <c r="J730">
        <v>22.101882682284899</v>
      </c>
      <c r="L730">
        <v>22.101882682284899</v>
      </c>
      <c r="M730">
        <f t="shared" si="33"/>
        <v>22.101882682284899</v>
      </c>
      <c r="N730" t="str">
        <f t="shared" si="34"/>
        <v/>
      </c>
      <c r="O730">
        <f t="shared" si="35"/>
        <v>22.101882682284899</v>
      </c>
    </row>
    <row r="731" spans="1:15" x14ac:dyDescent="0.2">
      <c r="A731" t="s">
        <v>1</v>
      </c>
      <c r="B731" t="s">
        <v>0</v>
      </c>
      <c r="C731">
        <v>10</v>
      </c>
      <c r="D731">
        <v>9.4602420926094E-2</v>
      </c>
      <c r="E731" t="s">
        <v>0</v>
      </c>
      <c r="F731" t="s">
        <v>0</v>
      </c>
      <c r="G731">
        <v>22.410288861514498</v>
      </c>
      <c r="H731">
        <v>32.773345279032</v>
      </c>
      <c r="I731">
        <v>22.8316283193071</v>
      </c>
      <c r="J731">
        <v>31.694313439870498</v>
      </c>
      <c r="K731">
        <v>48.295066908644003</v>
      </c>
      <c r="L731">
        <v>31.7904289219947</v>
      </c>
      <c r="M731">
        <f t="shared" si="33"/>
        <v>27.0523011506925</v>
      </c>
      <c r="N731">
        <f t="shared" si="34"/>
        <v>40.534206093838002</v>
      </c>
      <c r="O731">
        <f t="shared" si="35"/>
        <v>27.311028620650902</v>
      </c>
    </row>
    <row r="732" spans="1:15" x14ac:dyDescent="0.2">
      <c r="A732" t="s">
        <v>1</v>
      </c>
      <c r="B732" t="s">
        <v>0</v>
      </c>
      <c r="C732">
        <v>2</v>
      </c>
      <c r="D732">
        <v>2.6731211692094799E-2</v>
      </c>
      <c r="E732" t="s">
        <v>0</v>
      </c>
      <c r="F732" t="s">
        <v>0</v>
      </c>
      <c r="G732">
        <v>-19.517140715518401</v>
      </c>
      <c r="H732">
        <v>-19.428477984845301</v>
      </c>
      <c r="I732">
        <v>16.905282681188499</v>
      </c>
      <c r="J732">
        <v>10.7366656990732</v>
      </c>
      <c r="K732">
        <v>40.276405222427897</v>
      </c>
      <c r="L732">
        <v>10.7419043603583</v>
      </c>
      <c r="M732">
        <f t="shared" si="33"/>
        <v>-4.3902375082226008</v>
      </c>
      <c r="N732">
        <f t="shared" si="34"/>
        <v>10.423963618791298</v>
      </c>
      <c r="O732">
        <f t="shared" si="35"/>
        <v>13.8235935207734</v>
      </c>
    </row>
    <row r="733" spans="1:15" x14ac:dyDescent="0.2">
      <c r="A733" t="s">
        <v>1</v>
      </c>
      <c r="B733" t="s">
        <v>0</v>
      </c>
      <c r="C733">
        <v>12</v>
      </c>
      <c r="D733">
        <v>0.124222747981548</v>
      </c>
      <c r="E733" t="s">
        <v>0</v>
      </c>
      <c r="F733" t="s">
        <v>0</v>
      </c>
      <c r="G733">
        <v>29.859871373537199</v>
      </c>
      <c r="H733">
        <v>36.073890796777597</v>
      </c>
      <c r="I733">
        <v>31.047725971875799</v>
      </c>
      <c r="J733">
        <v>31.878121149950299</v>
      </c>
      <c r="K733">
        <v>39.515666441452701</v>
      </c>
      <c r="L733">
        <v>32.699794242788101</v>
      </c>
      <c r="M733">
        <f t="shared" si="33"/>
        <v>30.868996261743749</v>
      </c>
      <c r="N733">
        <f t="shared" si="34"/>
        <v>37.794778619115149</v>
      </c>
      <c r="O733">
        <f t="shared" si="35"/>
        <v>31.87376010733195</v>
      </c>
    </row>
    <row r="734" spans="1:15" x14ac:dyDescent="0.2">
      <c r="A734" t="s">
        <v>1</v>
      </c>
      <c r="B734" t="s">
        <v>0</v>
      </c>
      <c r="C734">
        <v>16</v>
      </c>
      <c r="D734">
        <v>0.21120013296604101</v>
      </c>
      <c r="E734" t="s">
        <v>0</v>
      </c>
      <c r="F734" t="s">
        <v>0</v>
      </c>
      <c r="G734">
        <v>6.6945206783637898</v>
      </c>
      <c r="H734">
        <v>8.6406318340700192</v>
      </c>
      <c r="I734">
        <v>11.6741283739058</v>
      </c>
      <c r="J734">
        <v>18.714347300155701</v>
      </c>
      <c r="K734">
        <v>42.353293576588797</v>
      </c>
      <c r="L734">
        <v>18.7334290591055</v>
      </c>
      <c r="M734">
        <f t="shared" si="33"/>
        <v>12.704433989259746</v>
      </c>
      <c r="N734">
        <f t="shared" si="34"/>
        <v>25.496962705329409</v>
      </c>
      <c r="O734">
        <f t="shared" si="35"/>
        <v>15.203778716505649</v>
      </c>
    </row>
    <row r="735" spans="1:15" x14ac:dyDescent="0.2">
      <c r="A735" t="s">
        <v>1</v>
      </c>
      <c r="B735" t="s">
        <v>0</v>
      </c>
      <c r="C735">
        <v>14</v>
      </c>
      <c r="D735">
        <v>7.5297206640243503E-2</v>
      </c>
      <c r="E735" t="s">
        <v>0</v>
      </c>
      <c r="F735" t="s">
        <v>0</v>
      </c>
      <c r="G735">
        <v>24.5913691390863</v>
      </c>
      <c r="H735">
        <v>31.898730351185002</v>
      </c>
      <c r="I735">
        <v>25.487360129156698</v>
      </c>
      <c r="J735">
        <v>33.190824648338499</v>
      </c>
      <c r="K735">
        <v>39.2039740970297</v>
      </c>
      <c r="L735">
        <v>34.443219971761302</v>
      </c>
      <c r="M735">
        <f t="shared" si="33"/>
        <v>28.891096893712401</v>
      </c>
      <c r="N735">
        <f t="shared" si="34"/>
        <v>35.551352224107347</v>
      </c>
      <c r="O735">
        <f t="shared" si="35"/>
        <v>29.965290050459</v>
      </c>
    </row>
    <row r="736" spans="1:15" x14ac:dyDescent="0.2">
      <c r="A736" t="s">
        <v>1</v>
      </c>
      <c r="B736" t="s">
        <v>0</v>
      </c>
      <c r="C736">
        <v>0</v>
      </c>
      <c r="D736">
        <v>0</v>
      </c>
      <c r="E736" t="s">
        <v>0</v>
      </c>
      <c r="F736" t="s">
        <v>0</v>
      </c>
      <c r="J736">
        <v>29.926407995092799</v>
      </c>
      <c r="L736">
        <v>29.926407995092799</v>
      </c>
      <c r="M736">
        <f t="shared" si="33"/>
        <v>29.926407995092799</v>
      </c>
      <c r="N736" t="str">
        <f t="shared" si="34"/>
        <v/>
      </c>
      <c r="O736">
        <f t="shared" si="35"/>
        <v>29.926407995092799</v>
      </c>
    </row>
    <row r="737" spans="1:15" x14ac:dyDescent="0.2">
      <c r="A737" t="s">
        <v>1</v>
      </c>
      <c r="B737" t="s">
        <v>0</v>
      </c>
      <c r="C737">
        <v>10</v>
      </c>
      <c r="D737">
        <v>0.15588745474815299</v>
      </c>
      <c r="E737" t="s">
        <v>0</v>
      </c>
      <c r="F737" t="s">
        <v>0</v>
      </c>
      <c r="G737">
        <v>27.923836223510101</v>
      </c>
      <c r="H737">
        <v>34.658189069380299</v>
      </c>
      <c r="I737">
        <v>28.9606755175692</v>
      </c>
      <c r="J737">
        <v>31.723769949142198</v>
      </c>
      <c r="K737">
        <v>42.267375404971098</v>
      </c>
      <c r="L737">
        <v>32.125197043203997</v>
      </c>
      <c r="M737">
        <f t="shared" si="33"/>
        <v>29.823803086326151</v>
      </c>
      <c r="N737">
        <f t="shared" si="34"/>
        <v>38.462782237175702</v>
      </c>
      <c r="O737">
        <f t="shared" si="35"/>
        <v>30.542936280386598</v>
      </c>
    </row>
    <row r="738" spans="1:15" x14ac:dyDescent="0.2">
      <c r="A738" t="s">
        <v>1</v>
      </c>
      <c r="B738" t="s">
        <v>0</v>
      </c>
      <c r="C738">
        <v>18</v>
      </c>
      <c r="D738">
        <v>0.54312986135482699</v>
      </c>
      <c r="E738" t="s">
        <v>0</v>
      </c>
      <c r="F738" t="s">
        <v>0</v>
      </c>
      <c r="G738">
        <v>-6.6091362476177604</v>
      </c>
      <c r="H738">
        <v>-6.6071640918574204</v>
      </c>
      <c r="I738">
        <v>34.285399260210198</v>
      </c>
      <c r="J738">
        <v>-0.54557209509714699</v>
      </c>
      <c r="K738">
        <v>3.6429516926580399</v>
      </c>
      <c r="L738">
        <v>3.0989896408086199</v>
      </c>
      <c r="M738">
        <f t="shared" si="33"/>
        <v>-3.5773541713574537</v>
      </c>
      <c r="N738">
        <f t="shared" si="34"/>
        <v>-1.4821061995996903</v>
      </c>
      <c r="O738">
        <f t="shared" si="35"/>
        <v>18.692194450509408</v>
      </c>
    </row>
    <row r="739" spans="1:15" x14ac:dyDescent="0.2">
      <c r="A739" t="s">
        <v>1</v>
      </c>
      <c r="B739" t="s">
        <v>0</v>
      </c>
      <c r="C739">
        <v>18</v>
      </c>
      <c r="D739">
        <v>0.20930311083793601</v>
      </c>
      <c r="E739" t="s">
        <v>0</v>
      </c>
      <c r="F739" t="s">
        <v>0</v>
      </c>
      <c r="G739">
        <v>13.329525658061</v>
      </c>
      <c r="H739">
        <v>15.650930821639299</v>
      </c>
      <c r="I739">
        <v>17.275622202338301</v>
      </c>
      <c r="J739">
        <v>23.568541749944899</v>
      </c>
      <c r="K739">
        <v>36.932849341064298</v>
      </c>
      <c r="L739">
        <v>23.774329576505998</v>
      </c>
      <c r="M739">
        <f t="shared" si="33"/>
        <v>18.44903370400295</v>
      </c>
      <c r="N739">
        <f t="shared" si="34"/>
        <v>26.291890081351799</v>
      </c>
      <c r="O739">
        <f t="shared" si="35"/>
        <v>20.524975889422151</v>
      </c>
    </row>
    <row r="740" spans="1:15" x14ac:dyDescent="0.2">
      <c r="A740" t="s">
        <v>1</v>
      </c>
      <c r="B740" t="s">
        <v>0</v>
      </c>
      <c r="C740">
        <v>8</v>
      </c>
      <c r="D740">
        <v>0.12114910036325401</v>
      </c>
      <c r="E740" t="s">
        <v>0</v>
      </c>
      <c r="F740" t="s">
        <v>0</v>
      </c>
      <c r="G740">
        <v>2.76081476644223</v>
      </c>
      <c r="H740">
        <v>4.6631300217665599</v>
      </c>
      <c r="I740">
        <v>8.5389879804200195</v>
      </c>
      <c r="J740">
        <v>18.367005118894699</v>
      </c>
      <c r="K740">
        <v>45.531966226252202</v>
      </c>
      <c r="L740">
        <v>18.375476989093102</v>
      </c>
      <c r="M740">
        <f t="shared" si="33"/>
        <v>10.563909942668465</v>
      </c>
      <c r="N740">
        <f t="shared" si="34"/>
        <v>25.097548124009382</v>
      </c>
      <c r="O740">
        <f t="shared" si="35"/>
        <v>13.45723248475656</v>
      </c>
    </row>
    <row r="741" spans="1:15" x14ac:dyDescent="0.2">
      <c r="A741" t="s">
        <v>1</v>
      </c>
      <c r="B741" t="s">
        <v>0</v>
      </c>
      <c r="C741">
        <v>14</v>
      </c>
      <c r="D741">
        <v>0.48437410593032798</v>
      </c>
      <c r="E741" t="s">
        <v>0</v>
      </c>
      <c r="F741" t="s">
        <v>0</v>
      </c>
      <c r="G741">
        <v>-4.6426610915689004</v>
      </c>
      <c r="H741">
        <v>-4.5237405427221198</v>
      </c>
      <c r="I741">
        <v>16.8782680081449</v>
      </c>
      <c r="J741">
        <v>6.1387921612632503</v>
      </c>
      <c r="K741">
        <v>26.2581733915816</v>
      </c>
      <c r="L741">
        <v>6.1915181652769604</v>
      </c>
      <c r="M741">
        <f t="shared" si="33"/>
        <v>0.74806553484717497</v>
      </c>
      <c r="N741">
        <f t="shared" si="34"/>
        <v>10.86721642442974</v>
      </c>
      <c r="O741">
        <f t="shared" si="35"/>
        <v>11.53489308671093</v>
      </c>
    </row>
    <row r="742" spans="1:15" x14ac:dyDescent="0.2">
      <c r="A742" t="s">
        <v>1</v>
      </c>
      <c r="B742" t="s">
        <v>0</v>
      </c>
      <c r="C742">
        <v>2</v>
      </c>
      <c r="D742">
        <v>5.2664346992969499E-2</v>
      </c>
      <c r="E742" t="s">
        <v>0</v>
      </c>
      <c r="F742" t="s">
        <v>0</v>
      </c>
      <c r="G742">
        <v>-6.6837339940245997</v>
      </c>
      <c r="H742">
        <v>-6.1997010527292797</v>
      </c>
      <c r="I742">
        <v>10.2186958195546</v>
      </c>
      <c r="J742">
        <v>16.131315041242601</v>
      </c>
      <c r="K742">
        <v>52.444941206959598</v>
      </c>
      <c r="L742">
        <v>16.132354789932599</v>
      </c>
      <c r="M742">
        <f t="shared" si="33"/>
        <v>4.7237905236090008</v>
      </c>
      <c r="N742">
        <f t="shared" si="34"/>
        <v>23.122620077115158</v>
      </c>
      <c r="O742">
        <f t="shared" si="35"/>
        <v>13.1755253047436</v>
      </c>
    </row>
    <row r="743" spans="1:15" x14ac:dyDescent="0.2">
      <c r="A743" t="s">
        <v>1</v>
      </c>
      <c r="B743" t="s">
        <v>0</v>
      </c>
      <c r="C743">
        <v>6</v>
      </c>
      <c r="D743">
        <v>5.9452123939990997E-2</v>
      </c>
      <c r="E743" t="s">
        <v>0</v>
      </c>
      <c r="F743" t="s">
        <v>0</v>
      </c>
      <c r="G743">
        <v>11.036742426549401</v>
      </c>
      <c r="H743">
        <v>13.846148193183501</v>
      </c>
      <c r="I743">
        <v>14.4332168662458</v>
      </c>
      <c r="J743">
        <v>24.852846911631801</v>
      </c>
      <c r="K743">
        <v>43.837042275323199</v>
      </c>
      <c r="L743">
        <v>24.9082497987736</v>
      </c>
      <c r="M743">
        <f t="shared" si="33"/>
        <v>17.944794669090602</v>
      </c>
      <c r="N743">
        <f t="shared" si="34"/>
        <v>28.841595234253351</v>
      </c>
      <c r="O743">
        <f t="shared" si="35"/>
        <v>19.670733332509698</v>
      </c>
    </row>
    <row r="744" spans="1:15" x14ac:dyDescent="0.2">
      <c r="A744" t="s">
        <v>1</v>
      </c>
      <c r="B744" t="s">
        <v>0</v>
      </c>
      <c r="C744">
        <v>14</v>
      </c>
      <c r="D744">
        <v>0.117042437195777</v>
      </c>
      <c r="E744" t="s">
        <v>0</v>
      </c>
      <c r="F744" t="s">
        <v>0</v>
      </c>
      <c r="G744">
        <v>-3.5822517271926002</v>
      </c>
      <c r="H744">
        <v>-2.97616031554284</v>
      </c>
      <c r="I744">
        <v>10.018214630389499</v>
      </c>
      <c r="J744">
        <v>14.286070213634501</v>
      </c>
      <c r="K744">
        <v>39.519866443155401</v>
      </c>
      <c r="L744">
        <v>14.2995886030654</v>
      </c>
      <c r="M744">
        <f t="shared" si="33"/>
        <v>5.3519092432209501</v>
      </c>
      <c r="N744">
        <f t="shared" si="34"/>
        <v>18.271853063806279</v>
      </c>
      <c r="O744">
        <f t="shared" si="35"/>
        <v>12.15890161672745</v>
      </c>
    </row>
    <row r="745" spans="1:15" x14ac:dyDescent="0.2">
      <c r="A745" t="s">
        <v>1</v>
      </c>
      <c r="B745" t="s">
        <v>0</v>
      </c>
      <c r="C745">
        <v>16</v>
      </c>
      <c r="D745">
        <v>6.4927272796630797</v>
      </c>
      <c r="E745" t="s">
        <v>0</v>
      </c>
      <c r="F745" t="s">
        <v>0</v>
      </c>
      <c r="G745">
        <v>13.5506089124366</v>
      </c>
      <c r="H745">
        <v>13.570998720825401</v>
      </c>
      <c r="I745">
        <v>37.0312837492258</v>
      </c>
      <c r="J745">
        <v>1.7752981009596001</v>
      </c>
      <c r="K745">
        <v>4.8698796195500398</v>
      </c>
      <c r="L745">
        <v>5.9278509729643796</v>
      </c>
      <c r="M745">
        <f t="shared" si="33"/>
        <v>7.6629535066981003</v>
      </c>
      <c r="N745">
        <f t="shared" si="34"/>
        <v>9.2204391701877206</v>
      </c>
      <c r="O745">
        <f t="shared" si="35"/>
        <v>21.479567361095089</v>
      </c>
    </row>
    <row r="746" spans="1:15" x14ac:dyDescent="0.2">
      <c r="A746" t="s">
        <v>1</v>
      </c>
      <c r="B746" t="s">
        <v>0</v>
      </c>
      <c r="C746">
        <v>0</v>
      </c>
      <c r="D746">
        <v>0</v>
      </c>
      <c r="E746" t="s">
        <v>0</v>
      </c>
      <c r="F746" t="s">
        <v>0</v>
      </c>
      <c r="J746">
        <v>24.6780332979564</v>
      </c>
      <c r="L746">
        <v>24.6780332979564</v>
      </c>
      <c r="M746">
        <f t="shared" si="33"/>
        <v>24.6780332979564</v>
      </c>
      <c r="N746" t="str">
        <f t="shared" si="34"/>
        <v/>
      </c>
      <c r="O746">
        <f t="shared" si="35"/>
        <v>24.6780332979564</v>
      </c>
    </row>
    <row r="747" spans="1:15" x14ac:dyDescent="0.2">
      <c r="A747" t="s">
        <v>1</v>
      </c>
      <c r="B747" t="s">
        <v>0</v>
      </c>
      <c r="C747">
        <v>14</v>
      </c>
      <c r="D747">
        <v>0.244222432374954</v>
      </c>
      <c r="E747" t="s">
        <v>0</v>
      </c>
      <c r="F747" t="s">
        <v>0</v>
      </c>
      <c r="G747">
        <v>29.5765255149796</v>
      </c>
      <c r="H747">
        <v>32.775029511340698</v>
      </c>
      <c r="I747">
        <v>32.408731473227597</v>
      </c>
      <c r="J747">
        <v>29.060345244486498</v>
      </c>
      <c r="K747">
        <v>42.953166662594697</v>
      </c>
      <c r="L747">
        <v>29.241498103384401</v>
      </c>
      <c r="M747">
        <f t="shared" si="33"/>
        <v>29.318435379733049</v>
      </c>
      <c r="N747">
        <f t="shared" si="34"/>
        <v>37.864098086967701</v>
      </c>
      <c r="O747">
        <f t="shared" si="35"/>
        <v>30.825114788305999</v>
      </c>
    </row>
    <row r="748" spans="1:15" x14ac:dyDescent="0.2">
      <c r="A748" t="s">
        <v>1</v>
      </c>
      <c r="B748" t="s">
        <v>0</v>
      </c>
      <c r="C748">
        <v>6</v>
      </c>
      <c r="D748">
        <v>5.4172828793525599E-2</v>
      </c>
      <c r="E748" t="s">
        <v>0</v>
      </c>
      <c r="F748" t="s">
        <v>0</v>
      </c>
      <c r="G748">
        <v>21.4766160081636</v>
      </c>
      <c r="H748">
        <v>27.611939249138899</v>
      </c>
      <c r="I748">
        <v>22.695945914343302</v>
      </c>
      <c r="J748">
        <v>28.350760444727001</v>
      </c>
      <c r="K748">
        <v>55.413617551870402</v>
      </c>
      <c r="L748">
        <v>28.359322140928501</v>
      </c>
      <c r="M748">
        <f t="shared" si="33"/>
        <v>24.913688226445302</v>
      </c>
      <c r="N748">
        <f t="shared" si="34"/>
        <v>41.512778400504651</v>
      </c>
      <c r="O748">
        <f t="shared" si="35"/>
        <v>25.527634027635902</v>
      </c>
    </row>
    <row r="749" spans="1:15" x14ac:dyDescent="0.2">
      <c r="A749" t="s">
        <v>1</v>
      </c>
      <c r="B749" t="s">
        <v>0</v>
      </c>
      <c r="C749">
        <v>12</v>
      </c>
      <c r="D749">
        <v>2.80842733383178</v>
      </c>
      <c r="E749" t="s">
        <v>0</v>
      </c>
      <c r="F749" t="s">
        <v>0</v>
      </c>
      <c r="G749">
        <v>30.684102357368101</v>
      </c>
      <c r="H749">
        <v>32.695472103306699</v>
      </c>
      <c r="I749">
        <v>34.996300468740401</v>
      </c>
      <c r="J749">
        <v>13.188444876036</v>
      </c>
      <c r="K749">
        <v>15.4459307745297</v>
      </c>
      <c r="L749">
        <v>17.232195022454398</v>
      </c>
      <c r="M749">
        <f t="shared" si="33"/>
        <v>21.936273616702049</v>
      </c>
      <c r="N749">
        <f t="shared" si="34"/>
        <v>24.070701438918199</v>
      </c>
      <c r="O749">
        <f t="shared" si="35"/>
        <v>26.1142477455974</v>
      </c>
    </row>
    <row r="750" spans="1:15" x14ac:dyDescent="0.2">
      <c r="A750" t="s">
        <v>1</v>
      </c>
      <c r="B750" t="s">
        <v>0</v>
      </c>
      <c r="C750">
        <v>14</v>
      </c>
      <c r="D750">
        <v>0.142705827951431</v>
      </c>
      <c r="E750" t="s">
        <v>0</v>
      </c>
      <c r="F750" t="s">
        <v>0</v>
      </c>
      <c r="G750">
        <v>20.520743424290099</v>
      </c>
      <c r="H750">
        <v>22.943964133127398</v>
      </c>
      <c r="I750">
        <v>24.2320692133428</v>
      </c>
      <c r="J750">
        <v>32.219148398949699</v>
      </c>
      <c r="K750">
        <v>46.304472996499698</v>
      </c>
      <c r="L750">
        <v>32.392179825067302</v>
      </c>
      <c r="M750">
        <f t="shared" si="33"/>
        <v>26.369945911619901</v>
      </c>
      <c r="N750">
        <f t="shared" si="34"/>
        <v>34.624218564813546</v>
      </c>
      <c r="O750">
        <f t="shared" si="35"/>
        <v>28.312124519205049</v>
      </c>
    </row>
    <row r="751" spans="1:15" x14ac:dyDescent="0.2">
      <c r="A751" t="s">
        <v>1</v>
      </c>
      <c r="B751" t="s">
        <v>0</v>
      </c>
      <c r="C751">
        <v>18</v>
      </c>
      <c r="D751">
        <v>0.31059363484382602</v>
      </c>
      <c r="E751" t="s">
        <v>0</v>
      </c>
      <c r="F751" t="s">
        <v>0</v>
      </c>
      <c r="G751">
        <v>-6.8311925500422896</v>
      </c>
      <c r="H751">
        <v>-6.8093517994153103</v>
      </c>
      <c r="I751">
        <v>23.7966379600926</v>
      </c>
      <c r="J751">
        <v>17.412402759096601</v>
      </c>
      <c r="K751">
        <v>36.756323403088999</v>
      </c>
      <c r="L751">
        <v>17.464126976493901</v>
      </c>
      <c r="M751">
        <f t="shared" si="33"/>
        <v>5.290605104527156</v>
      </c>
      <c r="N751">
        <f t="shared" si="34"/>
        <v>14.973485801836844</v>
      </c>
      <c r="O751">
        <f t="shared" si="35"/>
        <v>20.630382468293249</v>
      </c>
    </row>
    <row r="752" spans="1:15" x14ac:dyDescent="0.2">
      <c r="A752" t="s">
        <v>1</v>
      </c>
      <c r="B752" t="s">
        <v>0</v>
      </c>
      <c r="C752">
        <v>16</v>
      </c>
      <c r="D752">
        <v>0.16127692162990501</v>
      </c>
      <c r="E752" t="s">
        <v>0</v>
      </c>
      <c r="F752" t="s">
        <v>0</v>
      </c>
      <c r="G752">
        <v>21.274390387947399</v>
      </c>
      <c r="H752">
        <v>25.975687067795601</v>
      </c>
      <c r="I752">
        <v>23.081643971173101</v>
      </c>
      <c r="J752">
        <v>25.804452441840098</v>
      </c>
      <c r="K752">
        <v>39.270942436246202</v>
      </c>
      <c r="L752">
        <v>26.0049976390174</v>
      </c>
      <c r="M752">
        <f t="shared" si="33"/>
        <v>23.539421414893749</v>
      </c>
      <c r="N752">
        <f t="shared" si="34"/>
        <v>32.623314752020903</v>
      </c>
      <c r="O752">
        <f t="shared" si="35"/>
        <v>24.543320805095249</v>
      </c>
    </row>
    <row r="753" spans="1:15" x14ac:dyDescent="0.2">
      <c r="A753" t="s">
        <v>1</v>
      </c>
      <c r="B753" t="s">
        <v>0</v>
      </c>
      <c r="C753">
        <v>2</v>
      </c>
      <c r="D753">
        <v>0.168546631932258</v>
      </c>
      <c r="E753" t="s">
        <v>0</v>
      </c>
      <c r="F753" t="s">
        <v>0</v>
      </c>
      <c r="G753">
        <v>-6.66531889741385</v>
      </c>
      <c r="H753">
        <v>-6.5484013079518304</v>
      </c>
      <c r="I753">
        <v>16.5090016298062</v>
      </c>
      <c r="J753">
        <v>7.0503343751044198</v>
      </c>
      <c r="K753">
        <v>36.590400202691598</v>
      </c>
      <c r="L753">
        <v>7.0561173081478996</v>
      </c>
      <c r="M753">
        <f t="shared" si="33"/>
        <v>0.19250773884528494</v>
      </c>
      <c r="N753">
        <f t="shared" si="34"/>
        <v>15.020999447369883</v>
      </c>
      <c r="O753">
        <f t="shared" si="35"/>
        <v>11.78255946897705</v>
      </c>
    </row>
    <row r="754" spans="1:15" x14ac:dyDescent="0.2">
      <c r="A754" t="s">
        <v>1</v>
      </c>
      <c r="B754" t="s">
        <v>0</v>
      </c>
      <c r="C754">
        <v>0</v>
      </c>
      <c r="D754">
        <v>0</v>
      </c>
      <c r="E754" t="s">
        <v>0</v>
      </c>
      <c r="F754" t="s">
        <v>0</v>
      </c>
      <c r="J754">
        <v>30.853519262855102</v>
      </c>
      <c r="L754">
        <v>30.853519262855102</v>
      </c>
      <c r="M754">
        <f t="shared" si="33"/>
        <v>30.853519262855102</v>
      </c>
      <c r="N754" t="str">
        <f t="shared" si="34"/>
        <v/>
      </c>
      <c r="O754">
        <f t="shared" si="35"/>
        <v>30.853519262855102</v>
      </c>
    </row>
    <row r="755" spans="1:15" x14ac:dyDescent="0.2">
      <c r="A755" t="s">
        <v>1</v>
      </c>
      <c r="B755" t="s">
        <v>0</v>
      </c>
      <c r="C755">
        <v>12</v>
      </c>
      <c r="D755">
        <v>0.17612290382385201</v>
      </c>
      <c r="E755" t="s">
        <v>0</v>
      </c>
      <c r="F755" t="s">
        <v>0</v>
      </c>
      <c r="G755">
        <v>6.5902820010825396</v>
      </c>
      <c r="H755">
        <v>6.9281556800497102</v>
      </c>
      <c r="I755">
        <v>18.650553763208102</v>
      </c>
      <c r="J755">
        <v>24.0563212213561</v>
      </c>
      <c r="K755">
        <v>49.355756276631197</v>
      </c>
      <c r="L755">
        <v>24.069209156483101</v>
      </c>
      <c r="M755">
        <f t="shared" si="33"/>
        <v>15.323301611219319</v>
      </c>
      <c r="N755">
        <f t="shared" si="34"/>
        <v>28.141955978340455</v>
      </c>
      <c r="O755">
        <f t="shared" si="35"/>
        <v>21.359881459845603</v>
      </c>
    </row>
    <row r="756" spans="1:15" x14ac:dyDescent="0.2">
      <c r="A756" t="s">
        <v>1</v>
      </c>
      <c r="B756" t="s">
        <v>0</v>
      </c>
      <c r="C756">
        <v>16</v>
      </c>
      <c r="D756">
        <v>0.356601953506469</v>
      </c>
      <c r="E756" t="s">
        <v>0</v>
      </c>
      <c r="F756" t="s">
        <v>0</v>
      </c>
      <c r="G756">
        <v>-7.09027083360919</v>
      </c>
      <c r="H756">
        <v>-7.0635545900860697</v>
      </c>
      <c r="I756">
        <v>22.876314467136901</v>
      </c>
      <c r="J756">
        <v>7.1635960833153298</v>
      </c>
      <c r="K756">
        <v>31.9599539151552</v>
      </c>
      <c r="L756">
        <v>7.1807776100452303</v>
      </c>
      <c r="M756">
        <f t="shared" si="33"/>
        <v>3.6662624853069925E-2</v>
      </c>
      <c r="N756">
        <f t="shared" si="34"/>
        <v>12.448199662534565</v>
      </c>
      <c r="O756">
        <f t="shared" si="35"/>
        <v>15.028546038591065</v>
      </c>
    </row>
    <row r="757" spans="1:15" x14ac:dyDescent="0.2">
      <c r="A757" t="s">
        <v>1</v>
      </c>
      <c r="B757" t="s">
        <v>0</v>
      </c>
      <c r="C757">
        <v>8</v>
      </c>
      <c r="D757">
        <v>0.12433882802724799</v>
      </c>
      <c r="E757" t="s">
        <v>0</v>
      </c>
      <c r="F757" t="s">
        <v>0</v>
      </c>
      <c r="G757">
        <v>30.796870308549401</v>
      </c>
      <c r="H757">
        <v>39.085774957139897</v>
      </c>
      <c r="I757">
        <v>31.494484806881001</v>
      </c>
      <c r="J757">
        <v>28.2730447745524</v>
      </c>
      <c r="K757">
        <v>38.072251013968099</v>
      </c>
      <c r="L757">
        <v>28.7541910356857</v>
      </c>
      <c r="M757">
        <f t="shared" si="33"/>
        <v>29.534957541550902</v>
      </c>
      <c r="N757">
        <f t="shared" si="34"/>
        <v>38.579012985554002</v>
      </c>
      <c r="O757">
        <f t="shared" si="35"/>
        <v>30.124337921283349</v>
      </c>
    </row>
    <row r="758" spans="1:15" x14ac:dyDescent="0.2">
      <c r="A758" t="s">
        <v>1</v>
      </c>
      <c r="B758" t="s">
        <v>0</v>
      </c>
      <c r="C758">
        <v>16</v>
      </c>
      <c r="D758">
        <v>0.28769233822822499</v>
      </c>
      <c r="E758" t="s">
        <v>0</v>
      </c>
      <c r="F758" t="s">
        <v>0</v>
      </c>
      <c r="G758">
        <v>-5.9769123512550699</v>
      </c>
      <c r="H758">
        <v>-5.9508925132461696</v>
      </c>
      <c r="I758">
        <v>23.194912219734</v>
      </c>
      <c r="J758">
        <v>14.9185078150912</v>
      </c>
      <c r="K758">
        <v>27.361219016777799</v>
      </c>
      <c r="L758">
        <v>15.181269102962601</v>
      </c>
      <c r="M758">
        <f t="shared" si="33"/>
        <v>4.470797731918065</v>
      </c>
      <c r="N758">
        <f t="shared" si="34"/>
        <v>10.705163251765814</v>
      </c>
      <c r="O758">
        <f t="shared" si="35"/>
        <v>19.188090661348301</v>
      </c>
    </row>
    <row r="759" spans="1:15" x14ac:dyDescent="0.2">
      <c r="A759" t="s">
        <v>1</v>
      </c>
      <c r="B759" t="s">
        <v>0</v>
      </c>
      <c r="C759">
        <v>18</v>
      </c>
      <c r="D759">
        <v>0.23708777129650099</v>
      </c>
      <c r="E759" t="s">
        <v>0</v>
      </c>
      <c r="F759" t="s">
        <v>0</v>
      </c>
      <c r="G759">
        <v>33.391165996341897</v>
      </c>
      <c r="H759">
        <v>42.083486001522097</v>
      </c>
      <c r="I759">
        <v>34.021951810770297</v>
      </c>
      <c r="J759">
        <v>32.358979540560298</v>
      </c>
      <c r="K759">
        <v>37.112777255447597</v>
      </c>
      <c r="L759">
        <v>34.129470041269897</v>
      </c>
      <c r="M759">
        <f t="shared" si="33"/>
        <v>32.875072768451098</v>
      </c>
      <c r="N759">
        <f t="shared" si="34"/>
        <v>39.59813162848485</v>
      </c>
      <c r="O759">
        <f t="shared" si="35"/>
        <v>34.075710926020093</v>
      </c>
    </row>
    <row r="760" spans="1:15" x14ac:dyDescent="0.2">
      <c r="A760" t="s">
        <v>1</v>
      </c>
      <c r="B760" t="s">
        <v>0</v>
      </c>
      <c r="C760">
        <v>14</v>
      </c>
      <c r="D760">
        <v>0.26511368155479398</v>
      </c>
      <c r="E760" t="s">
        <v>0</v>
      </c>
      <c r="F760" t="s">
        <v>0</v>
      </c>
      <c r="G760">
        <v>-9.5445819000110994</v>
      </c>
      <c r="H760">
        <v>-9.5296759099609805</v>
      </c>
      <c r="I760">
        <v>25.095631225885299</v>
      </c>
      <c r="J760">
        <v>1.87790026298124</v>
      </c>
      <c r="K760">
        <v>16.437005410256202</v>
      </c>
      <c r="L760">
        <v>2.13017821343501</v>
      </c>
      <c r="M760">
        <f t="shared" si="33"/>
        <v>-3.8333408185149298</v>
      </c>
      <c r="N760">
        <f t="shared" si="34"/>
        <v>3.4536647501476105</v>
      </c>
      <c r="O760">
        <f t="shared" si="35"/>
        <v>13.612904719660154</v>
      </c>
    </row>
    <row r="761" spans="1:15" x14ac:dyDescent="0.2">
      <c r="A761" t="s">
        <v>1</v>
      </c>
      <c r="B761" t="s">
        <v>0</v>
      </c>
      <c r="C761">
        <v>14</v>
      </c>
      <c r="D761">
        <v>0.14992976188659601</v>
      </c>
      <c r="E761" t="s">
        <v>0</v>
      </c>
      <c r="F761" t="s">
        <v>0</v>
      </c>
      <c r="G761">
        <v>17.369717434402801</v>
      </c>
      <c r="H761">
        <v>19.087384538852199</v>
      </c>
      <c r="I761">
        <v>22.281992102982301</v>
      </c>
      <c r="J761">
        <v>27.1494434402968</v>
      </c>
      <c r="K761">
        <v>42.327502400279002</v>
      </c>
      <c r="L761">
        <v>27.283558615474099</v>
      </c>
      <c r="M761">
        <f t="shared" si="33"/>
        <v>22.259580437349801</v>
      </c>
      <c r="N761">
        <f t="shared" si="34"/>
        <v>30.7074434695656</v>
      </c>
      <c r="O761">
        <f t="shared" si="35"/>
        <v>24.7827753592282</v>
      </c>
    </row>
    <row r="762" spans="1:15" x14ac:dyDescent="0.2">
      <c r="A762" t="s">
        <v>1</v>
      </c>
      <c r="B762" t="s">
        <v>0</v>
      </c>
      <c r="C762">
        <v>16</v>
      </c>
      <c r="D762">
        <v>0.20317864418029699</v>
      </c>
      <c r="E762" t="s">
        <v>0</v>
      </c>
      <c r="F762" t="s">
        <v>0</v>
      </c>
      <c r="G762">
        <v>-1.00163288624517</v>
      </c>
      <c r="H762">
        <v>-0.57212295910025901</v>
      </c>
      <c r="I762">
        <v>12.5652391589848</v>
      </c>
      <c r="J762">
        <v>12.939084072477</v>
      </c>
      <c r="K762">
        <v>33.870317850990297</v>
      </c>
      <c r="L762">
        <v>12.976055068884399</v>
      </c>
      <c r="M762">
        <f t="shared" si="33"/>
        <v>5.9687255931159147</v>
      </c>
      <c r="N762">
        <f t="shared" si="34"/>
        <v>16.649097445945017</v>
      </c>
      <c r="O762">
        <f t="shared" si="35"/>
        <v>12.770647113934601</v>
      </c>
    </row>
    <row r="763" spans="1:15" x14ac:dyDescent="0.2">
      <c r="A763" t="s">
        <v>1</v>
      </c>
      <c r="B763" t="s">
        <v>0</v>
      </c>
      <c r="C763">
        <v>16</v>
      </c>
      <c r="D763">
        <v>0.24557892978191301</v>
      </c>
      <c r="E763" t="s">
        <v>0</v>
      </c>
      <c r="F763" t="s">
        <v>0</v>
      </c>
      <c r="G763">
        <v>28.605459414606699</v>
      </c>
      <c r="H763">
        <v>35.447990717844</v>
      </c>
      <c r="I763">
        <v>29.613382960567598</v>
      </c>
      <c r="J763">
        <v>28.2694018297843</v>
      </c>
      <c r="K763">
        <v>33.388124005941101</v>
      </c>
      <c r="L763">
        <v>29.8684498739883</v>
      </c>
      <c r="M763">
        <f t="shared" si="33"/>
        <v>28.4374306221955</v>
      </c>
      <c r="N763">
        <f t="shared" si="34"/>
        <v>34.418057361892551</v>
      </c>
      <c r="O763">
        <f t="shared" si="35"/>
        <v>29.740916417277951</v>
      </c>
    </row>
    <row r="764" spans="1:15" x14ac:dyDescent="0.2">
      <c r="A764" t="s">
        <v>1</v>
      </c>
      <c r="B764" t="s">
        <v>0</v>
      </c>
      <c r="C764">
        <v>0</v>
      </c>
      <c r="D764">
        <v>0</v>
      </c>
      <c r="E764" t="s">
        <v>0</v>
      </c>
      <c r="F764" t="s">
        <v>0</v>
      </c>
      <c r="J764">
        <v>33.788971732415902</v>
      </c>
      <c r="L764">
        <v>33.788971732415902</v>
      </c>
      <c r="M764">
        <f t="shared" si="33"/>
        <v>33.788971732415902</v>
      </c>
      <c r="N764" t="str">
        <f t="shared" si="34"/>
        <v/>
      </c>
      <c r="O764">
        <f t="shared" si="35"/>
        <v>33.788971732415902</v>
      </c>
    </row>
    <row r="765" spans="1:15" x14ac:dyDescent="0.2">
      <c r="A765" t="s">
        <v>1</v>
      </c>
      <c r="B765" t="s">
        <v>0</v>
      </c>
      <c r="C765">
        <v>2</v>
      </c>
      <c r="D765">
        <v>7.8011170029640198E-2</v>
      </c>
      <c r="E765" t="s">
        <v>0</v>
      </c>
      <c r="F765" t="s">
        <v>0</v>
      </c>
      <c r="G765">
        <v>27.7533832672102</v>
      </c>
      <c r="H765">
        <v>32.246885522945</v>
      </c>
      <c r="I765">
        <v>29.662695330224899</v>
      </c>
      <c r="J765">
        <v>27.008690538294399</v>
      </c>
      <c r="K765">
        <v>36.9818687166998</v>
      </c>
      <c r="L765">
        <v>27.470125966818198</v>
      </c>
      <c r="M765">
        <f t="shared" si="33"/>
        <v>27.3810369027523</v>
      </c>
      <c r="N765">
        <f t="shared" si="34"/>
        <v>34.6143771198224</v>
      </c>
      <c r="O765">
        <f t="shared" si="35"/>
        <v>28.566410648521547</v>
      </c>
    </row>
    <row r="766" spans="1:15" x14ac:dyDescent="0.2">
      <c r="A766" t="s">
        <v>1</v>
      </c>
      <c r="B766" t="s">
        <v>0</v>
      </c>
      <c r="C766">
        <v>14</v>
      </c>
      <c r="D766">
        <v>0.16725872457027399</v>
      </c>
      <c r="E766" t="s">
        <v>0</v>
      </c>
      <c r="F766" t="s">
        <v>0</v>
      </c>
      <c r="G766">
        <v>26.108539268282001</v>
      </c>
      <c r="H766">
        <v>29.894876743607298</v>
      </c>
      <c r="I766">
        <v>28.465121402004499</v>
      </c>
      <c r="J766">
        <v>29.555659533305199</v>
      </c>
      <c r="K766">
        <v>38.736610930211</v>
      </c>
      <c r="L766">
        <v>30.1151409909452</v>
      </c>
      <c r="M766">
        <f t="shared" si="33"/>
        <v>27.832099400793602</v>
      </c>
      <c r="N766">
        <f t="shared" si="34"/>
        <v>34.315743836909149</v>
      </c>
      <c r="O766">
        <f t="shared" si="35"/>
        <v>29.290131196474849</v>
      </c>
    </row>
    <row r="767" spans="1:15" x14ac:dyDescent="0.2">
      <c r="A767" t="s">
        <v>1</v>
      </c>
      <c r="B767" t="s">
        <v>0</v>
      </c>
      <c r="C767">
        <v>18</v>
      </c>
      <c r="D767">
        <v>0.23860779404640101</v>
      </c>
      <c r="E767" t="s">
        <v>0</v>
      </c>
      <c r="F767" t="s">
        <v>0</v>
      </c>
      <c r="G767">
        <v>8.1552115645740706</v>
      </c>
      <c r="H767">
        <v>9.6180166244035696</v>
      </c>
      <c r="I767">
        <v>14.042157276057299</v>
      </c>
      <c r="J767">
        <v>17.401076365818099</v>
      </c>
      <c r="K767">
        <v>45.295729982079898</v>
      </c>
      <c r="L767">
        <v>17.4082624991443</v>
      </c>
      <c r="M767">
        <f t="shared" si="33"/>
        <v>12.778143965196085</v>
      </c>
      <c r="N767">
        <f t="shared" si="34"/>
        <v>27.456873303241736</v>
      </c>
      <c r="O767">
        <f t="shared" si="35"/>
        <v>15.7252098876008</v>
      </c>
    </row>
    <row r="768" spans="1:15" x14ac:dyDescent="0.2">
      <c r="A768" t="s">
        <v>1</v>
      </c>
      <c r="B768" t="s">
        <v>0</v>
      </c>
      <c r="C768">
        <v>2</v>
      </c>
      <c r="D768">
        <v>1.8160410225391301E-2</v>
      </c>
      <c r="E768" t="s">
        <v>0</v>
      </c>
      <c r="F768" t="s">
        <v>0</v>
      </c>
      <c r="G768">
        <v>13.3153511757739</v>
      </c>
      <c r="H768">
        <v>15.550669484856</v>
      </c>
      <c r="I768">
        <v>17.388953343322498</v>
      </c>
      <c r="J768">
        <v>28.8469323042371</v>
      </c>
      <c r="K768">
        <v>51.7051461793288</v>
      </c>
      <c r="L768">
        <v>28.869508684394901</v>
      </c>
      <c r="M768">
        <f t="shared" si="33"/>
        <v>21.081141740005499</v>
      </c>
      <c r="N768">
        <f t="shared" si="34"/>
        <v>33.627907832092397</v>
      </c>
      <c r="O768">
        <f t="shared" si="35"/>
        <v>23.1292310138587</v>
      </c>
    </row>
    <row r="769" spans="1:15" x14ac:dyDescent="0.2">
      <c r="A769" t="s">
        <v>1</v>
      </c>
      <c r="B769" t="s">
        <v>0</v>
      </c>
      <c r="C769">
        <v>16</v>
      </c>
      <c r="D769">
        <v>0.54089480638503995</v>
      </c>
      <c r="E769" t="s">
        <v>0</v>
      </c>
      <c r="F769" t="s">
        <v>0</v>
      </c>
      <c r="G769">
        <v>-3.23295306022144</v>
      </c>
      <c r="H769">
        <v>-3.2051798136057599</v>
      </c>
      <c r="I769">
        <v>23.624601966397801</v>
      </c>
      <c r="J769">
        <v>17.7162418439937</v>
      </c>
      <c r="K769">
        <v>28.411452275369399</v>
      </c>
      <c r="L769">
        <v>18.1092733711317</v>
      </c>
      <c r="M769">
        <f t="shared" si="33"/>
        <v>7.2416443918861297</v>
      </c>
      <c r="N769">
        <f t="shared" si="34"/>
        <v>12.60313623088182</v>
      </c>
      <c r="O769">
        <f t="shared" si="35"/>
        <v>20.866937668764749</v>
      </c>
    </row>
    <row r="770" spans="1:15" x14ac:dyDescent="0.2">
      <c r="A770" t="s">
        <v>1</v>
      </c>
      <c r="B770" t="s">
        <v>0</v>
      </c>
      <c r="C770">
        <v>14</v>
      </c>
      <c r="D770">
        <v>0.18928295373916601</v>
      </c>
      <c r="E770" t="s">
        <v>0</v>
      </c>
      <c r="F770" t="s">
        <v>0</v>
      </c>
      <c r="G770">
        <v>3.3508059794527898</v>
      </c>
      <c r="H770">
        <v>3.7066659809408402</v>
      </c>
      <c r="I770">
        <v>15.933540075916399</v>
      </c>
      <c r="J770">
        <v>20.568928625758399</v>
      </c>
      <c r="K770">
        <v>38.575123521605697</v>
      </c>
      <c r="L770">
        <v>20.6388141480518</v>
      </c>
      <c r="M770">
        <f t="shared" si="33"/>
        <v>11.959867302605595</v>
      </c>
      <c r="N770">
        <f t="shared" si="34"/>
        <v>21.140894751273269</v>
      </c>
      <c r="O770">
        <f t="shared" si="35"/>
        <v>18.286177111984099</v>
      </c>
    </row>
    <row r="771" spans="1:15" x14ac:dyDescent="0.2">
      <c r="A771" t="s">
        <v>1</v>
      </c>
      <c r="B771" t="s">
        <v>0</v>
      </c>
      <c r="C771">
        <v>20</v>
      </c>
      <c r="D771">
        <v>0.16278110444545699</v>
      </c>
      <c r="E771" t="s">
        <v>0</v>
      </c>
      <c r="F771" t="s">
        <v>0</v>
      </c>
      <c r="G771">
        <v>-4.0100236604951798</v>
      </c>
      <c r="H771">
        <v>-3.54156706664733</v>
      </c>
      <c r="I771">
        <v>11.0257595705299</v>
      </c>
      <c r="J771">
        <v>15.35340354683</v>
      </c>
      <c r="K771">
        <v>41.909854847177598</v>
      </c>
      <c r="L771">
        <v>15.363291007302299</v>
      </c>
      <c r="M771">
        <f t="shared" ref="M771:M834" si="36">IF(ISERROR(AVERAGE(G771,J771)), "", AVERAGE(G771,J771))</f>
        <v>5.6716899431674097</v>
      </c>
      <c r="N771">
        <f t="shared" ref="N771:N834" si="37">IF(ISERROR(AVERAGE(H771,K771)), "", AVERAGE(H771,K771))</f>
        <v>19.184143890265133</v>
      </c>
      <c r="O771">
        <f t="shared" ref="O771:O834" si="38">IF(ISERROR(AVERAGE(I771,L771)), "", AVERAGE(I771,L771))</f>
        <v>13.1945252889161</v>
      </c>
    </row>
    <row r="772" spans="1:15" x14ac:dyDescent="0.2">
      <c r="A772" t="s">
        <v>1</v>
      </c>
      <c r="B772" t="s">
        <v>0</v>
      </c>
      <c r="C772">
        <v>14</v>
      </c>
      <c r="D772">
        <v>0.38755062222480702</v>
      </c>
      <c r="E772" t="s">
        <v>0</v>
      </c>
      <c r="F772" t="s">
        <v>0</v>
      </c>
      <c r="G772">
        <v>-7.5712633807302598</v>
      </c>
      <c r="H772">
        <v>-7.5406284148850098</v>
      </c>
      <c r="I772">
        <v>22.205051394918598</v>
      </c>
      <c r="J772">
        <v>15.220102204847301</v>
      </c>
      <c r="K772">
        <v>30.904232821630401</v>
      </c>
      <c r="L772">
        <v>15.342560955712001</v>
      </c>
      <c r="M772">
        <f t="shared" si="36"/>
        <v>3.8244194120585204</v>
      </c>
      <c r="N772">
        <f t="shared" si="37"/>
        <v>11.681802203372696</v>
      </c>
      <c r="O772">
        <f t="shared" si="38"/>
        <v>18.7738061753153</v>
      </c>
    </row>
    <row r="773" spans="1:15" x14ac:dyDescent="0.2">
      <c r="A773" t="s">
        <v>1</v>
      </c>
      <c r="B773" t="s">
        <v>0</v>
      </c>
      <c r="C773">
        <v>0</v>
      </c>
      <c r="D773">
        <v>0</v>
      </c>
      <c r="E773" t="s">
        <v>0</v>
      </c>
      <c r="F773" t="s">
        <v>0</v>
      </c>
      <c r="J773">
        <v>18.2276942572223</v>
      </c>
      <c r="L773">
        <v>18.2276942572223</v>
      </c>
      <c r="M773">
        <f t="shared" si="36"/>
        <v>18.2276942572223</v>
      </c>
      <c r="N773" t="str">
        <f t="shared" si="37"/>
        <v/>
      </c>
      <c r="O773">
        <f t="shared" si="38"/>
        <v>18.2276942572223</v>
      </c>
    </row>
    <row r="774" spans="1:15" x14ac:dyDescent="0.2">
      <c r="A774" t="s">
        <v>1</v>
      </c>
      <c r="B774" t="s">
        <v>0</v>
      </c>
      <c r="C774">
        <v>16</v>
      </c>
      <c r="D774">
        <v>0.118839219212532</v>
      </c>
      <c r="E774" t="s">
        <v>0</v>
      </c>
      <c r="F774" t="s">
        <v>0</v>
      </c>
      <c r="G774">
        <v>26.930353540409101</v>
      </c>
      <c r="H774">
        <v>34.869801316341999</v>
      </c>
      <c r="I774">
        <v>27.692671573141801</v>
      </c>
      <c r="J774">
        <v>32.283063593295402</v>
      </c>
      <c r="K774">
        <v>44.408599185821899</v>
      </c>
      <c r="L774">
        <v>32.557943618373699</v>
      </c>
      <c r="M774">
        <f t="shared" si="36"/>
        <v>29.606708566852252</v>
      </c>
      <c r="N774">
        <f t="shared" si="37"/>
        <v>39.639200251081945</v>
      </c>
      <c r="O774">
        <f t="shared" si="38"/>
        <v>30.12530759575775</v>
      </c>
    </row>
    <row r="775" spans="1:15" x14ac:dyDescent="0.2">
      <c r="A775" t="s">
        <v>1</v>
      </c>
      <c r="B775" t="s">
        <v>0</v>
      </c>
      <c r="C775">
        <v>16</v>
      </c>
      <c r="D775">
        <v>0.246547400951385</v>
      </c>
      <c r="E775" t="s">
        <v>0</v>
      </c>
      <c r="F775" t="s">
        <v>0</v>
      </c>
      <c r="G775">
        <v>-7.5739522829286097</v>
      </c>
      <c r="H775">
        <v>-7.4784034172446399</v>
      </c>
      <c r="I775">
        <v>17.241811796337299</v>
      </c>
      <c r="J775">
        <v>8.0767483881830895</v>
      </c>
      <c r="K775">
        <v>35.701588323784101</v>
      </c>
      <c r="L775">
        <v>8.0854273421467706</v>
      </c>
      <c r="M775">
        <f t="shared" si="36"/>
        <v>0.25139805262723991</v>
      </c>
      <c r="N775">
        <f t="shared" si="37"/>
        <v>14.111592453269731</v>
      </c>
      <c r="O775">
        <f t="shared" si="38"/>
        <v>12.663619569242034</v>
      </c>
    </row>
    <row r="776" spans="1:15" x14ac:dyDescent="0.2">
      <c r="A776" t="s">
        <v>1</v>
      </c>
      <c r="B776" t="s">
        <v>0</v>
      </c>
      <c r="C776">
        <v>16</v>
      </c>
      <c r="D776">
        <v>0.25058433413505499</v>
      </c>
      <c r="E776" t="s">
        <v>0</v>
      </c>
      <c r="F776" t="s">
        <v>0</v>
      </c>
      <c r="G776">
        <v>30.2122336075651</v>
      </c>
      <c r="H776">
        <v>37.9360785572688</v>
      </c>
      <c r="I776">
        <v>31.0163704998231</v>
      </c>
      <c r="J776">
        <v>26.758148422632701</v>
      </c>
      <c r="K776">
        <v>34.697988863592698</v>
      </c>
      <c r="L776">
        <v>27.520448356615798</v>
      </c>
      <c r="M776">
        <f t="shared" si="36"/>
        <v>28.485191015098899</v>
      </c>
      <c r="N776">
        <f t="shared" si="37"/>
        <v>36.317033710430749</v>
      </c>
      <c r="O776">
        <f t="shared" si="38"/>
        <v>29.268409428219449</v>
      </c>
    </row>
    <row r="777" spans="1:15" x14ac:dyDescent="0.2">
      <c r="A777" t="s">
        <v>1</v>
      </c>
      <c r="B777" t="s">
        <v>0</v>
      </c>
      <c r="C777">
        <v>20</v>
      </c>
      <c r="D777">
        <v>0.19335143268108301</v>
      </c>
      <c r="E777" t="s">
        <v>0</v>
      </c>
      <c r="F777" t="s">
        <v>0</v>
      </c>
      <c r="G777">
        <v>13.233684823012201</v>
      </c>
      <c r="H777">
        <v>14.900007727995799</v>
      </c>
      <c r="I777">
        <v>18.338799832943302</v>
      </c>
      <c r="J777">
        <v>24.1543329928116</v>
      </c>
      <c r="K777">
        <v>36.876256916337802</v>
      </c>
      <c r="L777">
        <v>24.393709779980501</v>
      </c>
      <c r="M777">
        <f t="shared" si="36"/>
        <v>18.694008907911901</v>
      </c>
      <c r="N777">
        <f t="shared" si="37"/>
        <v>25.8881323221668</v>
      </c>
      <c r="O777">
        <f t="shared" si="38"/>
        <v>21.366254806461903</v>
      </c>
    </row>
    <row r="778" spans="1:15" x14ac:dyDescent="0.2">
      <c r="A778" t="s">
        <v>1</v>
      </c>
      <c r="B778" t="s">
        <v>0</v>
      </c>
      <c r="C778">
        <v>12</v>
      </c>
      <c r="D778">
        <v>0.13757570087909601</v>
      </c>
      <c r="E778" t="s">
        <v>0</v>
      </c>
      <c r="F778" t="s">
        <v>0</v>
      </c>
      <c r="G778">
        <v>22.789856892408199</v>
      </c>
      <c r="H778">
        <v>24.587534254512999</v>
      </c>
      <c r="I778">
        <v>27.503536290778602</v>
      </c>
      <c r="J778">
        <v>31.065929782569601</v>
      </c>
      <c r="K778">
        <v>35.222841428065799</v>
      </c>
      <c r="L778">
        <v>33.171287571998597</v>
      </c>
      <c r="M778">
        <f t="shared" si="36"/>
        <v>26.9278933374889</v>
      </c>
      <c r="N778">
        <f t="shared" si="37"/>
        <v>29.905187841289397</v>
      </c>
      <c r="O778">
        <f t="shared" si="38"/>
        <v>30.337411931388601</v>
      </c>
    </row>
    <row r="779" spans="1:15" x14ac:dyDescent="0.2">
      <c r="A779" t="s">
        <v>1</v>
      </c>
      <c r="B779" t="s">
        <v>0</v>
      </c>
      <c r="C779">
        <v>0</v>
      </c>
      <c r="D779">
        <v>0</v>
      </c>
      <c r="E779" t="s">
        <v>0</v>
      </c>
      <c r="F779" t="s">
        <v>0</v>
      </c>
      <c r="J779">
        <v>20.1625724349575</v>
      </c>
      <c r="L779">
        <v>20.1625724349575</v>
      </c>
      <c r="M779">
        <f t="shared" si="36"/>
        <v>20.1625724349575</v>
      </c>
      <c r="N779" t="str">
        <f t="shared" si="37"/>
        <v/>
      </c>
      <c r="O779">
        <f t="shared" si="38"/>
        <v>20.1625724349575</v>
      </c>
    </row>
    <row r="780" spans="1:15" x14ac:dyDescent="0.2">
      <c r="A780" t="s">
        <v>1</v>
      </c>
      <c r="B780" t="s">
        <v>0</v>
      </c>
      <c r="C780">
        <v>2</v>
      </c>
      <c r="D780">
        <v>2.8564513195306002E-3</v>
      </c>
      <c r="E780" t="s">
        <v>0</v>
      </c>
      <c r="F780" t="s">
        <v>0</v>
      </c>
      <c r="G780">
        <v>-0.318847191918601</v>
      </c>
      <c r="H780">
        <v>6.6308056403601103</v>
      </c>
      <c r="I780">
        <v>1.51404853054082</v>
      </c>
      <c r="J780">
        <v>30.4051538081691</v>
      </c>
      <c r="K780">
        <v>67.316613079951793</v>
      </c>
      <c r="L780">
        <v>30.4060390828671</v>
      </c>
      <c r="M780">
        <f t="shared" si="36"/>
        <v>15.04315330812525</v>
      </c>
      <c r="N780">
        <f t="shared" si="37"/>
        <v>36.973709360155951</v>
      </c>
      <c r="O780">
        <f t="shared" si="38"/>
        <v>15.960043806703959</v>
      </c>
    </row>
    <row r="781" spans="1:15" x14ac:dyDescent="0.2">
      <c r="A781" t="s">
        <v>1</v>
      </c>
      <c r="B781" t="s">
        <v>0</v>
      </c>
      <c r="C781">
        <v>10</v>
      </c>
      <c r="D781">
        <v>0.34402981400489802</v>
      </c>
      <c r="E781" t="s">
        <v>0</v>
      </c>
      <c r="F781" t="s">
        <v>0</v>
      </c>
      <c r="G781">
        <v>4.3848969404246301</v>
      </c>
      <c r="H781">
        <v>4.9876821619119101</v>
      </c>
      <c r="I781">
        <v>14.455294313096401</v>
      </c>
      <c r="J781">
        <v>19.109769410862</v>
      </c>
      <c r="K781">
        <v>41.517515046836898</v>
      </c>
      <c r="L781">
        <v>19.135094050464001</v>
      </c>
      <c r="M781">
        <f t="shared" si="36"/>
        <v>11.747333175643316</v>
      </c>
      <c r="N781">
        <f t="shared" si="37"/>
        <v>23.252598604374406</v>
      </c>
      <c r="O781">
        <f t="shared" si="38"/>
        <v>16.7951941817802</v>
      </c>
    </row>
    <row r="782" spans="1:15" x14ac:dyDescent="0.2">
      <c r="A782" t="s">
        <v>1</v>
      </c>
      <c r="B782" t="s">
        <v>0</v>
      </c>
      <c r="C782">
        <v>12</v>
      </c>
      <c r="D782">
        <v>0.13155278563499401</v>
      </c>
      <c r="E782" t="s">
        <v>0</v>
      </c>
      <c r="F782" t="s">
        <v>0</v>
      </c>
      <c r="G782">
        <v>29.6428835332011</v>
      </c>
      <c r="H782">
        <v>35.8196412258186</v>
      </c>
      <c r="I782">
        <v>30.842578629680698</v>
      </c>
      <c r="J782">
        <v>31.100228523015399</v>
      </c>
      <c r="K782">
        <v>38.5162132610415</v>
      </c>
      <c r="L782">
        <v>31.969599990017201</v>
      </c>
      <c r="M782">
        <f t="shared" si="36"/>
        <v>30.371556028108252</v>
      </c>
      <c r="N782">
        <f t="shared" si="37"/>
        <v>37.16792724343005</v>
      </c>
      <c r="O782">
        <f t="shared" si="38"/>
        <v>31.406089309848952</v>
      </c>
    </row>
    <row r="783" spans="1:15" x14ac:dyDescent="0.2">
      <c r="A783" t="s">
        <v>1</v>
      </c>
      <c r="B783" t="s">
        <v>0</v>
      </c>
      <c r="C783">
        <v>16</v>
      </c>
      <c r="D783">
        <v>0.22410428524017301</v>
      </c>
      <c r="E783" t="s">
        <v>0</v>
      </c>
      <c r="F783" t="s">
        <v>0</v>
      </c>
      <c r="G783">
        <v>30.066569693962901</v>
      </c>
      <c r="H783">
        <v>34.159334435989102</v>
      </c>
      <c r="I783">
        <v>32.2127584186047</v>
      </c>
      <c r="J783">
        <v>26.824612265068701</v>
      </c>
      <c r="K783">
        <v>42.976695970246503</v>
      </c>
      <c r="L783">
        <v>26.931465349779302</v>
      </c>
      <c r="M783">
        <f t="shared" si="36"/>
        <v>28.445590979515799</v>
      </c>
      <c r="N783">
        <f t="shared" si="37"/>
        <v>38.568015203117803</v>
      </c>
      <c r="O783">
        <f t="shared" si="38"/>
        <v>29.572111884192001</v>
      </c>
    </row>
    <row r="784" spans="1:15" x14ac:dyDescent="0.2">
      <c r="A784" t="s">
        <v>1</v>
      </c>
      <c r="B784" t="s">
        <v>0</v>
      </c>
      <c r="C784">
        <v>12</v>
      </c>
      <c r="D784">
        <v>0.38796064257621699</v>
      </c>
      <c r="E784" t="s">
        <v>0</v>
      </c>
      <c r="F784" t="s">
        <v>0</v>
      </c>
      <c r="G784">
        <v>-6.9007928190266501</v>
      </c>
      <c r="H784">
        <v>-6.8653788666989204</v>
      </c>
      <c r="I784">
        <v>21.681161492815502</v>
      </c>
      <c r="J784">
        <v>15.2216367955313</v>
      </c>
      <c r="K784">
        <v>34.687277433223102</v>
      </c>
      <c r="L784">
        <v>15.2725079773935</v>
      </c>
      <c r="M784">
        <f t="shared" si="36"/>
        <v>4.1604219882523248</v>
      </c>
      <c r="N784">
        <f t="shared" si="37"/>
        <v>13.910949283262092</v>
      </c>
      <c r="O784">
        <f t="shared" si="38"/>
        <v>18.4768347351045</v>
      </c>
    </row>
    <row r="785" spans="1:15" x14ac:dyDescent="0.2">
      <c r="A785" t="s">
        <v>1</v>
      </c>
      <c r="B785" t="s">
        <v>0</v>
      </c>
      <c r="C785">
        <v>0</v>
      </c>
      <c r="D785">
        <v>0</v>
      </c>
      <c r="E785" t="s">
        <v>0</v>
      </c>
      <c r="F785" t="s">
        <v>0</v>
      </c>
      <c r="J785">
        <v>13.3009333433075</v>
      </c>
      <c r="L785">
        <v>13.3009333433075</v>
      </c>
      <c r="M785">
        <f t="shared" si="36"/>
        <v>13.3009333433075</v>
      </c>
      <c r="N785" t="str">
        <f t="shared" si="37"/>
        <v/>
      </c>
      <c r="O785">
        <f t="shared" si="38"/>
        <v>13.3009333433075</v>
      </c>
    </row>
    <row r="786" spans="1:15" x14ac:dyDescent="0.2">
      <c r="A786" t="s">
        <v>1</v>
      </c>
      <c r="B786" t="s">
        <v>0</v>
      </c>
      <c r="C786">
        <v>14</v>
      </c>
      <c r="D786">
        <v>9.2430926859378801E-2</v>
      </c>
      <c r="E786" t="s">
        <v>0</v>
      </c>
      <c r="F786" t="s">
        <v>0</v>
      </c>
      <c r="G786">
        <v>20.886556113720001</v>
      </c>
      <c r="H786">
        <v>23.177277135656698</v>
      </c>
      <c r="I786">
        <v>24.780655375438698</v>
      </c>
      <c r="J786">
        <v>35.443378153633098</v>
      </c>
      <c r="K786">
        <v>49.051407806416101</v>
      </c>
      <c r="L786">
        <v>35.636904600562197</v>
      </c>
      <c r="M786">
        <f t="shared" si="36"/>
        <v>28.164967133676548</v>
      </c>
      <c r="N786">
        <f t="shared" si="37"/>
        <v>36.114342471036402</v>
      </c>
      <c r="O786">
        <f t="shared" si="38"/>
        <v>30.208779988000448</v>
      </c>
    </row>
    <row r="787" spans="1:15" x14ac:dyDescent="0.2">
      <c r="A787" t="s">
        <v>1</v>
      </c>
      <c r="B787" t="s">
        <v>0</v>
      </c>
      <c r="C787">
        <v>16</v>
      </c>
      <c r="D787">
        <v>0.10926806926727201</v>
      </c>
      <c r="E787" t="s">
        <v>0</v>
      </c>
      <c r="F787" t="s">
        <v>0</v>
      </c>
      <c r="G787">
        <v>11.847250954693999</v>
      </c>
      <c r="H787">
        <v>12.5030448761235</v>
      </c>
      <c r="I787">
        <v>20.618631769790699</v>
      </c>
      <c r="J787">
        <v>27.539086184547799</v>
      </c>
      <c r="K787">
        <v>47.364709969288498</v>
      </c>
      <c r="L787">
        <v>27.5846114982213</v>
      </c>
      <c r="M787">
        <f t="shared" si="36"/>
        <v>19.693168569620898</v>
      </c>
      <c r="N787">
        <f t="shared" si="37"/>
        <v>29.933877422705997</v>
      </c>
      <c r="O787">
        <f t="shared" si="38"/>
        <v>24.101621634006001</v>
      </c>
    </row>
    <row r="788" spans="1:15" x14ac:dyDescent="0.2">
      <c r="A788" t="s">
        <v>1</v>
      </c>
      <c r="B788" t="s">
        <v>0</v>
      </c>
      <c r="C788">
        <v>12</v>
      </c>
      <c r="D788">
        <v>0.168703898787498</v>
      </c>
      <c r="E788" t="s">
        <v>0</v>
      </c>
      <c r="F788" t="s">
        <v>0</v>
      </c>
      <c r="G788">
        <v>3.4903096738336798</v>
      </c>
      <c r="H788">
        <v>4.6870104582851999</v>
      </c>
      <c r="I788">
        <v>10.943507889292301</v>
      </c>
      <c r="J788">
        <v>17.198580345724</v>
      </c>
      <c r="K788">
        <v>41.561198534335396</v>
      </c>
      <c r="L788">
        <v>17.2148172744084</v>
      </c>
      <c r="M788">
        <f t="shared" si="36"/>
        <v>10.344445009778839</v>
      </c>
      <c r="N788">
        <f t="shared" si="37"/>
        <v>23.124104496310299</v>
      </c>
      <c r="O788">
        <f t="shared" si="38"/>
        <v>14.079162581850351</v>
      </c>
    </row>
    <row r="789" spans="1:15" x14ac:dyDescent="0.2">
      <c r="A789" t="s">
        <v>1</v>
      </c>
      <c r="B789" t="s">
        <v>0</v>
      </c>
      <c r="C789">
        <v>14</v>
      </c>
      <c r="D789">
        <v>0.21085317432880399</v>
      </c>
      <c r="E789" t="s">
        <v>0</v>
      </c>
      <c r="F789" t="s">
        <v>0</v>
      </c>
      <c r="G789">
        <v>12.382045893957899</v>
      </c>
      <c r="H789">
        <v>14.0789877526304</v>
      </c>
      <c r="I789">
        <v>17.4506431083236</v>
      </c>
      <c r="J789">
        <v>22.8427446558232</v>
      </c>
      <c r="K789">
        <v>35.5493627292499</v>
      </c>
      <c r="L789">
        <v>23.0833055743133</v>
      </c>
      <c r="M789">
        <f t="shared" si="36"/>
        <v>17.612395274890549</v>
      </c>
      <c r="N789">
        <f t="shared" si="37"/>
        <v>24.814175240940152</v>
      </c>
      <c r="O789">
        <f t="shared" si="38"/>
        <v>20.266974341318452</v>
      </c>
    </row>
    <row r="790" spans="1:15" x14ac:dyDescent="0.2">
      <c r="A790" t="s">
        <v>1</v>
      </c>
      <c r="B790" t="s">
        <v>0</v>
      </c>
      <c r="C790">
        <v>10</v>
      </c>
      <c r="D790">
        <v>0.14009426534175801</v>
      </c>
      <c r="E790" t="s">
        <v>0</v>
      </c>
      <c r="F790" t="s">
        <v>0</v>
      </c>
      <c r="G790">
        <v>3.38500860102087</v>
      </c>
      <c r="H790">
        <v>4.0102824012721703</v>
      </c>
      <c r="I790">
        <v>13.5635151884781</v>
      </c>
      <c r="J790">
        <v>19.912322444206101</v>
      </c>
      <c r="K790">
        <v>40.663229343970997</v>
      </c>
      <c r="L790">
        <v>19.9493834441604</v>
      </c>
      <c r="M790">
        <f t="shared" si="36"/>
        <v>11.648665522613486</v>
      </c>
      <c r="N790">
        <f t="shared" si="37"/>
        <v>22.336755872621584</v>
      </c>
      <c r="O790">
        <f t="shared" si="38"/>
        <v>16.756449316319248</v>
      </c>
    </row>
    <row r="791" spans="1:15" x14ac:dyDescent="0.2">
      <c r="A791" t="s">
        <v>1</v>
      </c>
      <c r="B791" t="s">
        <v>0</v>
      </c>
      <c r="C791">
        <v>14</v>
      </c>
      <c r="D791">
        <v>0.20796602964401201</v>
      </c>
      <c r="E791" t="s">
        <v>0</v>
      </c>
      <c r="F791" t="s">
        <v>0</v>
      </c>
      <c r="G791">
        <v>14.9822455139168</v>
      </c>
      <c r="H791">
        <v>15.714916567627499</v>
      </c>
      <c r="I791">
        <v>23.1871409943403</v>
      </c>
      <c r="J791">
        <v>27.187278468664001</v>
      </c>
      <c r="K791">
        <v>39.213821358066397</v>
      </c>
      <c r="L791">
        <v>27.469065041386099</v>
      </c>
      <c r="M791">
        <f t="shared" si="36"/>
        <v>21.084761991290399</v>
      </c>
      <c r="N791">
        <f t="shared" si="37"/>
        <v>27.464368962846947</v>
      </c>
      <c r="O791">
        <f t="shared" si="38"/>
        <v>25.328103017863199</v>
      </c>
    </row>
    <row r="792" spans="1:15" x14ac:dyDescent="0.2">
      <c r="A792" t="s">
        <v>1</v>
      </c>
      <c r="B792" t="s">
        <v>0</v>
      </c>
      <c r="C792">
        <v>12</v>
      </c>
      <c r="D792">
        <v>0.28573155403137201</v>
      </c>
      <c r="E792" t="s">
        <v>0</v>
      </c>
      <c r="F792" t="s">
        <v>0</v>
      </c>
      <c r="G792">
        <v>4.31872352711469</v>
      </c>
      <c r="H792">
        <v>4.7399925330110602</v>
      </c>
      <c r="I792">
        <v>15.917116990492699</v>
      </c>
      <c r="J792">
        <v>23.0685860369742</v>
      </c>
      <c r="K792">
        <v>41.030282992128399</v>
      </c>
      <c r="L792">
        <v>23.1389305281605</v>
      </c>
      <c r="M792">
        <f t="shared" si="36"/>
        <v>13.693654782044444</v>
      </c>
      <c r="N792">
        <f t="shared" si="37"/>
        <v>22.88513776256973</v>
      </c>
      <c r="O792">
        <f t="shared" si="38"/>
        <v>19.528023759326601</v>
      </c>
    </row>
    <row r="793" spans="1:15" x14ac:dyDescent="0.2">
      <c r="A793" t="s">
        <v>1</v>
      </c>
      <c r="B793" t="s">
        <v>0</v>
      </c>
      <c r="C793">
        <v>8</v>
      </c>
      <c r="D793">
        <v>5.9430055320262902E-2</v>
      </c>
      <c r="E793" t="s">
        <v>0</v>
      </c>
      <c r="F793" t="s">
        <v>0</v>
      </c>
      <c r="G793">
        <v>11.5027354987596</v>
      </c>
      <c r="H793">
        <v>14.303867151002899</v>
      </c>
      <c r="I793">
        <v>14.891081891246399</v>
      </c>
      <c r="J793">
        <v>27.740822433627599</v>
      </c>
      <c r="K793">
        <v>50.680769147889002</v>
      </c>
      <c r="L793">
        <v>27.762985182044702</v>
      </c>
      <c r="M793">
        <f t="shared" si="36"/>
        <v>19.621778966193599</v>
      </c>
      <c r="N793">
        <f t="shared" si="37"/>
        <v>32.49231814944595</v>
      </c>
      <c r="O793">
        <f t="shared" si="38"/>
        <v>21.327033536645551</v>
      </c>
    </row>
    <row r="794" spans="1:15" x14ac:dyDescent="0.2">
      <c r="A794" t="s">
        <v>1</v>
      </c>
      <c r="B794" t="s">
        <v>0</v>
      </c>
      <c r="C794">
        <v>14</v>
      </c>
      <c r="D794">
        <v>2.1896448135375901</v>
      </c>
      <c r="E794" t="s">
        <v>0</v>
      </c>
      <c r="F794" t="s">
        <v>0</v>
      </c>
      <c r="G794">
        <v>35.129839734399198</v>
      </c>
      <c r="H794">
        <v>39.159338249363302</v>
      </c>
      <c r="I794">
        <v>37.315773505038102</v>
      </c>
      <c r="J794">
        <v>15.5966743328066</v>
      </c>
      <c r="K794">
        <v>17.0392768180605</v>
      </c>
      <c r="L794">
        <v>21.169438988944702</v>
      </c>
      <c r="M794">
        <f t="shared" si="36"/>
        <v>25.363257033602899</v>
      </c>
      <c r="N794">
        <f t="shared" si="37"/>
        <v>28.099307533711901</v>
      </c>
      <c r="O794">
        <f t="shared" si="38"/>
        <v>29.2426062469914</v>
      </c>
    </row>
    <row r="795" spans="1:15" x14ac:dyDescent="0.2">
      <c r="A795" t="s">
        <v>1</v>
      </c>
      <c r="B795" t="s">
        <v>0</v>
      </c>
      <c r="C795">
        <v>10</v>
      </c>
      <c r="D795">
        <v>0.21797774732112801</v>
      </c>
      <c r="E795" t="s">
        <v>0</v>
      </c>
      <c r="F795" t="s">
        <v>0</v>
      </c>
      <c r="G795">
        <v>-9.3198714237973306</v>
      </c>
      <c r="H795">
        <v>-9.2575707324694001</v>
      </c>
      <c r="I795">
        <v>18.888642807414701</v>
      </c>
      <c r="J795">
        <v>14.4508013806607</v>
      </c>
      <c r="K795">
        <v>42.336784566728802</v>
      </c>
      <c r="L795">
        <v>14.4581269034936</v>
      </c>
      <c r="M795">
        <f t="shared" si="36"/>
        <v>2.5654649784316845</v>
      </c>
      <c r="N795">
        <f t="shared" si="37"/>
        <v>16.539606917129703</v>
      </c>
      <c r="O795">
        <f t="shared" si="38"/>
        <v>16.673384855454152</v>
      </c>
    </row>
    <row r="796" spans="1:15" x14ac:dyDescent="0.2">
      <c r="A796" t="s">
        <v>1</v>
      </c>
      <c r="B796" t="s">
        <v>0</v>
      </c>
      <c r="C796">
        <v>0</v>
      </c>
      <c r="D796">
        <v>0</v>
      </c>
      <c r="E796" t="s">
        <v>0</v>
      </c>
      <c r="F796" t="s">
        <v>0</v>
      </c>
      <c r="J796">
        <v>31.262803887048499</v>
      </c>
      <c r="L796">
        <v>31.262803887048499</v>
      </c>
      <c r="M796">
        <f t="shared" si="36"/>
        <v>31.262803887048499</v>
      </c>
      <c r="N796" t="str">
        <f t="shared" si="37"/>
        <v/>
      </c>
      <c r="O796">
        <f t="shared" si="38"/>
        <v>31.262803887048499</v>
      </c>
    </row>
    <row r="797" spans="1:15" x14ac:dyDescent="0.2">
      <c r="A797" t="s">
        <v>1</v>
      </c>
      <c r="B797" t="s">
        <v>0</v>
      </c>
      <c r="C797">
        <v>14</v>
      </c>
      <c r="D797">
        <v>0.105814062058925</v>
      </c>
      <c r="E797" t="s">
        <v>0</v>
      </c>
      <c r="F797" t="s">
        <v>0</v>
      </c>
      <c r="G797">
        <v>25.842706869047198</v>
      </c>
      <c r="H797">
        <v>33.220024892782199</v>
      </c>
      <c r="I797">
        <v>26.722145357209399</v>
      </c>
      <c r="J797">
        <v>32.875579256764702</v>
      </c>
      <c r="K797">
        <v>42.820989382824898</v>
      </c>
      <c r="L797">
        <v>33.339489095037898</v>
      </c>
      <c r="M797">
        <f t="shared" si="36"/>
        <v>29.35914306290595</v>
      </c>
      <c r="N797">
        <f t="shared" si="37"/>
        <v>38.020507137803548</v>
      </c>
      <c r="O797">
        <f t="shared" si="38"/>
        <v>30.030817226123649</v>
      </c>
    </row>
    <row r="798" spans="1:15" x14ac:dyDescent="0.2">
      <c r="A798" t="s">
        <v>1</v>
      </c>
      <c r="B798" t="s">
        <v>0</v>
      </c>
      <c r="C798">
        <v>14</v>
      </c>
      <c r="D798">
        <v>0.14203245937824199</v>
      </c>
      <c r="E798" t="s">
        <v>0</v>
      </c>
      <c r="F798" t="s">
        <v>0</v>
      </c>
      <c r="G798">
        <v>21.069626009245301</v>
      </c>
      <c r="H798">
        <v>23.448527733627799</v>
      </c>
      <c r="I798">
        <v>24.838581659212501</v>
      </c>
      <c r="J798">
        <v>30.411047805643801</v>
      </c>
      <c r="K798">
        <v>41.311194200503401</v>
      </c>
      <c r="L798">
        <v>30.779538677369899</v>
      </c>
      <c r="M798">
        <f t="shared" si="36"/>
        <v>25.740336907444551</v>
      </c>
      <c r="N798">
        <f t="shared" si="37"/>
        <v>32.379860967065596</v>
      </c>
      <c r="O798">
        <f t="shared" si="38"/>
        <v>27.8090601682912</v>
      </c>
    </row>
    <row r="799" spans="1:15" x14ac:dyDescent="0.2">
      <c r="A799" t="s">
        <v>1</v>
      </c>
      <c r="B799" t="s">
        <v>0</v>
      </c>
      <c r="C799">
        <v>16</v>
      </c>
      <c r="D799">
        <v>0.192909985780715</v>
      </c>
      <c r="E799" t="s">
        <v>0</v>
      </c>
      <c r="F799" t="s">
        <v>0</v>
      </c>
      <c r="G799">
        <v>20.182755256144802</v>
      </c>
      <c r="H799">
        <v>22.586633417792299</v>
      </c>
      <c r="I799">
        <v>23.921987094588498</v>
      </c>
      <c r="J799">
        <v>28.872596756966399</v>
      </c>
      <c r="K799">
        <v>41.062661474175798</v>
      </c>
      <c r="L799">
        <v>29.143478789467199</v>
      </c>
      <c r="M799">
        <f t="shared" si="36"/>
        <v>24.527676006555602</v>
      </c>
      <c r="N799">
        <f t="shared" si="37"/>
        <v>31.824647445984048</v>
      </c>
      <c r="O799">
        <f t="shared" si="38"/>
        <v>26.532732942027849</v>
      </c>
    </row>
    <row r="800" spans="1:15" x14ac:dyDescent="0.2">
      <c r="A800" t="s">
        <v>1</v>
      </c>
      <c r="B800" t="s">
        <v>0</v>
      </c>
      <c r="C800">
        <v>14</v>
      </c>
      <c r="D800">
        <v>0.23891140520572601</v>
      </c>
      <c r="E800" t="s">
        <v>0</v>
      </c>
      <c r="F800" t="s">
        <v>0</v>
      </c>
      <c r="G800">
        <v>-3.9419813141219202</v>
      </c>
      <c r="H800">
        <v>-3.8023645229459699</v>
      </c>
      <c r="I800">
        <v>16.371073785057799</v>
      </c>
      <c r="J800">
        <v>15.4627039960746</v>
      </c>
      <c r="K800">
        <v>35.186864580247601</v>
      </c>
      <c r="L800">
        <v>15.5105449690816</v>
      </c>
      <c r="M800">
        <f t="shared" si="36"/>
        <v>5.7603613409763401</v>
      </c>
      <c r="N800">
        <f t="shared" si="37"/>
        <v>15.692250028650815</v>
      </c>
      <c r="O800">
        <f t="shared" si="38"/>
        <v>15.9408093770697</v>
      </c>
    </row>
    <row r="801" spans="1:15" x14ac:dyDescent="0.2">
      <c r="A801" t="s">
        <v>1</v>
      </c>
      <c r="B801" t="s">
        <v>0</v>
      </c>
      <c r="C801">
        <v>12</v>
      </c>
      <c r="D801">
        <v>0.10833863168954801</v>
      </c>
      <c r="E801" t="s">
        <v>0</v>
      </c>
      <c r="F801" t="s">
        <v>0</v>
      </c>
      <c r="G801">
        <v>19.378363940679801</v>
      </c>
      <c r="H801">
        <v>22.463459051472501</v>
      </c>
      <c r="I801">
        <v>22.339694057589298</v>
      </c>
      <c r="J801">
        <v>35.3952571727066</v>
      </c>
      <c r="K801">
        <v>43.267101379764199</v>
      </c>
      <c r="L801">
        <v>36.169431261697802</v>
      </c>
      <c r="M801">
        <f t="shared" si="36"/>
        <v>27.386810556693199</v>
      </c>
      <c r="N801">
        <f t="shared" si="37"/>
        <v>32.865280215618348</v>
      </c>
      <c r="O801">
        <f t="shared" si="38"/>
        <v>29.25456265964355</v>
      </c>
    </row>
    <row r="802" spans="1:15" x14ac:dyDescent="0.2">
      <c r="A802" t="s">
        <v>1</v>
      </c>
      <c r="B802" t="s">
        <v>0</v>
      </c>
      <c r="C802">
        <v>12</v>
      </c>
      <c r="D802">
        <v>0.125305145978927</v>
      </c>
      <c r="E802" t="s">
        <v>0</v>
      </c>
      <c r="F802" t="s">
        <v>0</v>
      </c>
      <c r="G802">
        <v>21.520560552801399</v>
      </c>
      <c r="H802">
        <v>23.162130424926598</v>
      </c>
      <c r="I802">
        <v>26.5616900864458</v>
      </c>
      <c r="J802">
        <v>31.571070237805699</v>
      </c>
      <c r="K802">
        <v>40.939039635060396</v>
      </c>
      <c r="L802">
        <v>32.105253371076799</v>
      </c>
      <c r="M802">
        <f t="shared" si="36"/>
        <v>26.545815395303549</v>
      </c>
      <c r="N802">
        <f t="shared" si="37"/>
        <v>32.050585029993499</v>
      </c>
      <c r="O802">
        <f t="shared" si="38"/>
        <v>29.3334717287613</v>
      </c>
    </row>
    <row r="803" spans="1:15" x14ac:dyDescent="0.2">
      <c r="A803" t="s">
        <v>1</v>
      </c>
      <c r="B803" t="s">
        <v>0</v>
      </c>
      <c r="C803">
        <v>18</v>
      </c>
      <c r="D803">
        <v>0.162750259041786</v>
      </c>
      <c r="E803" t="s">
        <v>0</v>
      </c>
      <c r="F803" t="s">
        <v>0</v>
      </c>
      <c r="G803">
        <v>31.236229217018298</v>
      </c>
      <c r="H803">
        <v>37.480050375383598</v>
      </c>
      <c r="I803">
        <v>32.414464092983202</v>
      </c>
      <c r="J803">
        <v>31.668294631067901</v>
      </c>
      <c r="K803">
        <v>43.068615941802697</v>
      </c>
      <c r="L803">
        <v>31.995080500824599</v>
      </c>
      <c r="M803">
        <f t="shared" si="36"/>
        <v>31.4522619240431</v>
      </c>
      <c r="N803">
        <f t="shared" si="37"/>
        <v>40.274333158593151</v>
      </c>
      <c r="O803">
        <f t="shared" si="38"/>
        <v>32.204772296903897</v>
      </c>
    </row>
    <row r="804" spans="1:15" x14ac:dyDescent="0.2">
      <c r="A804" t="s">
        <v>1</v>
      </c>
      <c r="B804" t="s">
        <v>0</v>
      </c>
      <c r="C804">
        <v>10</v>
      </c>
      <c r="D804">
        <v>0.20366357266902901</v>
      </c>
      <c r="E804" t="s">
        <v>0</v>
      </c>
      <c r="F804" t="s">
        <v>0</v>
      </c>
      <c r="G804">
        <v>-9.7379963072923097</v>
      </c>
      <c r="H804">
        <v>-9.7145767935559206</v>
      </c>
      <c r="I804">
        <v>23.111012945611002</v>
      </c>
      <c r="J804">
        <v>17.475326517215102</v>
      </c>
      <c r="K804">
        <v>31.839565321141599</v>
      </c>
      <c r="L804">
        <v>17.640138608441902</v>
      </c>
      <c r="M804">
        <f t="shared" si="36"/>
        <v>3.868665104961396</v>
      </c>
      <c r="N804">
        <f t="shared" si="37"/>
        <v>11.062494263792839</v>
      </c>
      <c r="O804">
        <f t="shared" si="38"/>
        <v>20.375575777026452</v>
      </c>
    </row>
    <row r="805" spans="1:15" x14ac:dyDescent="0.2">
      <c r="A805" t="s">
        <v>1</v>
      </c>
      <c r="B805" t="s">
        <v>0</v>
      </c>
      <c r="C805">
        <v>6</v>
      </c>
      <c r="D805">
        <v>9.9459066987037603E-2</v>
      </c>
      <c r="E805" t="s">
        <v>0</v>
      </c>
      <c r="F805" t="s">
        <v>0</v>
      </c>
      <c r="G805">
        <v>26.668504732948101</v>
      </c>
      <c r="H805">
        <v>32.629169881670698</v>
      </c>
      <c r="I805">
        <v>27.9404255823728</v>
      </c>
      <c r="J805">
        <v>31.813292531612401</v>
      </c>
      <c r="K805">
        <v>47.8704785843426</v>
      </c>
      <c r="L805">
        <v>31.9223832233825</v>
      </c>
      <c r="M805">
        <f t="shared" si="36"/>
        <v>29.240898632280249</v>
      </c>
      <c r="N805">
        <f t="shared" si="37"/>
        <v>40.249824233006649</v>
      </c>
      <c r="O805">
        <f t="shared" si="38"/>
        <v>29.93140440287765</v>
      </c>
    </row>
    <row r="806" spans="1:15" x14ac:dyDescent="0.2">
      <c r="A806" t="s">
        <v>1</v>
      </c>
      <c r="B806" t="s">
        <v>0</v>
      </c>
      <c r="C806">
        <v>14</v>
      </c>
      <c r="D806">
        <v>1.4408761262893599</v>
      </c>
      <c r="E806" t="s">
        <v>0</v>
      </c>
      <c r="F806" t="s">
        <v>0</v>
      </c>
      <c r="G806">
        <v>37.639251840309299</v>
      </c>
      <c r="H806">
        <v>43.551080225250601</v>
      </c>
      <c r="I806">
        <v>38.925702031165898</v>
      </c>
      <c r="J806">
        <v>22.730498758032098</v>
      </c>
      <c r="K806">
        <v>24.586410756174601</v>
      </c>
      <c r="L806">
        <v>27.332807770443502</v>
      </c>
      <c r="M806">
        <f t="shared" si="36"/>
        <v>30.184875299170699</v>
      </c>
      <c r="N806">
        <f t="shared" si="37"/>
        <v>34.068745490712601</v>
      </c>
      <c r="O806">
        <f t="shared" si="38"/>
        <v>33.129254900804696</v>
      </c>
    </row>
    <row r="807" spans="1:15" x14ac:dyDescent="0.2">
      <c r="A807" t="s">
        <v>1</v>
      </c>
      <c r="B807" t="s">
        <v>0</v>
      </c>
      <c r="C807">
        <v>2</v>
      </c>
      <c r="D807">
        <v>0.104074321687221</v>
      </c>
      <c r="E807" t="s">
        <v>0</v>
      </c>
      <c r="F807" t="s">
        <v>0</v>
      </c>
      <c r="G807">
        <v>-10.414831670618501</v>
      </c>
      <c r="H807">
        <v>-10.379373117637201</v>
      </c>
      <c r="I807">
        <v>21.243667297964699</v>
      </c>
      <c r="J807">
        <v>4.19531127950677</v>
      </c>
      <c r="K807">
        <v>15.048005414770801</v>
      </c>
      <c r="L807">
        <v>4.7014498258427899</v>
      </c>
      <c r="M807">
        <f t="shared" si="36"/>
        <v>-3.1097601955558654</v>
      </c>
      <c r="N807">
        <f t="shared" si="37"/>
        <v>2.3343161485668</v>
      </c>
      <c r="O807">
        <f t="shared" si="38"/>
        <v>12.972558561903744</v>
      </c>
    </row>
    <row r="808" spans="1:15" x14ac:dyDescent="0.2">
      <c r="A808" t="s">
        <v>1</v>
      </c>
      <c r="B808" t="s">
        <v>0</v>
      </c>
      <c r="C808">
        <v>14</v>
      </c>
      <c r="D808">
        <v>0.20183262228965701</v>
      </c>
      <c r="E808" t="s">
        <v>0</v>
      </c>
      <c r="F808" t="s">
        <v>0</v>
      </c>
      <c r="G808">
        <v>24.587239802606199</v>
      </c>
      <c r="H808">
        <v>26.794902534842201</v>
      </c>
      <c r="I808">
        <v>28.592002658998499</v>
      </c>
      <c r="J808">
        <v>29.375896042384099</v>
      </c>
      <c r="K808">
        <v>34.991590490439897</v>
      </c>
      <c r="L808">
        <v>30.770474771465899</v>
      </c>
      <c r="M808">
        <f t="shared" si="36"/>
        <v>26.981567922495149</v>
      </c>
      <c r="N808">
        <f t="shared" si="37"/>
        <v>30.893246512641049</v>
      </c>
      <c r="O808">
        <f t="shared" si="38"/>
        <v>29.681238715232197</v>
      </c>
    </row>
    <row r="809" spans="1:15" x14ac:dyDescent="0.2">
      <c r="A809" t="s">
        <v>1</v>
      </c>
      <c r="B809" t="s">
        <v>0</v>
      </c>
      <c r="C809">
        <v>0</v>
      </c>
      <c r="D809">
        <v>0</v>
      </c>
      <c r="E809" t="s">
        <v>0</v>
      </c>
      <c r="F809" t="s">
        <v>0</v>
      </c>
      <c r="J809">
        <v>8.2498003335944805</v>
      </c>
      <c r="L809">
        <v>8.2498003335944805</v>
      </c>
      <c r="M809">
        <f t="shared" si="36"/>
        <v>8.2498003335944805</v>
      </c>
      <c r="N809" t="str">
        <f t="shared" si="37"/>
        <v/>
      </c>
      <c r="O809">
        <f t="shared" si="38"/>
        <v>8.2498003335944805</v>
      </c>
    </row>
    <row r="810" spans="1:15" x14ac:dyDescent="0.2">
      <c r="A810" t="s">
        <v>1</v>
      </c>
      <c r="B810" t="s">
        <v>0</v>
      </c>
      <c r="C810">
        <v>8</v>
      </c>
      <c r="D810">
        <v>5.2886020392179399E-2</v>
      </c>
      <c r="E810" t="s">
        <v>0</v>
      </c>
      <c r="F810" t="s">
        <v>0</v>
      </c>
      <c r="G810">
        <v>11.603814142015899</v>
      </c>
      <c r="H810">
        <v>13.6129965746163</v>
      </c>
      <c r="I810">
        <v>16.102406524961001</v>
      </c>
      <c r="J810">
        <v>29.3285425382693</v>
      </c>
      <c r="K810">
        <v>49.754290974581401</v>
      </c>
      <c r="L810">
        <v>29.368142061504301</v>
      </c>
      <c r="M810">
        <f t="shared" si="36"/>
        <v>20.466178340142598</v>
      </c>
      <c r="N810">
        <f t="shared" si="37"/>
        <v>31.683643774598849</v>
      </c>
      <c r="O810">
        <f t="shared" si="38"/>
        <v>22.735274293232649</v>
      </c>
    </row>
    <row r="811" spans="1:15" x14ac:dyDescent="0.2">
      <c r="A811" t="s">
        <v>1</v>
      </c>
      <c r="B811" t="s">
        <v>0</v>
      </c>
      <c r="C811">
        <v>14</v>
      </c>
      <c r="D811">
        <v>0.153343215584754</v>
      </c>
      <c r="E811" t="s">
        <v>0</v>
      </c>
      <c r="F811" t="s">
        <v>0</v>
      </c>
      <c r="G811">
        <v>18.833692529019501</v>
      </c>
      <c r="H811">
        <v>21.298551050243301</v>
      </c>
      <c r="I811">
        <v>22.499997976387199</v>
      </c>
      <c r="J811">
        <v>30.776758580778498</v>
      </c>
      <c r="K811">
        <v>43.096258021226902</v>
      </c>
      <c r="L811">
        <v>31.039324435543001</v>
      </c>
      <c r="M811">
        <f t="shared" si="36"/>
        <v>24.805225554899</v>
      </c>
      <c r="N811">
        <f t="shared" si="37"/>
        <v>32.197404535735103</v>
      </c>
      <c r="O811">
        <f t="shared" si="38"/>
        <v>26.7696612059651</v>
      </c>
    </row>
    <row r="812" spans="1:15" x14ac:dyDescent="0.2">
      <c r="A812" t="s">
        <v>1</v>
      </c>
      <c r="B812" t="s">
        <v>0</v>
      </c>
      <c r="C812">
        <v>0</v>
      </c>
      <c r="D812">
        <v>0</v>
      </c>
      <c r="E812" t="s">
        <v>0</v>
      </c>
      <c r="F812" t="s">
        <v>0</v>
      </c>
      <c r="J812">
        <v>7.5579810531547604</v>
      </c>
      <c r="L812">
        <v>7.5579810531547604</v>
      </c>
      <c r="M812">
        <f t="shared" si="36"/>
        <v>7.5579810531547604</v>
      </c>
      <c r="N812" t="str">
        <f t="shared" si="37"/>
        <v/>
      </c>
      <c r="O812">
        <f t="shared" si="38"/>
        <v>7.5579810531547604</v>
      </c>
    </row>
    <row r="813" spans="1:15" x14ac:dyDescent="0.2">
      <c r="A813" t="s">
        <v>1</v>
      </c>
      <c r="B813" t="s">
        <v>0</v>
      </c>
      <c r="C813">
        <v>0</v>
      </c>
      <c r="D813">
        <v>0</v>
      </c>
      <c r="E813" t="s">
        <v>0</v>
      </c>
      <c r="F813" t="s">
        <v>0</v>
      </c>
      <c r="J813">
        <v>12.2835537107229</v>
      </c>
      <c r="L813">
        <v>12.2835537107229</v>
      </c>
      <c r="M813">
        <f t="shared" si="36"/>
        <v>12.2835537107229</v>
      </c>
      <c r="N813" t="str">
        <f t="shared" si="37"/>
        <v/>
      </c>
      <c r="O813">
        <f t="shared" si="38"/>
        <v>12.2835537107229</v>
      </c>
    </row>
    <row r="814" spans="1:15" x14ac:dyDescent="0.2">
      <c r="A814" t="s">
        <v>1</v>
      </c>
      <c r="B814" t="s">
        <v>0</v>
      </c>
      <c r="C814">
        <v>20</v>
      </c>
      <c r="D814">
        <v>0.25083255767822199</v>
      </c>
      <c r="E814" t="s">
        <v>0</v>
      </c>
      <c r="F814" t="s">
        <v>0</v>
      </c>
      <c r="G814">
        <v>-7.9164469370280397</v>
      </c>
      <c r="H814">
        <v>-7.8174446389150196</v>
      </c>
      <c r="I814">
        <v>17.036148069252501</v>
      </c>
      <c r="J814">
        <v>12.173615762846801</v>
      </c>
      <c r="K814">
        <v>31.787623443551599</v>
      </c>
      <c r="L814">
        <v>12.2242197485592</v>
      </c>
      <c r="M814">
        <f t="shared" si="36"/>
        <v>2.1285844129093805</v>
      </c>
      <c r="N814">
        <f t="shared" si="37"/>
        <v>11.985089402318289</v>
      </c>
      <c r="O814">
        <f t="shared" si="38"/>
        <v>14.630183908905851</v>
      </c>
    </row>
    <row r="815" spans="1:15" x14ac:dyDescent="0.2">
      <c r="A815" t="s">
        <v>1</v>
      </c>
      <c r="B815" t="s">
        <v>0</v>
      </c>
      <c r="C815">
        <v>0</v>
      </c>
      <c r="D815">
        <v>0</v>
      </c>
      <c r="E815" t="s">
        <v>0</v>
      </c>
      <c r="F815" t="s">
        <v>0</v>
      </c>
      <c r="J815">
        <v>31.711082678115702</v>
      </c>
      <c r="L815">
        <v>31.711082678115702</v>
      </c>
      <c r="M815">
        <f t="shared" si="36"/>
        <v>31.711082678115702</v>
      </c>
      <c r="N815" t="str">
        <f t="shared" si="37"/>
        <v/>
      </c>
      <c r="O815">
        <f t="shared" si="38"/>
        <v>31.711082678115702</v>
      </c>
    </row>
    <row r="816" spans="1:15" x14ac:dyDescent="0.2">
      <c r="A816" t="s">
        <v>1</v>
      </c>
      <c r="B816" t="s">
        <v>0</v>
      </c>
      <c r="C816">
        <v>14</v>
      </c>
      <c r="D816">
        <v>0.25656482577323902</v>
      </c>
      <c r="E816" t="s">
        <v>0</v>
      </c>
      <c r="F816" t="s">
        <v>0</v>
      </c>
      <c r="G816">
        <v>2.5518943449198499</v>
      </c>
      <c r="H816">
        <v>3.0401303693846198</v>
      </c>
      <c r="I816">
        <v>14.0362623838476</v>
      </c>
      <c r="J816">
        <v>17.353049516193401</v>
      </c>
      <c r="K816">
        <v>35.089196330023697</v>
      </c>
      <c r="L816">
        <v>17.428160145070699</v>
      </c>
      <c r="M816">
        <f t="shared" si="36"/>
        <v>9.9524719305566265</v>
      </c>
      <c r="N816">
        <f t="shared" si="37"/>
        <v>19.064663349704158</v>
      </c>
      <c r="O816">
        <f t="shared" si="38"/>
        <v>15.732211264459149</v>
      </c>
    </row>
    <row r="817" spans="1:15" x14ac:dyDescent="0.2">
      <c r="A817" t="s">
        <v>1</v>
      </c>
      <c r="B817" t="s">
        <v>0</v>
      </c>
      <c r="C817">
        <v>16</v>
      </c>
      <c r="D817">
        <v>0.21530799567699399</v>
      </c>
      <c r="E817" t="s">
        <v>0</v>
      </c>
      <c r="F817" t="s">
        <v>0</v>
      </c>
      <c r="G817">
        <v>28.193872125003299</v>
      </c>
      <c r="H817">
        <v>31.0886290253972</v>
      </c>
      <c r="I817">
        <v>31.3262520714289</v>
      </c>
      <c r="J817">
        <v>31.716918148891502</v>
      </c>
      <c r="K817">
        <v>38.656648821683497</v>
      </c>
      <c r="L817">
        <v>32.699192659884901</v>
      </c>
      <c r="M817">
        <f t="shared" si="36"/>
        <v>29.955395136947402</v>
      </c>
      <c r="N817">
        <f t="shared" si="37"/>
        <v>34.87263892354035</v>
      </c>
      <c r="O817">
        <f t="shared" si="38"/>
        <v>32.012722365656899</v>
      </c>
    </row>
    <row r="818" spans="1:15" x14ac:dyDescent="0.2">
      <c r="A818" t="s">
        <v>1</v>
      </c>
      <c r="B818" t="s">
        <v>0</v>
      </c>
      <c r="C818">
        <v>6</v>
      </c>
      <c r="D818">
        <v>0.11422194540500601</v>
      </c>
      <c r="E818" t="s">
        <v>0</v>
      </c>
      <c r="F818" t="s">
        <v>0</v>
      </c>
      <c r="G818">
        <v>23.359047129658901</v>
      </c>
      <c r="H818">
        <v>25.019967470797599</v>
      </c>
      <c r="I818">
        <v>28.351076849400499</v>
      </c>
      <c r="J818">
        <v>30.740548109481502</v>
      </c>
      <c r="K818">
        <v>40.837134120707802</v>
      </c>
      <c r="L818">
        <v>31.187880779728498</v>
      </c>
      <c r="M818">
        <f t="shared" si="36"/>
        <v>27.049797619570199</v>
      </c>
      <c r="N818">
        <f t="shared" si="37"/>
        <v>32.928550795752699</v>
      </c>
      <c r="O818">
        <f t="shared" si="38"/>
        <v>29.769478814564501</v>
      </c>
    </row>
    <row r="819" spans="1:15" x14ac:dyDescent="0.2">
      <c r="A819" t="s">
        <v>1</v>
      </c>
      <c r="B819" t="s">
        <v>0</v>
      </c>
      <c r="C819">
        <v>18</v>
      </c>
      <c r="D819">
        <v>0.31873211264610202</v>
      </c>
      <c r="E819" t="s">
        <v>0</v>
      </c>
      <c r="F819" t="s">
        <v>0</v>
      </c>
      <c r="G819">
        <v>-7.9040059784680601</v>
      </c>
      <c r="H819">
        <v>-7.8968588839331497</v>
      </c>
      <c r="I819">
        <v>28.486150033121099</v>
      </c>
      <c r="J819">
        <v>4.5480166514771003</v>
      </c>
      <c r="K819">
        <v>18.585702257035098</v>
      </c>
      <c r="L819">
        <v>4.7826269736291698</v>
      </c>
      <c r="M819">
        <f t="shared" si="36"/>
        <v>-1.6779946634954799</v>
      </c>
      <c r="N819">
        <f t="shared" si="37"/>
        <v>5.3444216865509748</v>
      </c>
      <c r="O819">
        <f t="shared" si="38"/>
        <v>16.634388503375135</v>
      </c>
    </row>
    <row r="820" spans="1:15" x14ac:dyDescent="0.2">
      <c r="A820" t="s">
        <v>1</v>
      </c>
      <c r="B820" t="s">
        <v>0</v>
      </c>
      <c r="C820">
        <v>6</v>
      </c>
      <c r="D820">
        <v>0.10078999400138799</v>
      </c>
      <c r="E820" t="s">
        <v>0</v>
      </c>
      <c r="F820" t="s">
        <v>0</v>
      </c>
      <c r="G820">
        <v>24.481199772047699</v>
      </c>
      <c r="H820">
        <v>27.019367291742999</v>
      </c>
      <c r="I820">
        <v>28.029908957913499</v>
      </c>
      <c r="J820">
        <v>32.842923553554101</v>
      </c>
      <c r="K820">
        <v>41.785012388070903</v>
      </c>
      <c r="L820">
        <v>33.435967798052602</v>
      </c>
      <c r="M820">
        <f t="shared" si="36"/>
        <v>28.662061662800902</v>
      </c>
      <c r="N820">
        <f t="shared" si="37"/>
        <v>34.402189839906953</v>
      </c>
      <c r="O820">
        <f t="shared" si="38"/>
        <v>30.73293837798305</v>
      </c>
    </row>
    <row r="821" spans="1:15" x14ac:dyDescent="0.2">
      <c r="A821" t="s">
        <v>1</v>
      </c>
      <c r="B821" t="s">
        <v>0</v>
      </c>
      <c r="C821">
        <v>16</v>
      </c>
      <c r="D821">
        <v>0.274802386760711</v>
      </c>
      <c r="E821" t="s">
        <v>0</v>
      </c>
      <c r="F821" t="s">
        <v>0</v>
      </c>
      <c r="G821">
        <v>0.65458811134849804</v>
      </c>
      <c r="H821">
        <v>1.52381978797995</v>
      </c>
      <c r="I821">
        <v>10.3833283996823</v>
      </c>
      <c r="J821">
        <v>18.735920485571199</v>
      </c>
      <c r="K821">
        <v>40.188757036640602</v>
      </c>
      <c r="L821">
        <v>18.767529449327998</v>
      </c>
      <c r="M821">
        <f t="shared" si="36"/>
        <v>9.6952542984598491</v>
      </c>
      <c r="N821">
        <f t="shared" si="37"/>
        <v>20.856288412310278</v>
      </c>
      <c r="O821">
        <f t="shared" si="38"/>
        <v>14.57542892450515</v>
      </c>
    </row>
    <row r="822" spans="1:15" x14ac:dyDescent="0.2">
      <c r="A822" t="s">
        <v>1</v>
      </c>
      <c r="B822" t="s">
        <v>0</v>
      </c>
      <c r="C822">
        <v>18</v>
      </c>
      <c r="D822">
        <v>0.17398300766944799</v>
      </c>
      <c r="E822" t="s">
        <v>0</v>
      </c>
      <c r="F822" t="s">
        <v>0</v>
      </c>
      <c r="G822">
        <v>-7.8014525480427699E-2</v>
      </c>
      <c r="H822">
        <v>0.41207751375261198</v>
      </c>
      <c r="I822">
        <v>12.4489407911501</v>
      </c>
      <c r="J822">
        <v>18.194454526364101</v>
      </c>
      <c r="K822">
        <v>40.206926322300497</v>
      </c>
      <c r="L822">
        <v>18.222278459184899</v>
      </c>
      <c r="M822">
        <f t="shared" si="36"/>
        <v>9.0582200004418372</v>
      </c>
      <c r="N822">
        <f t="shared" si="37"/>
        <v>20.309501918026555</v>
      </c>
      <c r="O822">
        <f t="shared" si="38"/>
        <v>15.3356096251675</v>
      </c>
    </row>
    <row r="823" spans="1:15" x14ac:dyDescent="0.2">
      <c r="A823" t="s">
        <v>1</v>
      </c>
      <c r="B823" t="s">
        <v>0</v>
      </c>
      <c r="C823">
        <v>14</v>
      </c>
      <c r="D823">
        <v>0.26440179347991899</v>
      </c>
      <c r="E823" t="s">
        <v>0</v>
      </c>
      <c r="F823" t="s">
        <v>0</v>
      </c>
      <c r="G823">
        <v>-5.0888873480405996</v>
      </c>
      <c r="H823">
        <v>-4.4655974901081201</v>
      </c>
      <c r="I823">
        <v>9.4434018848769004</v>
      </c>
      <c r="J823">
        <v>5.5721665679334098</v>
      </c>
      <c r="K823">
        <v>31.713750409334299</v>
      </c>
      <c r="L823">
        <v>5.5856644248021601</v>
      </c>
      <c r="M823">
        <f t="shared" si="36"/>
        <v>0.2416396099464051</v>
      </c>
      <c r="N823">
        <f t="shared" si="37"/>
        <v>13.624076459613089</v>
      </c>
      <c r="O823">
        <f t="shared" si="38"/>
        <v>7.5145331548395298</v>
      </c>
    </row>
    <row r="824" spans="1:15" x14ac:dyDescent="0.2">
      <c r="A824" t="s">
        <v>1</v>
      </c>
      <c r="B824" t="s">
        <v>0</v>
      </c>
      <c r="C824">
        <v>12</v>
      </c>
      <c r="D824">
        <v>0.14588837325572901</v>
      </c>
      <c r="E824" t="s">
        <v>0</v>
      </c>
      <c r="F824" t="s">
        <v>0</v>
      </c>
      <c r="G824">
        <v>26.9896145167071</v>
      </c>
      <c r="H824">
        <v>30.9030624602253</v>
      </c>
      <c r="I824">
        <v>29.2561593389084</v>
      </c>
      <c r="J824">
        <v>30.777420980615801</v>
      </c>
      <c r="K824">
        <v>43.331119247217899</v>
      </c>
      <c r="L824">
        <v>31.025801256446801</v>
      </c>
      <c r="M824">
        <f t="shared" si="36"/>
        <v>28.88351774866145</v>
      </c>
      <c r="N824">
        <f t="shared" si="37"/>
        <v>37.117090853721599</v>
      </c>
      <c r="O824">
        <f t="shared" si="38"/>
        <v>30.140980297677601</v>
      </c>
    </row>
    <row r="825" spans="1:15" x14ac:dyDescent="0.2">
      <c r="A825" t="s">
        <v>1</v>
      </c>
      <c r="B825" t="s">
        <v>0</v>
      </c>
      <c r="C825">
        <v>0</v>
      </c>
      <c r="D825">
        <v>0</v>
      </c>
      <c r="E825" t="s">
        <v>0</v>
      </c>
      <c r="F825" t="s">
        <v>0</v>
      </c>
      <c r="J825">
        <v>32.830800504396201</v>
      </c>
      <c r="L825">
        <v>32.830800504396201</v>
      </c>
      <c r="M825">
        <f t="shared" si="36"/>
        <v>32.830800504396201</v>
      </c>
      <c r="N825" t="str">
        <f t="shared" si="37"/>
        <v/>
      </c>
      <c r="O825">
        <f t="shared" si="38"/>
        <v>32.830800504396201</v>
      </c>
    </row>
    <row r="826" spans="1:15" x14ac:dyDescent="0.2">
      <c r="A826" t="s">
        <v>1</v>
      </c>
      <c r="B826" t="s">
        <v>0</v>
      </c>
      <c r="C826">
        <v>14</v>
      </c>
      <c r="D826">
        <v>0.157980516552925</v>
      </c>
      <c r="E826" t="s">
        <v>0</v>
      </c>
      <c r="F826" t="s">
        <v>0</v>
      </c>
      <c r="G826">
        <v>-1.9412403543525401</v>
      </c>
      <c r="H826">
        <v>-1.43578607733464</v>
      </c>
      <c r="I826">
        <v>11.437319223219101</v>
      </c>
      <c r="J826">
        <v>14.621221514865599</v>
      </c>
      <c r="K826">
        <v>45.269496584439203</v>
      </c>
      <c r="L826">
        <v>14.6250929314759</v>
      </c>
      <c r="M826">
        <f t="shared" si="36"/>
        <v>6.3399905802565293</v>
      </c>
      <c r="N826">
        <f t="shared" si="37"/>
        <v>21.916855253552281</v>
      </c>
      <c r="O826">
        <f t="shared" si="38"/>
        <v>13.0312060773475</v>
      </c>
    </row>
    <row r="827" spans="1:15" x14ac:dyDescent="0.2">
      <c r="A827" t="s">
        <v>1</v>
      </c>
      <c r="B827" t="s">
        <v>0</v>
      </c>
      <c r="C827">
        <v>14</v>
      </c>
      <c r="D827">
        <v>0.16550204157829199</v>
      </c>
      <c r="E827" t="s">
        <v>0</v>
      </c>
      <c r="F827" t="s">
        <v>0</v>
      </c>
      <c r="G827">
        <v>29.672998078028101</v>
      </c>
      <c r="H827">
        <v>32.822846051546797</v>
      </c>
      <c r="I827">
        <v>32.5503614078998</v>
      </c>
      <c r="J827">
        <v>32.5579466651972</v>
      </c>
      <c r="K827">
        <v>44.719892051342001</v>
      </c>
      <c r="L827">
        <v>32.830448799457798</v>
      </c>
      <c r="M827">
        <f t="shared" si="36"/>
        <v>31.11547237161265</v>
      </c>
      <c r="N827">
        <f t="shared" si="37"/>
        <v>38.771369051444395</v>
      </c>
      <c r="O827">
        <f t="shared" si="38"/>
        <v>32.690405103678799</v>
      </c>
    </row>
    <row r="828" spans="1:15" x14ac:dyDescent="0.2">
      <c r="A828" t="s">
        <v>1</v>
      </c>
      <c r="B828" t="s">
        <v>0</v>
      </c>
      <c r="C828">
        <v>18</v>
      </c>
      <c r="D828">
        <v>0.19114251434803001</v>
      </c>
      <c r="E828" t="s">
        <v>0</v>
      </c>
      <c r="F828" t="s">
        <v>0</v>
      </c>
      <c r="G828">
        <v>25.451780352864098</v>
      </c>
      <c r="H828">
        <v>29.080856982076199</v>
      </c>
      <c r="I828">
        <v>27.925934638176798</v>
      </c>
      <c r="J828">
        <v>30.293125061380898</v>
      </c>
      <c r="K828">
        <v>42.249330954455097</v>
      </c>
      <c r="L828">
        <v>30.579396866910098</v>
      </c>
      <c r="M828">
        <f t="shared" si="36"/>
        <v>27.872452707122498</v>
      </c>
      <c r="N828">
        <f t="shared" si="37"/>
        <v>35.665093968265651</v>
      </c>
      <c r="O828">
        <f t="shared" si="38"/>
        <v>29.25266575254345</v>
      </c>
    </row>
    <row r="829" spans="1:15" x14ac:dyDescent="0.2">
      <c r="A829" t="s">
        <v>1</v>
      </c>
      <c r="B829" t="s">
        <v>0</v>
      </c>
      <c r="C829">
        <v>18</v>
      </c>
      <c r="D829">
        <v>0.209087029099464</v>
      </c>
      <c r="E829" t="s">
        <v>0</v>
      </c>
      <c r="F829" t="s">
        <v>0</v>
      </c>
      <c r="G829">
        <v>-3.98020796195043</v>
      </c>
      <c r="H829">
        <v>-3.669267867017</v>
      </c>
      <c r="I829">
        <v>12.846850505018001</v>
      </c>
      <c r="J829">
        <v>12.7186412101776</v>
      </c>
      <c r="K829">
        <v>39.6359930324789</v>
      </c>
      <c r="L829">
        <v>12.727954239069399</v>
      </c>
      <c r="M829">
        <f t="shared" si="36"/>
        <v>4.3692166241135846</v>
      </c>
      <c r="N829">
        <f t="shared" si="37"/>
        <v>17.983362582730951</v>
      </c>
      <c r="O829">
        <f t="shared" si="38"/>
        <v>12.787402372043701</v>
      </c>
    </row>
    <row r="830" spans="1:15" x14ac:dyDescent="0.2">
      <c r="A830" t="s">
        <v>1</v>
      </c>
      <c r="B830" t="s">
        <v>0</v>
      </c>
      <c r="C830">
        <v>0</v>
      </c>
      <c r="D830">
        <v>0</v>
      </c>
      <c r="E830" t="s">
        <v>0</v>
      </c>
      <c r="F830" t="s">
        <v>0</v>
      </c>
      <c r="J830">
        <v>31.055157808589801</v>
      </c>
      <c r="L830">
        <v>31.055157808589801</v>
      </c>
      <c r="M830">
        <f t="shared" si="36"/>
        <v>31.055157808589801</v>
      </c>
      <c r="N830" t="str">
        <f t="shared" si="37"/>
        <v/>
      </c>
      <c r="O830">
        <f t="shared" si="38"/>
        <v>31.055157808589801</v>
      </c>
    </row>
    <row r="831" spans="1:15" x14ac:dyDescent="0.2">
      <c r="A831" t="s">
        <v>1</v>
      </c>
      <c r="B831" t="s">
        <v>0</v>
      </c>
      <c r="C831">
        <v>14</v>
      </c>
      <c r="D831">
        <v>0.13650180399417799</v>
      </c>
      <c r="E831" t="s">
        <v>0</v>
      </c>
      <c r="F831" t="s">
        <v>0</v>
      </c>
      <c r="G831">
        <v>28.2465062370193</v>
      </c>
      <c r="H831">
        <v>36.572477769675103</v>
      </c>
      <c r="I831">
        <v>28.938119375567702</v>
      </c>
      <c r="J831">
        <v>29.2148875104726</v>
      </c>
      <c r="K831">
        <v>38.080431544435598</v>
      </c>
      <c r="L831">
        <v>29.819627328539301</v>
      </c>
      <c r="M831">
        <f t="shared" si="36"/>
        <v>28.730696873745948</v>
      </c>
      <c r="N831">
        <f t="shared" si="37"/>
        <v>37.326454657055351</v>
      </c>
      <c r="O831">
        <f t="shared" si="38"/>
        <v>29.378873352053503</v>
      </c>
    </row>
    <row r="832" spans="1:15" x14ac:dyDescent="0.2">
      <c r="A832" t="s">
        <v>1</v>
      </c>
      <c r="B832" t="s">
        <v>0</v>
      </c>
      <c r="C832">
        <v>12</v>
      </c>
      <c r="D832">
        <v>0.29499235749244601</v>
      </c>
      <c r="E832" t="s">
        <v>0</v>
      </c>
      <c r="F832" t="s">
        <v>0</v>
      </c>
      <c r="G832">
        <v>-1.42708300413807</v>
      </c>
      <c r="H832">
        <v>-1.2498747438284299</v>
      </c>
      <c r="I832">
        <v>16.234269702593</v>
      </c>
      <c r="J832">
        <v>15.438800461262399</v>
      </c>
      <c r="K832">
        <v>33.681373809124999</v>
      </c>
      <c r="L832">
        <v>15.5062452680479</v>
      </c>
      <c r="M832">
        <f t="shared" si="36"/>
        <v>7.0058587285621652</v>
      </c>
      <c r="N832">
        <f t="shared" si="37"/>
        <v>16.215749532648285</v>
      </c>
      <c r="O832">
        <f t="shared" si="38"/>
        <v>15.870257485320451</v>
      </c>
    </row>
    <row r="833" spans="1:15" x14ac:dyDescent="0.2">
      <c r="A833" t="s">
        <v>1</v>
      </c>
      <c r="B833" t="s">
        <v>0</v>
      </c>
      <c r="C833">
        <v>16</v>
      </c>
      <c r="D833">
        <v>0.165653690695762</v>
      </c>
      <c r="E833" t="s">
        <v>0</v>
      </c>
      <c r="F833" t="s">
        <v>0</v>
      </c>
      <c r="G833">
        <v>18.285324734981</v>
      </c>
      <c r="H833">
        <v>19.7014871195437</v>
      </c>
      <c r="I833">
        <v>23.887166562171799</v>
      </c>
      <c r="J833">
        <v>28.846574165743998</v>
      </c>
      <c r="K833">
        <v>36.326109622885902</v>
      </c>
      <c r="L833">
        <v>29.702397893985001</v>
      </c>
      <c r="M833">
        <f t="shared" si="36"/>
        <v>23.565949450362499</v>
      </c>
      <c r="N833">
        <f t="shared" si="37"/>
        <v>28.013798371214801</v>
      </c>
      <c r="O833">
        <f t="shared" si="38"/>
        <v>26.7947822280784</v>
      </c>
    </row>
    <row r="834" spans="1:15" x14ac:dyDescent="0.2">
      <c r="A834" t="s">
        <v>1</v>
      </c>
      <c r="B834" t="s">
        <v>0</v>
      </c>
      <c r="C834">
        <v>12</v>
      </c>
      <c r="D834">
        <v>9.2902876436710302E-2</v>
      </c>
      <c r="E834" t="s">
        <v>0</v>
      </c>
      <c r="F834" t="s">
        <v>0</v>
      </c>
      <c r="G834">
        <v>18.945351081344999</v>
      </c>
      <c r="H834">
        <v>20.989189468428702</v>
      </c>
      <c r="I834">
        <v>23.235090609642</v>
      </c>
      <c r="J834">
        <v>34.4201556326652</v>
      </c>
      <c r="K834">
        <v>45.386363224813699</v>
      </c>
      <c r="L834">
        <v>34.7826546191612</v>
      </c>
      <c r="M834">
        <f t="shared" si="36"/>
        <v>26.682753357005097</v>
      </c>
      <c r="N834">
        <f t="shared" si="37"/>
        <v>33.187776346621199</v>
      </c>
      <c r="O834">
        <f t="shared" si="38"/>
        <v>29.0088726144016</v>
      </c>
    </row>
    <row r="835" spans="1:15" x14ac:dyDescent="0.2">
      <c r="A835" t="s">
        <v>1</v>
      </c>
      <c r="B835" t="s">
        <v>0</v>
      </c>
      <c r="C835">
        <v>0</v>
      </c>
      <c r="D835">
        <v>0</v>
      </c>
      <c r="E835" t="s">
        <v>0</v>
      </c>
      <c r="F835" t="s">
        <v>0</v>
      </c>
      <c r="J835">
        <v>30.262196141776801</v>
      </c>
      <c r="L835">
        <v>30.262196141776801</v>
      </c>
      <c r="M835">
        <f t="shared" ref="M835:M898" si="39">IF(ISERROR(AVERAGE(G835,J835)), "", AVERAGE(G835,J835))</f>
        <v>30.262196141776801</v>
      </c>
      <c r="N835" t="str">
        <f t="shared" ref="N835:N898" si="40">IF(ISERROR(AVERAGE(H835,K835)), "", AVERAGE(H835,K835))</f>
        <v/>
      </c>
      <c r="O835">
        <f t="shared" ref="O835:O898" si="41">IF(ISERROR(AVERAGE(I835,L835)), "", AVERAGE(I835,L835))</f>
        <v>30.262196141776801</v>
      </c>
    </row>
    <row r="836" spans="1:15" x14ac:dyDescent="0.2">
      <c r="A836" t="s">
        <v>1</v>
      </c>
      <c r="B836" t="s">
        <v>0</v>
      </c>
      <c r="C836">
        <v>14</v>
      </c>
      <c r="D836">
        <v>0.24904237687587699</v>
      </c>
      <c r="E836" t="s">
        <v>0</v>
      </c>
      <c r="F836" t="s">
        <v>0</v>
      </c>
      <c r="G836">
        <v>18.2808656601572</v>
      </c>
      <c r="H836">
        <v>19.724093488330801</v>
      </c>
      <c r="I836">
        <v>23.813041690151</v>
      </c>
      <c r="J836">
        <v>24.751099129029999</v>
      </c>
      <c r="K836">
        <v>40.733931344550498</v>
      </c>
      <c r="L836">
        <v>24.862392458774899</v>
      </c>
      <c r="M836">
        <f t="shared" si="39"/>
        <v>21.5159823945936</v>
      </c>
      <c r="N836">
        <f t="shared" si="40"/>
        <v>30.22901241644065</v>
      </c>
      <c r="O836">
        <f t="shared" si="41"/>
        <v>24.337717074462951</v>
      </c>
    </row>
    <row r="837" spans="1:15" x14ac:dyDescent="0.2">
      <c r="A837" t="s">
        <v>1</v>
      </c>
      <c r="B837" t="s">
        <v>0</v>
      </c>
      <c r="C837">
        <v>16</v>
      </c>
      <c r="D837">
        <v>0.14447128772735501</v>
      </c>
      <c r="E837" t="s">
        <v>0</v>
      </c>
      <c r="F837" t="s">
        <v>0</v>
      </c>
      <c r="G837">
        <v>15.8876041478759</v>
      </c>
      <c r="H837">
        <v>18.917700585378601</v>
      </c>
      <c r="I837">
        <v>18.933563435229001</v>
      </c>
      <c r="J837">
        <v>28.515715356637202</v>
      </c>
      <c r="K837">
        <v>43.112997946223402</v>
      </c>
      <c r="L837">
        <v>28.6692836097635</v>
      </c>
      <c r="M837">
        <f t="shared" si="39"/>
        <v>22.20165975225655</v>
      </c>
      <c r="N837">
        <f t="shared" si="40"/>
        <v>31.015349265800999</v>
      </c>
      <c r="O837">
        <f t="shared" si="41"/>
        <v>23.80142352249625</v>
      </c>
    </row>
    <row r="838" spans="1:15" x14ac:dyDescent="0.2">
      <c r="A838" t="s">
        <v>1</v>
      </c>
      <c r="B838" t="s">
        <v>0</v>
      </c>
      <c r="C838">
        <v>16</v>
      </c>
      <c r="D838">
        <v>0.36860749125480602</v>
      </c>
      <c r="E838" t="s">
        <v>0</v>
      </c>
      <c r="F838" t="s">
        <v>0</v>
      </c>
      <c r="G838">
        <v>5.1507077501944796</v>
      </c>
      <c r="H838">
        <v>5.2522857544565902</v>
      </c>
      <c r="I838">
        <v>22.645266226375998</v>
      </c>
      <c r="J838">
        <v>23.084218717445999</v>
      </c>
      <c r="K838">
        <v>34.535924938475297</v>
      </c>
      <c r="L838">
        <v>23.408330870100201</v>
      </c>
      <c r="M838">
        <f t="shared" si="39"/>
        <v>14.117463233820239</v>
      </c>
      <c r="N838">
        <f t="shared" si="40"/>
        <v>19.894105346465942</v>
      </c>
      <c r="O838">
        <f t="shared" si="41"/>
        <v>23.026798548238098</v>
      </c>
    </row>
    <row r="839" spans="1:15" x14ac:dyDescent="0.2">
      <c r="A839" t="s">
        <v>1</v>
      </c>
      <c r="B839" t="s">
        <v>0</v>
      </c>
      <c r="C839">
        <v>10</v>
      </c>
      <c r="D839">
        <v>6.7380063235759693E-2</v>
      </c>
      <c r="E839" t="s">
        <v>0</v>
      </c>
      <c r="F839" t="s">
        <v>0</v>
      </c>
      <c r="G839">
        <v>14.5910103644351</v>
      </c>
      <c r="H839">
        <v>16.623043003044302</v>
      </c>
      <c r="I839">
        <v>18.959516273871799</v>
      </c>
      <c r="J839">
        <v>30.581544848557002</v>
      </c>
      <c r="K839">
        <v>54.1249348323243</v>
      </c>
      <c r="L839">
        <v>30.6008106138251</v>
      </c>
      <c r="M839">
        <f t="shared" si="39"/>
        <v>22.586277606496051</v>
      </c>
      <c r="N839">
        <f t="shared" si="40"/>
        <v>35.373988917684301</v>
      </c>
      <c r="O839">
        <f t="shared" si="41"/>
        <v>24.780163443848451</v>
      </c>
    </row>
    <row r="840" spans="1:15" x14ac:dyDescent="0.2">
      <c r="A840" t="s">
        <v>1</v>
      </c>
      <c r="B840" t="s">
        <v>0</v>
      </c>
      <c r="C840">
        <v>14</v>
      </c>
      <c r="D840">
        <v>0.109402433037757</v>
      </c>
      <c r="E840" t="s">
        <v>0</v>
      </c>
      <c r="F840" t="s">
        <v>0</v>
      </c>
      <c r="G840">
        <v>26.937414885467199</v>
      </c>
      <c r="H840">
        <v>32.452082241970999</v>
      </c>
      <c r="I840">
        <v>28.3719184431665</v>
      </c>
      <c r="J840">
        <v>31.971127757020799</v>
      </c>
      <c r="K840">
        <v>42.2056976043582</v>
      </c>
      <c r="L840">
        <v>32.403665868066398</v>
      </c>
      <c r="M840">
        <f t="shared" si="39"/>
        <v>29.454271321244001</v>
      </c>
      <c r="N840">
        <f t="shared" si="40"/>
        <v>37.328889923164596</v>
      </c>
      <c r="O840">
        <f t="shared" si="41"/>
        <v>30.387792155616449</v>
      </c>
    </row>
    <row r="841" spans="1:15" x14ac:dyDescent="0.2">
      <c r="A841" t="s">
        <v>1</v>
      </c>
      <c r="B841" t="s">
        <v>0</v>
      </c>
      <c r="C841">
        <v>18</v>
      </c>
      <c r="D841">
        <v>0.23438017070293399</v>
      </c>
      <c r="E841" t="s">
        <v>0</v>
      </c>
      <c r="F841" t="s">
        <v>0</v>
      </c>
      <c r="G841">
        <v>29.004427573036999</v>
      </c>
      <c r="H841">
        <v>34.497621015835399</v>
      </c>
      <c r="I841">
        <v>30.446420745162701</v>
      </c>
      <c r="J841">
        <v>29.6294530466689</v>
      </c>
      <c r="K841">
        <v>39.297356251283396</v>
      </c>
      <c r="L841">
        <v>30.126055911640801</v>
      </c>
      <c r="M841">
        <f t="shared" si="39"/>
        <v>29.316940309852949</v>
      </c>
      <c r="N841">
        <f t="shared" si="40"/>
        <v>36.897488633559398</v>
      </c>
      <c r="O841">
        <f t="shared" si="41"/>
        <v>30.286238328401751</v>
      </c>
    </row>
    <row r="842" spans="1:15" x14ac:dyDescent="0.2">
      <c r="A842" t="s">
        <v>1</v>
      </c>
      <c r="B842" t="s">
        <v>0</v>
      </c>
      <c r="C842">
        <v>6</v>
      </c>
      <c r="D842">
        <v>5.6390669196844101E-2</v>
      </c>
      <c r="E842" t="s">
        <v>0</v>
      </c>
      <c r="F842" t="s">
        <v>0</v>
      </c>
      <c r="G842">
        <v>26.231357613292801</v>
      </c>
      <c r="H842">
        <v>29.353576044643699</v>
      </c>
      <c r="I842">
        <v>29.137587977815102</v>
      </c>
      <c r="J842">
        <v>30.852998076401601</v>
      </c>
      <c r="K842">
        <v>52.804120693398097</v>
      </c>
      <c r="L842">
        <v>30.880821907359799</v>
      </c>
      <c r="M842">
        <f t="shared" si="39"/>
        <v>28.542177844847203</v>
      </c>
      <c r="N842">
        <f t="shared" si="40"/>
        <v>41.078848369020896</v>
      </c>
      <c r="O842">
        <f t="shared" si="41"/>
        <v>30.009204942587452</v>
      </c>
    </row>
    <row r="843" spans="1:15" x14ac:dyDescent="0.2">
      <c r="A843" t="s">
        <v>1</v>
      </c>
      <c r="B843" t="s">
        <v>0</v>
      </c>
      <c r="C843">
        <v>10</v>
      </c>
      <c r="D843">
        <v>9.6101321280002594E-2</v>
      </c>
      <c r="E843" t="s">
        <v>0</v>
      </c>
      <c r="F843" t="s">
        <v>0</v>
      </c>
      <c r="G843">
        <v>13.1727738734787</v>
      </c>
      <c r="H843">
        <v>14.415237492885</v>
      </c>
      <c r="I843">
        <v>19.368566241977</v>
      </c>
      <c r="J843">
        <v>29.148414031909802</v>
      </c>
      <c r="K843">
        <v>44.836927171443499</v>
      </c>
      <c r="L843">
        <v>29.267368550379501</v>
      </c>
      <c r="M843">
        <f t="shared" si="39"/>
        <v>21.160593952694249</v>
      </c>
      <c r="N843">
        <f t="shared" si="40"/>
        <v>29.626082332164248</v>
      </c>
      <c r="O843">
        <f t="shared" si="41"/>
        <v>24.317967396178251</v>
      </c>
    </row>
    <row r="844" spans="1:15" x14ac:dyDescent="0.2">
      <c r="A844" t="s">
        <v>1</v>
      </c>
      <c r="B844" t="s">
        <v>0</v>
      </c>
      <c r="C844">
        <v>16</v>
      </c>
      <c r="D844">
        <v>0.34379544854164101</v>
      </c>
      <c r="E844" t="s">
        <v>0</v>
      </c>
      <c r="F844" t="s">
        <v>0</v>
      </c>
      <c r="G844">
        <v>-7.4838438533763201</v>
      </c>
      <c r="H844">
        <v>-7.4776005646616799</v>
      </c>
      <c r="I844">
        <v>29.134794702244001</v>
      </c>
      <c r="J844">
        <v>15.4741336184817</v>
      </c>
      <c r="K844">
        <v>28.952669625239501</v>
      </c>
      <c r="L844">
        <v>15.6791220305807</v>
      </c>
      <c r="M844">
        <f t="shared" si="39"/>
        <v>3.9951448825526898</v>
      </c>
      <c r="N844">
        <f t="shared" si="40"/>
        <v>10.737534530288912</v>
      </c>
      <c r="O844">
        <f t="shared" si="41"/>
        <v>22.406958366412351</v>
      </c>
    </row>
    <row r="845" spans="1:15" x14ac:dyDescent="0.2">
      <c r="A845" t="s">
        <v>1</v>
      </c>
      <c r="B845" t="s">
        <v>0</v>
      </c>
      <c r="C845">
        <v>16</v>
      </c>
      <c r="D845">
        <v>2.60819292068481</v>
      </c>
      <c r="E845" t="s">
        <v>0</v>
      </c>
      <c r="F845" t="s">
        <v>0</v>
      </c>
      <c r="G845">
        <v>8.4333580433701307</v>
      </c>
      <c r="H845">
        <v>8.4545927578817395</v>
      </c>
      <c r="I845">
        <v>32.130818011780299</v>
      </c>
      <c r="J845">
        <v>12.846534484988601</v>
      </c>
      <c r="K845">
        <v>17.8614736568993</v>
      </c>
      <c r="L845">
        <v>14.561015020803501</v>
      </c>
      <c r="M845">
        <f t="shared" si="39"/>
        <v>10.639946264179365</v>
      </c>
      <c r="N845">
        <f t="shared" si="40"/>
        <v>13.15803320739052</v>
      </c>
      <c r="O845">
        <f t="shared" si="41"/>
        <v>23.345916516291901</v>
      </c>
    </row>
    <row r="846" spans="1:15" x14ac:dyDescent="0.2">
      <c r="A846" t="s">
        <v>1</v>
      </c>
      <c r="B846" t="s">
        <v>0</v>
      </c>
      <c r="C846">
        <v>4</v>
      </c>
      <c r="D846">
        <v>2.4791216477751701E-2</v>
      </c>
      <c r="E846" t="s">
        <v>0</v>
      </c>
      <c r="F846" t="s">
        <v>0</v>
      </c>
      <c r="G846">
        <v>12.8081896247029</v>
      </c>
      <c r="H846">
        <v>14.804188956086699</v>
      </c>
      <c r="I846">
        <v>17.285617040186299</v>
      </c>
      <c r="J846">
        <v>36.042136079468698</v>
      </c>
      <c r="K846">
        <v>61.902129339309298</v>
      </c>
      <c r="L846">
        <v>36.053419916383099</v>
      </c>
      <c r="M846">
        <f t="shared" si="39"/>
        <v>24.425162852085798</v>
      </c>
      <c r="N846">
        <f t="shared" si="40"/>
        <v>38.353159147698001</v>
      </c>
      <c r="O846">
        <f t="shared" si="41"/>
        <v>26.669518478284701</v>
      </c>
    </row>
    <row r="847" spans="1:15" x14ac:dyDescent="0.2">
      <c r="A847" t="s">
        <v>1</v>
      </c>
      <c r="B847" t="s">
        <v>0</v>
      </c>
      <c r="C847">
        <v>16</v>
      </c>
      <c r="D847">
        <v>0.19601881504058799</v>
      </c>
      <c r="E847" t="s">
        <v>0</v>
      </c>
      <c r="F847" t="s">
        <v>0</v>
      </c>
      <c r="G847">
        <v>15.555891809357201</v>
      </c>
      <c r="H847">
        <v>16.087362008984901</v>
      </c>
      <c r="I847">
        <v>25.0475936858099</v>
      </c>
      <c r="J847">
        <v>28.944219108327101</v>
      </c>
      <c r="K847">
        <v>37.644162499581903</v>
      </c>
      <c r="L847">
        <v>29.574293199103298</v>
      </c>
      <c r="M847">
        <f t="shared" si="39"/>
        <v>22.250055458842152</v>
      </c>
      <c r="N847">
        <f t="shared" si="40"/>
        <v>26.865762254283403</v>
      </c>
      <c r="O847">
        <f t="shared" si="41"/>
        <v>27.310943442456598</v>
      </c>
    </row>
    <row r="848" spans="1:15" x14ac:dyDescent="0.2">
      <c r="A848" t="s">
        <v>1</v>
      </c>
      <c r="B848" t="s">
        <v>0</v>
      </c>
      <c r="C848">
        <v>18</v>
      </c>
      <c r="D848">
        <v>0.22769847512245101</v>
      </c>
      <c r="E848" t="s">
        <v>0</v>
      </c>
      <c r="F848" t="s">
        <v>0</v>
      </c>
      <c r="G848">
        <v>2.48408954468663</v>
      </c>
      <c r="H848">
        <v>2.8227025809517698</v>
      </c>
      <c r="I848">
        <v>15.5574521480586</v>
      </c>
      <c r="J848">
        <v>18.6823727116501</v>
      </c>
      <c r="K848">
        <v>35.257059757912302</v>
      </c>
      <c r="L848">
        <v>18.780302835978102</v>
      </c>
      <c r="M848">
        <f t="shared" si="39"/>
        <v>10.583231128168364</v>
      </c>
      <c r="N848">
        <f t="shared" si="40"/>
        <v>19.039881169432036</v>
      </c>
      <c r="O848">
        <f t="shared" si="41"/>
        <v>17.16887749201835</v>
      </c>
    </row>
    <row r="849" spans="1:15" x14ac:dyDescent="0.2">
      <c r="A849" t="s">
        <v>1</v>
      </c>
      <c r="B849" t="s">
        <v>0</v>
      </c>
      <c r="C849">
        <v>10</v>
      </c>
      <c r="D849">
        <v>0.169783145189285</v>
      </c>
      <c r="E849" t="s">
        <v>0</v>
      </c>
      <c r="F849" t="s">
        <v>0</v>
      </c>
      <c r="G849">
        <v>21.283310093697501</v>
      </c>
      <c r="H849">
        <v>24.517157819222199</v>
      </c>
      <c r="I849">
        <v>24.0963295426684</v>
      </c>
      <c r="J849">
        <v>26.485494772775699</v>
      </c>
      <c r="K849">
        <v>32.733964296428503</v>
      </c>
      <c r="L849">
        <v>27.663820743572401</v>
      </c>
      <c r="M849">
        <f t="shared" si="39"/>
        <v>23.884402433236602</v>
      </c>
      <c r="N849">
        <f t="shared" si="40"/>
        <v>28.625561057825351</v>
      </c>
      <c r="O849">
        <f t="shared" si="41"/>
        <v>25.880075143120401</v>
      </c>
    </row>
    <row r="850" spans="1:15" x14ac:dyDescent="0.2">
      <c r="A850" t="s">
        <v>1</v>
      </c>
      <c r="B850" t="s">
        <v>0</v>
      </c>
      <c r="C850">
        <v>16</v>
      </c>
      <c r="D850">
        <v>0.184796512126922</v>
      </c>
      <c r="E850" t="s">
        <v>0</v>
      </c>
      <c r="F850" t="s">
        <v>0</v>
      </c>
      <c r="G850">
        <v>28.2836803918477</v>
      </c>
      <c r="H850">
        <v>31.886293176665799</v>
      </c>
      <c r="I850">
        <v>30.775652230975801</v>
      </c>
      <c r="J850">
        <v>28.100417395817399</v>
      </c>
      <c r="K850">
        <v>39.872682933226997</v>
      </c>
      <c r="L850">
        <v>28.3996870309205</v>
      </c>
      <c r="M850">
        <f t="shared" si="39"/>
        <v>28.192048893832549</v>
      </c>
      <c r="N850">
        <f t="shared" si="40"/>
        <v>35.8794880549464</v>
      </c>
      <c r="O850">
        <f t="shared" si="41"/>
        <v>29.587669630948149</v>
      </c>
    </row>
    <row r="851" spans="1:15" x14ac:dyDescent="0.2">
      <c r="A851" t="s">
        <v>1</v>
      </c>
      <c r="B851" t="s">
        <v>0</v>
      </c>
      <c r="C851">
        <v>16</v>
      </c>
      <c r="D851">
        <v>0.27987992763519198</v>
      </c>
      <c r="E851" t="s">
        <v>0</v>
      </c>
      <c r="F851" t="s">
        <v>0</v>
      </c>
      <c r="G851">
        <v>6.6027656917948798</v>
      </c>
      <c r="H851">
        <v>7.3326804003453798</v>
      </c>
      <c r="I851">
        <v>15.444231944167701</v>
      </c>
      <c r="J851">
        <v>20.914104914214299</v>
      </c>
      <c r="K851">
        <v>37.493125856952098</v>
      </c>
      <c r="L851">
        <v>21.0114167879061</v>
      </c>
      <c r="M851">
        <f t="shared" si="39"/>
        <v>13.758435303004589</v>
      </c>
      <c r="N851">
        <f t="shared" si="40"/>
        <v>22.41290312864874</v>
      </c>
      <c r="O851">
        <f t="shared" si="41"/>
        <v>18.227824366036899</v>
      </c>
    </row>
    <row r="852" spans="1:15" x14ac:dyDescent="0.2">
      <c r="A852" t="s">
        <v>1</v>
      </c>
      <c r="B852" t="s">
        <v>0</v>
      </c>
      <c r="C852">
        <v>6</v>
      </c>
      <c r="D852">
        <v>8.3671994507312705E-2</v>
      </c>
      <c r="E852" t="s">
        <v>0</v>
      </c>
      <c r="F852" t="s">
        <v>0</v>
      </c>
      <c r="G852">
        <v>-7.6972992170952699</v>
      </c>
      <c r="H852">
        <v>-7.4117965377279402</v>
      </c>
      <c r="I852">
        <v>12.4024586887551</v>
      </c>
      <c r="J852">
        <v>14.181738475822099</v>
      </c>
      <c r="K852">
        <v>42.4530864829457</v>
      </c>
      <c r="L852">
        <v>14.188456367142001</v>
      </c>
      <c r="M852">
        <f t="shared" si="39"/>
        <v>3.2422196293634147</v>
      </c>
      <c r="N852">
        <f t="shared" si="40"/>
        <v>17.520644972608881</v>
      </c>
      <c r="O852">
        <f t="shared" si="41"/>
        <v>13.29545752794855</v>
      </c>
    </row>
    <row r="853" spans="1:15" x14ac:dyDescent="0.2">
      <c r="A853" t="s">
        <v>1</v>
      </c>
      <c r="B853" t="s">
        <v>0</v>
      </c>
      <c r="C853">
        <v>12</v>
      </c>
      <c r="D853">
        <v>0.16131627559661799</v>
      </c>
      <c r="E853" t="s">
        <v>0</v>
      </c>
      <c r="F853" t="s">
        <v>0</v>
      </c>
      <c r="G853">
        <v>-11.3121704030701</v>
      </c>
      <c r="H853">
        <v>-11.2562866026745</v>
      </c>
      <c r="I853">
        <v>19.1906155786426</v>
      </c>
      <c r="J853">
        <v>14.6321076369862</v>
      </c>
      <c r="K853">
        <v>36.008135641886398</v>
      </c>
      <c r="L853">
        <v>14.6649481416163</v>
      </c>
      <c r="M853">
        <f t="shared" si="39"/>
        <v>1.6599686169580501</v>
      </c>
      <c r="N853">
        <f t="shared" si="40"/>
        <v>12.375924519605949</v>
      </c>
      <c r="O853">
        <f t="shared" si="41"/>
        <v>16.92778186012945</v>
      </c>
    </row>
    <row r="854" spans="1:15" x14ac:dyDescent="0.2">
      <c r="A854" t="s">
        <v>1</v>
      </c>
      <c r="B854" t="s">
        <v>0</v>
      </c>
      <c r="C854">
        <v>12</v>
      </c>
      <c r="D854">
        <v>0.159290716052055</v>
      </c>
      <c r="E854" t="s">
        <v>0</v>
      </c>
      <c r="F854" t="s">
        <v>0</v>
      </c>
      <c r="G854">
        <v>3.5356401359346501</v>
      </c>
      <c r="H854">
        <v>4.8585437189323404</v>
      </c>
      <c r="I854">
        <v>10.5705943419749</v>
      </c>
      <c r="J854">
        <v>18.004362650839699</v>
      </c>
      <c r="K854">
        <v>43.459558585525201</v>
      </c>
      <c r="L854">
        <v>18.016943105416399</v>
      </c>
      <c r="M854">
        <f t="shared" si="39"/>
        <v>10.770001393387174</v>
      </c>
      <c r="N854">
        <f t="shared" si="40"/>
        <v>24.15905115222877</v>
      </c>
      <c r="O854">
        <f t="shared" si="41"/>
        <v>14.293768723695649</v>
      </c>
    </row>
    <row r="855" spans="1:15" x14ac:dyDescent="0.2">
      <c r="A855" t="s">
        <v>1</v>
      </c>
      <c r="B855" t="s">
        <v>0</v>
      </c>
      <c r="C855">
        <v>6</v>
      </c>
      <c r="D855">
        <v>0.16958245635032601</v>
      </c>
      <c r="E855" t="s">
        <v>0</v>
      </c>
      <c r="F855" t="s">
        <v>0</v>
      </c>
      <c r="G855">
        <v>-8.1518894464152201</v>
      </c>
      <c r="H855">
        <v>-7.5518605370101097</v>
      </c>
      <c r="I855">
        <v>8.9956814715931799</v>
      </c>
      <c r="J855">
        <v>9.5466585056766906</v>
      </c>
      <c r="K855">
        <v>43.087922099157602</v>
      </c>
      <c r="L855">
        <v>9.5487938044218392</v>
      </c>
      <c r="M855">
        <f t="shared" si="39"/>
        <v>0.69738452963073527</v>
      </c>
      <c r="N855">
        <f t="shared" si="40"/>
        <v>17.768030781073747</v>
      </c>
      <c r="O855">
        <f t="shared" si="41"/>
        <v>9.2722376380075104</v>
      </c>
    </row>
    <row r="856" spans="1:15" x14ac:dyDescent="0.2">
      <c r="A856" t="s">
        <v>1</v>
      </c>
      <c r="B856" t="s">
        <v>0</v>
      </c>
      <c r="C856">
        <v>12</v>
      </c>
      <c r="D856">
        <v>0.14013160765171001</v>
      </c>
      <c r="E856" t="s">
        <v>0</v>
      </c>
      <c r="F856" t="s">
        <v>0</v>
      </c>
      <c r="G856">
        <v>30.274782223800301</v>
      </c>
      <c r="H856">
        <v>38.630770286112103</v>
      </c>
      <c r="I856">
        <v>30.960881381009401</v>
      </c>
      <c r="J856">
        <v>31.151516199253301</v>
      </c>
      <c r="K856">
        <v>38.261873024933898</v>
      </c>
      <c r="L856">
        <v>32.091616706136399</v>
      </c>
      <c r="M856">
        <f t="shared" si="39"/>
        <v>30.713149211526801</v>
      </c>
      <c r="N856">
        <f t="shared" si="40"/>
        <v>38.446321655523001</v>
      </c>
      <c r="O856">
        <f t="shared" si="41"/>
        <v>31.5262490435729</v>
      </c>
    </row>
    <row r="857" spans="1:15" x14ac:dyDescent="0.2">
      <c r="A857" t="s">
        <v>1</v>
      </c>
      <c r="B857" t="s">
        <v>0</v>
      </c>
      <c r="C857">
        <v>16</v>
      </c>
      <c r="D857">
        <v>0.19024077057838401</v>
      </c>
      <c r="E857" t="s">
        <v>0</v>
      </c>
      <c r="F857" t="s">
        <v>0</v>
      </c>
      <c r="G857">
        <v>-5.8023622042373004</v>
      </c>
      <c r="H857">
        <v>-5.5884523706292004</v>
      </c>
      <c r="I857">
        <v>14.027179976326501</v>
      </c>
      <c r="J857">
        <v>13.1376587050932</v>
      </c>
      <c r="K857">
        <v>38.296867908526401</v>
      </c>
      <c r="L857">
        <v>13.151560960511</v>
      </c>
      <c r="M857">
        <f t="shared" si="39"/>
        <v>3.6676482504279497</v>
      </c>
      <c r="N857">
        <f t="shared" si="40"/>
        <v>16.354207768948601</v>
      </c>
      <c r="O857">
        <f t="shared" si="41"/>
        <v>13.58937046841875</v>
      </c>
    </row>
    <row r="858" spans="1:15" x14ac:dyDescent="0.2">
      <c r="A858" t="s">
        <v>1</v>
      </c>
      <c r="B858" t="s">
        <v>0</v>
      </c>
      <c r="C858">
        <v>16</v>
      </c>
      <c r="D858">
        <v>0.23745681345462799</v>
      </c>
      <c r="E858" t="s">
        <v>0</v>
      </c>
      <c r="F858" t="s">
        <v>0</v>
      </c>
      <c r="G858">
        <v>7.3201549886265704</v>
      </c>
      <c r="H858">
        <v>8.2352623166113208</v>
      </c>
      <c r="I858">
        <v>15.1402776162201</v>
      </c>
      <c r="J858">
        <v>21.405311278686799</v>
      </c>
      <c r="K858">
        <v>40.3054327826978</v>
      </c>
      <c r="L858">
        <v>21.462025941673399</v>
      </c>
      <c r="M858">
        <f t="shared" si="39"/>
        <v>14.362733133656684</v>
      </c>
      <c r="N858">
        <f t="shared" si="40"/>
        <v>24.270347549654559</v>
      </c>
      <c r="O858">
        <f t="shared" si="41"/>
        <v>18.30115177894675</v>
      </c>
    </row>
    <row r="859" spans="1:15" x14ac:dyDescent="0.2">
      <c r="A859" t="s">
        <v>1</v>
      </c>
      <c r="B859" t="s">
        <v>0</v>
      </c>
      <c r="C859">
        <v>12</v>
      </c>
      <c r="D859">
        <v>0.14358364045619901</v>
      </c>
      <c r="E859" t="s">
        <v>0</v>
      </c>
      <c r="F859" t="s">
        <v>0</v>
      </c>
      <c r="G859">
        <v>23.1623005635049</v>
      </c>
      <c r="H859">
        <v>27.753403019305299</v>
      </c>
      <c r="I859">
        <v>25.023428123099301</v>
      </c>
      <c r="J859">
        <v>30.071773004086801</v>
      </c>
      <c r="K859">
        <v>43.920126440040796</v>
      </c>
      <c r="L859">
        <v>30.2547838088941</v>
      </c>
      <c r="M859">
        <f t="shared" si="39"/>
        <v>26.61703678379585</v>
      </c>
      <c r="N859">
        <f t="shared" si="40"/>
        <v>35.83676472967305</v>
      </c>
      <c r="O859">
        <f t="shared" si="41"/>
        <v>27.639105965996698</v>
      </c>
    </row>
    <row r="860" spans="1:15" x14ac:dyDescent="0.2">
      <c r="A860" t="s">
        <v>1</v>
      </c>
      <c r="B860" t="s">
        <v>0</v>
      </c>
      <c r="C860">
        <v>2</v>
      </c>
      <c r="D860">
        <v>3.1393460929393699E-2</v>
      </c>
      <c r="E860" t="s">
        <v>0</v>
      </c>
      <c r="F860" t="s">
        <v>0</v>
      </c>
      <c r="G860">
        <v>16.504790266891799</v>
      </c>
      <c r="H860">
        <v>19.379929006604399</v>
      </c>
      <c r="I860">
        <v>19.704401369701099</v>
      </c>
      <c r="J860">
        <v>30.645303972266799</v>
      </c>
      <c r="K860">
        <v>46.636419199498903</v>
      </c>
      <c r="L860">
        <v>30.756110690011099</v>
      </c>
      <c r="M860">
        <f t="shared" si="39"/>
        <v>23.575047119579299</v>
      </c>
      <c r="N860">
        <f t="shared" si="40"/>
        <v>33.008174103051651</v>
      </c>
      <c r="O860">
        <f t="shared" si="41"/>
        <v>25.2302560298561</v>
      </c>
    </row>
    <row r="861" spans="1:15" x14ac:dyDescent="0.2">
      <c r="A861" t="s">
        <v>1</v>
      </c>
      <c r="B861" t="s">
        <v>0</v>
      </c>
      <c r="C861">
        <v>12</v>
      </c>
      <c r="D861">
        <v>0.113275587558746</v>
      </c>
      <c r="E861" t="s">
        <v>0</v>
      </c>
      <c r="F861" t="s">
        <v>0</v>
      </c>
      <c r="G861">
        <v>21.799461345366701</v>
      </c>
      <c r="H861">
        <v>24.2496644410923</v>
      </c>
      <c r="I861">
        <v>25.469232085745201</v>
      </c>
      <c r="J861">
        <v>31.246496183977499</v>
      </c>
      <c r="K861">
        <v>42.8450067637514</v>
      </c>
      <c r="L861">
        <v>31.558189859743599</v>
      </c>
      <c r="M861">
        <f t="shared" si="39"/>
        <v>26.5229787646721</v>
      </c>
      <c r="N861">
        <f t="shared" si="40"/>
        <v>33.547335602421853</v>
      </c>
      <c r="O861">
        <f t="shared" si="41"/>
        <v>28.513710972744398</v>
      </c>
    </row>
    <row r="862" spans="1:15" x14ac:dyDescent="0.2">
      <c r="A862" t="s">
        <v>1</v>
      </c>
      <c r="B862" t="s">
        <v>0</v>
      </c>
      <c r="C862">
        <v>12</v>
      </c>
      <c r="D862">
        <v>0.12089762091636599</v>
      </c>
      <c r="E862" t="s">
        <v>0</v>
      </c>
      <c r="F862" t="s">
        <v>0</v>
      </c>
      <c r="G862">
        <v>26.6327774163735</v>
      </c>
      <c r="H862">
        <v>33.806273672487599</v>
      </c>
      <c r="I862">
        <v>27.558926108422</v>
      </c>
      <c r="J862">
        <v>30.358370473614599</v>
      </c>
      <c r="K862">
        <v>37.4411442241</v>
      </c>
      <c r="L862">
        <v>31.305293304193398</v>
      </c>
      <c r="M862">
        <f t="shared" si="39"/>
        <v>28.495573944994049</v>
      </c>
      <c r="N862">
        <f t="shared" si="40"/>
        <v>35.623708948293796</v>
      </c>
      <c r="O862">
        <f t="shared" si="41"/>
        <v>29.432109706307699</v>
      </c>
    </row>
    <row r="863" spans="1:15" x14ac:dyDescent="0.2">
      <c r="A863" t="s">
        <v>1</v>
      </c>
      <c r="B863" t="s">
        <v>0</v>
      </c>
      <c r="C863">
        <v>8</v>
      </c>
      <c r="D863">
        <v>0.14578346908092499</v>
      </c>
      <c r="E863" t="s">
        <v>0</v>
      </c>
      <c r="F863" t="s">
        <v>0</v>
      </c>
      <c r="G863">
        <v>23.821779628504999</v>
      </c>
      <c r="H863">
        <v>28.458534512403901</v>
      </c>
      <c r="I863">
        <v>25.657704039635998</v>
      </c>
      <c r="J863">
        <v>28.649230837763</v>
      </c>
      <c r="K863">
        <v>46.568032660775998</v>
      </c>
      <c r="L863">
        <v>28.720029000531198</v>
      </c>
      <c r="M863">
        <f t="shared" si="39"/>
        <v>26.235505233133999</v>
      </c>
      <c r="N863">
        <f t="shared" si="40"/>
        <v>37.513283586589949</v>
      </c>
      <c r="O863">
        <f t="shared" si="41"/>
        <v>27.1888665200836</v>
      </c>
    </row>
    <row r="864" spans="1:15" x14ac:dyDescent="0.2">
      <c r="A864" t="s">
        <v>1</v>
      </c>
      <c r="B864" t="s">
        <v>0</v>
      </c>
      <c r="C864">
        <v>12</v>
      </c>
      <c r="D864">
        <v>8.5346288979053497E-2</v>
      </c>
      <c r="E864" t="s">
        <v>0</v>
      </c>
      <c r="F864" t="s">
        <v>0</v>
      </c>
      <c r="G864">
        <v>21.4584509663967</v>
      </c>
      <c r="H864">
        <v>23.491531083582402</v>
      </c>
      <c r="I864">
        <v>25.7510986862195</v>
      </c>
      <c r="J864">
        <v>37.020516868597397</v>
      </c>
      <c r="K864">
        <v>49.4859601286214</v>
      </c>
      <c r="L864">
        <v>37.273990853610002</v>
      </c>
      <c r="M864">
        <f t="shared" si="39"/>
        <v>29.239483917497047</v>
      </c>
      <c r="N864">
        <f t="shared" si="40"/>
        <v>36.488745606101901</v>
      </c>
      <c r="O864">
        <f t="shared" si="41"/>
        <v>31.512544769914751</v>
      </c>
    </row>
    <row r="865" spans="1:15" x14ac:dyDescent="0.2">
      <c r="A865" t="s">
        <v>1</v>
      </c>
      <c r="B865" t="s">
        <v>0</v>
      </c>
      <c r="C865">
        <v>0</v>
      </c>
      <c r="D865">
        <v>0</v>
      </c>
      <c r="E865" t="s">
        <v>0</v>
      </c>
      <c r="F865" t="s">
        <v>0</v>
      </c>
      <c r="J865">
        <v>31.109223582283398</v>
      </c>
      <c r="L865">
        <v>31.109223582283398</v>
      </c>
      <c r="M865">
        <f t="shared" si="39"/>
        <v>31.109223582283398</v>
      </c>
      <c r="N865" t="str">
        <f t="shared" si="40"/>
        <v/>
      </c>
      <c r="O865">
        <f t="shared" si="41"/>
        <v>31.109223582283398</v>
      </c>
    </row>
    <row r="866" spans="1:15" x14ac:dyDescent="0.2">
      <c r="A866" t="s">
        <v>1</v>
      </c>
      <c r="B866" t="s">
        <v>0</v>
      </c>
      <c r="C866">
        <v>10</v>
      </c>
      <c r="D866">
        <v>0.67807781696319502</v>
      </c>
      <c r="E866" t="s">
        <v>0</v>
      </c>
      <c r="F866" t="s">
        <v>0</v>
      </c>
      <c r="G866">
        <v>-2.6519296609654801</v>
      </c>
      <c r="H866">
        <v>-2.6273985816178298</v>
      </c>
      <c r="I866">
        <v>24.360738521658199</v>
      </c>
      <c r="J866">
        <v>11.409693173623101</v>
      </c>
      <c r="K866">
        <v>23.0767423203737</v>
      </c>
      <c r="L866">
        <v>11.7374407716761</v>
      </c>
      <c r="M866">
        <f t="shared" si="39"/>
        <v>4.37888175632881</v>
      </c>
      <c r="N866">
        <f t="shared" si="40"/>
        <v>10.224671869377936</v>
      </c>
      <c r="O866">
        <f t="shared" si="41"/>
        <v>18.049089646667149</v>
      </c>
    </row>
    <row r="867" spans="1:15" x14ac:dyDescent="0.2">
      <c r="A867" t="s">
        <v>1</v>
      </c>
      <c r="B867" t="s">
        <v>0</v>
      </c>
      <c r="C867">
        <v>18</v>
      </c>
      <c r="D867">
        <v>0.48515117168426503</v>
      </c>
      <c r="E867" t="s">
        <v>0</v>
      </c>
      <c r="F867" t="s">
        <v>0</v>
      </c>
      <c r="G867">
        <v>-3.7720559448919602</v>
      </c>
      <c r="H867">
        <v>-3.6541674148511398</v>
      </c>
      <c r="I867">
        <v>17.160765576856399</v>
      </c>
      <c r="J867">
        <v>12.637608282261301</v>
      </c>
      <c r="K867">
        <v>34.508260191558797</v>
      </c>
      <c r="L867">
        <v>12.6674687060354</v>
      </c>
      <c r="M867">
        <f t="shared" si="39"/>
        <v>4.4327761686846703</v>
      </c>
      <c r="N867">
        <f t="shared" si="40"/>
        <v>15.427046388353828</v>
      </c>
      <c r="O867">
        <f t="shared" si="41"/>
        <v>14.9141171414459</v>
      </c>
    </row>
    <row r="868" spans="1:15" x14ac:dyDescent="0.2">
      <c r="A868" t="s">
        <v>1</v>
      </c>
      <c r="B868" t="s">
        <v>0</v>
      </c>
      <c r="C868">
        <v>12</v>
      </c>
      <c r="D868">
        <v>0.13690297305583901</v>
      </c>
      <c r="E868" t="s">
        <v>0</v>
      </c>
      <c r="F868" t="s">
        <v>0</v>
      </c>
      <c r="G868">
        <v>28.9753245988949</v>
      </c>
      <c r="H868">
        <v>33.771783479622499</v>
      </c>
      <c r="I868">
        <v>30.725490705251801</v>
      </c>
      <c r="J868">
        <v>28.4558934860815</v>
      </c>
      <c r="K868">
        <v>38.628978442299797</v>
      </c>
      <c r="L868">
        <v>28.895251191777199</v>
      </c>
      <c r="M868">
        <f t="shared" si="39"/>
        <v>28.7156090424882</v>
      </c>
      <c r="N868">
        <f t="shared" si="40"/>
        <v>36.200380960961148</v>
      </c>
      <c r="O868">
        <f t="shared" si="41"/>
        <v>29.8103709485145</v>
      </c>
    </row>
    <row r="869" spans="1:15" x14ac:dyDescent="0.2">
      <c r="A869" t="s">
        <v>1</v>
      </c>
      <c r="B869" t="s">
        <v>0</v>
      </c>
      <c r="C869">
        <v>16</v>
      </c>
      <c r="D869">
        <v>0.29751929640769897</v>
      </c>
      <c r="E869" t="s">
        <v>0</v>
      </c>
      <c r="F869" t="s">
        <v>0</v>
      </c>
      <c r="G869">
        <v>30.5222706009991</v>
      </c>
      <c r="H869">
        <v>34.224989765083997</v>
      </c>
      <c r="I869">
        <v>32.937158210997801</v>
      </c>
      <c r="J869">
        <v>30.577285613341601</v>
      </c>
      <c r="K869">
        <v>38.058603795785203</v>
      </c>
      <c r="L869">
        <v>31.432388800760101</v>
      </c>
      <c r="M869">
        <f t="shared" si="39"/>
        <v>30.549778107170351</v>
      </c>
      <c r="N869">
        <f t="shared" si="40"/>
        <v>36.141796780434603</v>
      </c>
      <c r="O869">
        <f t="shared" si="41"/>
        <v>32.184773505878951</v>
      </c>
    </row>
    <row r="870" spans="1:15" x14ac:dyDescent="0.2">
      <c r="A870" t="s">
        <v>1</v>
      </c>
      <c r="B870" t="s">
        <v>0</v>
      </c>
      <c r="C870">
        <v>14</v>
      </c>
      <c r="D870">
        <v>0.255974501371383</v>
      </c>
      <c r="E870" t="s">
        <v>0</v>
      </c>
      <c r="F870" t="s">
        <v>0</v>
      </c>
      <c r="G870">
        <v>-0.20807137020484401</v>
      </c>
      <c r="H870">
        <v>-0.121077049069966</v>
      </c>
      <c r="I870">
        <v>19.889547667286301</v>
      </c>
      <c r="J870">
        <v>21.734919931417</v>
      </c>
      <c r="K870">
        <v>35.764788487496403</v>
      </c>
      <c r="L870">
        <v>21.911268879659399</v>
      </c>
      <c r="M870">
        <f t="shared" si="39"/>
        <v>10.763424280606078</v>
      </c>
      <c r="N870">
        <f t="shared" si="40"/>
        <v>17.821855719213218</v>
      </c>
      <c r="O870">
        <f t="shared" si="41"/>
        <v>20.900408273472848</v>
      </c>
    </row>
    <row r="871" spans="1:15" x14ac:dyDescent="0.2">
      <c r="A871" t="s">
        <v>1</v>
      </c>
      <c r="B871" t="s">
        <v>0</v>
      </c>
      <c r="C871">
        <v>18</v>
      </c>
      <c r="D871">
        <v>0.29535230994224498</v>
      </c>
      <c r="E871" t="s">
        <v>0</v>
      </c>
      <c r="F871" t="s">
        <v>0</v>
      </c>
      <c r="G871">
        <v>28.2695890472699</v>
      </c>
      <c r="H871">
        <v>32.462898149180297</v>
      </c>
      <c r="I871">
        <v>30.353570778444698</v>
      </c>
      <c r="J871">
        <v>30.174383546045899</v>
      </c>
      <c r="K871">
        <v>34.9891184683052</v>
      </c>
      <c r="L871">
        <v>31.915074008855498</v>
      </c>
      <c r="M871">
        <f t="shared" si="39"/>
        <v>29.221986296657899</v>
      </c>
      <c r="N871">
        <f t="shared" si="40"/>
        <v>33.726008308742749</v>
      </c>
      <c r="O871">
        <f t="shared" si="41"/>
        <v>31.134322393650098</v>
      </c>
    </row>
    <row r="872" spans="1:15" x14ac:dyDescent="0.2">
      <c r="A872" t="s">
        <v>1</v>
      </c>
      <c r="B872" t="s">
        <v>0</v>
      </c>
      <c r="C872">
        <v>12</v>
      </c>
      <c r="D872">
        <v>0.16571027040481501</v>
      </c>
      <c r="E872" t="s">
        <v>0</v>
      </c>
      <c r="F872" t="s">
        <v>0</v>
      </c>
      <c r="G872">
        <v>9.3239497818202892</v>
      </c>
      <c r="H872">
        <v>10.9298033076632</v>
      </c>
      <c r="I872">
        <v>14.7601081992745</v>
      </c>
      <c r="J872">
        <v>20.7210406278808</v>
      </c>
      <c r="K872">
        <v>37.887719227898799</v>
      </c>
      <c r="L872">
        <v>20.805948387776699</v>
      </c>
      <c r="M872">
        <f t="shared" si="39"/>
        <v>15.022495204850545</v>
      </c>
      <c r="N872">
        <f t="shared" si="40"/>
        <v>24.408761267780999</v>
      </c>
      <c r="O872">
        <f t="shared" si="41"/>
        <v>17.7830282935256</v>
      </c>
    </row>
    <row r="873" spans="1:15" x14ac:dyDescent="0.2">
      <c r="A873" t="s">
        <v>1</v>
      </c>
      <c r="B873" t="s">
        <v>0</v>
      </c>
      <c r="C873">
        <v>14</v>
      </c>
      <c r="D873">
        <v>0.112891227006912</v>
      </c>
      <c r="E873" t="s">
        <v>0</v>
      </c>
      <c r="F873" t="s">
        <v>0</v>
      </c>
      <c r="G873">
        <v>20.440206319278701</v>
      </c>
      <c r="H873">
        <v>22.4332810249416</v>
      </c>
      <c r="I873">
        <v>24.806036281545701</v>
      </c>
      <c r="J873">
        <v>28.626341942776499</v>
      </c>
      <c r="K873">
        <v>47.073656362671599</v>
      </c>
      <c r="L873">
        <v>28.688969783484801</v>
      </c>
      <c r="M873">
        <f t="shared" si="39"/>
        <v>24.5332741310276</v>
      </c>
      <c r="N873">
        <f t="shared" si="40"/>
        <v>34.753468693806596</v>
      </c>
      <c r="O873">
        <f t="shared" si="41"/>
        <v>26.747503032515251</v>
      </c>
    </row>
    <row r="874" spans="1:15" x14ac:dyDescent="0.2">
      <c r="A874" t="s">
        <v>1</v>
      </c>
      <c r="B874" t="s">
        <v>0</v>
      </c>
      <c r="C874">
        <v>18</v>
      </c>
      <c r="D874">
        <v>0.200858458876609</v>
      </c>
      <c r="E874" t="s">
        <v>0</v>
      </c>
      <c r="F874" t="s">
        <v>0</v>
      </c>
      <c r="G874">
        <v>28.2096182560004</v>
      </c>
      <c r="H874">
        <v>33.387584070695098</v>
      </c>
      <c r="I874">
        <v>29.782592279793398</v>
      </c>
      <c r="J874">
        <v>32.202374697165602</v>
      </c>
      <c r="K874">
        <v>38.330704778495999</v>
      </c>
      <c r="L874">
        <v>33.417075581163502</v>
      </c>
      <c r="M874">
        <f t="shared" si="39"/>
        <v>30.205996476583003</v>
      </c>
      <c r="N874">
        <f t="shared" si="40"/>
        <v>35.859144424595549</v>
      </c>
      <c r="O874">
        <f t="shared" si="41"/>
        <v>31.59983393047845</v>
      </c>
    </row>
    <row r="875" spans="1:15" x14ac:dyDescent="0.2">
      <c r="A875" t="s">
        <v>1</v>
      </c>
      <c r="B875" t="s">
        <v>0</v>
      </c>
      <c r="C875">
        <v>0</v>
      </c>
      <c r="D875">
        <v>0</v>
      </c>
      <c r="E875" t="s">
        <v>0</v>
      </c>
      <c r="F875" t="s">
        <v>0</v>
      </c>
      <c r="J875">
        <v>31.773777924734699</v>
      </c>
      <c r="L875">
        <v>31.773777924734699</v>
      </c>
      <c r="M875">
        <f t="shared" si="39"/>
        <v>31.773777924734699</v>
      </c>
      <c r="N875" t="str">
        <f t="shared" si="40"/>
        <v/>
      </c>
      <c r="O875">
        <f t="shared" si="41"/>
        <v>31.773777924734699</v>
      </c>
    </row>
    <row r="876" spans="1:15" x14ac:dyDescent="0.2">
      <c r="A876" t="s">
        <v>1</v>
      </c>
      <c r="B876" t="s">
        <v>0</v>
      </c>
      <c r="C876">
        <v>10</v>
      </c>
      <c r="D876">
        <v>7.8883595764636993E-2</v>
      </c>
      <c r="E876" t="s">
        <v>0</v>
      </c>
      <c r="F876" t="s">
        <v>0</v>
      </c>
      <c r="G876">
        <v>25.633510530016601</v>
      </c>
      <c r="H876">
        <v>31.224269924021101</v>
      </c>
      <c r="I876">
        <v>27.039456836137699</v>
      </c>
      <c r="J876">
        <v>33.854407477131303</v>
      </c>
      <c r="K876">
        <v>47.026069737683201</v>
      </c>
      <c r="L876">
        <v>34.068928635130497</v>
      </c>
      <c r="M876">
        <f t="shared" si="39"/>
        <v>29.743959003573952</v>
      </c>
      <c r="N876">
        <f t="shared" si="40"/>
        <v>39.125169830852151</v>
      </c>
      <c r="O876">
        <f t="shared" si="41"/>
        <v>30.554192735634096</v>
      </c>
    </row>
    <row r="877" spans="1:15" x14ac:dyDescent="0.2">
      <c r="A877" t="s">
        <v>1</v>
      </c>
      <c r="B877" t="s">
        <v>0</v>
      </c>
      <c r="C877">
        <v>14</v>
      </c>
      <c r="D877">
        <v>0.13044832646846699</v>
      </c>
      <c r="E877" t="s">
        <v>0</v>
      </c>
      <c r="F877" t="s">
        <v>0</v>
      </c>
      <c r="G877">
        <v>1.8000785949604099</v>
      </c>
      <c r="H877">
        <v>2.0230211899758199</v>
      </c>
      <c r="I877">
        <v>16.922520081235302</v>
      </c>
      <c r="J877">
        <v>24.0255133019803</v>
      </c>
      <c r="K877">
        <v>42.103244432264802</v>
      </c>
      <c r="L877">
        <v>24.093922714234999</v>
      </c>
      <c r="M877">
        <f t="shared" si="39"/>
        <v>12.912795948470356</v>
      </c>
      <c r="N877">
        <f t="shared" si="40"/>
        <v>22.063132811120312</v>
      </c>
      <c r="O877">
        <f t="shared" si="41"/>
        <v>20.508221397735149</v>
      </c>
    </row>
    <row r="878" spans="1:15" x14ac:dyDescent="0.2">
      <c r="A878" t="s">
        <v>1</v>
      </c>
      <c r="B878" t="s">
        <v>0</v>
      </c>
      <c r="C878">
        <v>12</v>
      </c>
      <c r="D878">
        <v>0.13221563398837999</v>
      </c>
      <c r="E878" t="s">
        <v>0</v>
      </c>
      <c r="F878" t="s">
        <v>0</v>
      </c>
      <c r="G878">
        <v>27.061410745206</v>
      </c>
      <c r="H878">
        <v>33.371750783830301</v>
      </c>
      <c r="I878">
        <v>28.220357655433801</v>
      </c>
      <c r="J878">
        <v>30.098053373252899</v>
      </c>
      <c r="K878">
        <v>38.6007919125746</v>
      </c>
      <c r="L878">
        <v>30.759553910142898</v>
      </c>
      <c r="M878">
        <f t="shared" si="39"/>
        <v>28.57973205922945</v>
      </c>
      <c r="N878">
        <f t="shared" si="40"/>
        <v>35.98627134820245</v>
      </c>
      <c r="O878">
        <f t="shared" si="41"/>
        <v>29.48995578278835</v>
      </c>
    </row>
    <row r="879" spans="1:15" x14ac:dyDescent="0.2">
      <c r="A879" t="s">
        <v>1</v>
      </c>
      <c r="B879" t="s">
        <v>0</v>
      </c>
      <c r="C879">
        <v>0</v>
      </c>
      <c r="D879">
        <v>0</v>
      </c>
      <c r="E879" t="s">
        <v>0</v>
      </c>
      <c r="F879" t="s">
        <v>0</v>
      </c>
      <c r="J879">
        <v>15.9671506128843</v>
      </c>
      <c r="L879">
        <v>15.9671506128843</v>
      </c>
      <c r="M879">
        <f t="shared" si="39"/>
        <v>15.9671506128843</v>
      </c>
      <c r="N879" t="str">
        <f t="shared" si="40"/>
        <v/>
      </c>
      <c r="O879">
        <f t="shared" si="41"/>
        <v>15.9671506128843</v>
      </c>
    </row>
    <row r="880" spans="1:15" x14ac:dyDescent="0.2">
      <c r="A880" t="s">
        <v>1</v>
      </c>
      <c r="B880" t="s">
        <v>0</v>
      </c>
      <c r="C880">
        <v>10</v>
      </c>
      <c r="D880">
        <v>0.14945334196090601</v>
      </c>
      <c r="E880" t="s">
        <v>0</v>
      </c>
      <c r="F880" t="s">
        <v>0</v>
      </c>
      <c r="G880">
        <v>25.3549422964653</v>
      </c>
      <c r="H880">
        <v>29.233894265368701</v>
      </c>
      <c r="I880">
        <v>27.646887267093099</v>
      </c>
      <c r="J880">
        <v>26.98597550913</v>
      </c>
      <c r="K880">
        <v>34.520846089805303</v>
      </c>
      <c r="L880">
        <v>27.830376174728102</v>
      </c>
      <c r="M880">
        <f t="shared" si="39"/>
        <v>26.170458902797648</v>
      </c>
      <c r="N880">
        <f t="shared" si="40"/>
        <v>31.877370177587004</v>
      </c>
      <c r="O880">
        <f t="shared" si="41"/>
        <v>27.7386317209106</v>
      </c>
    </row>
    <row r="881" spans="1:15" x14ac:dyDescent="0.2">
      <c r="A881" t="s">
        <v>1</v>
      </c>
      <c r="B881" t="s">
        <v>0</v>
      </c>
      <c r="C881">
        <v>10</v>
      </c>
      <c r="D881">
        <v>0.21251590549945801</v>
      </c>
      <c r="E881" t="s">
        <v>0</v>
      </c>
      <c r="F881" t="s">
        <v>0</v>
      </c>
      <c r="G881">
        <v>-4.9091913408286798</v>
      </c>
      <c r="H881">
        <v>-4.7320356426563697</v>
      </c>
      <c r="I881">
        <v>15.0646276804962</v>
      </c>
      <c r="J881">
        <v>13.5979157586104</v>
      </c>
      <c r="K881">
        <v>37.579247456666202</v>
      </c>
      <c r="L881">
        <v>13.616072884647499</v>
      </c>
      <c r="M881">
        <f t="shared" si="39"/>
        <v>4.3443622088908604</v>
      </c>
      <c r="N881">
        <f t="shared" si="40"/>
        <v>16.423605907004916</v>
      </c>
      <c r="O881">
        <f t="shared" si="41"/>
        <v>14.340350282571849</v>
      </c>
    </row>
    <row r="882" spans="1:15" x14ac:dyDescent="0.2">
      <c r="A882" t="s">
        <v>1</v>
      </c>
      <c r="B882" t="s">
        <v>0</v>
      </c>
      <c r="C882">
        <v>0</v>
      </c>
      <c r="D882">
        <v>0</v>
      </c>
      <c r="E882" t="s">
        <v>0</v>
      </c>
      <c r="F882" t="s">
        <v>0</v>
      </c>
      <c r="J882">
        <v>18.8886326640256</v>
      </c>
      <c r="L882">
        <v>18.8886326640256</v>
      </c>
      <c r="M882">
        <f t="shared" si="39"/>
        <v>18.8886326640256</v>
      </c>
      <c r="N882" t="str">
        <f t="shared" si="40"/>
        <v/>
      </c>
      <c r="O882">
        <f t="shared" si="41"/>
        <v>18.8886326640256</v>
      </c>
    </row>
    <row r="883" spans="1:15" x14ac:dyDescent="0.2">
      <c r="A883" t="s">
        <v>1</v>
      </c>
      <c r="B883" t="s">
        <v>0</v>
      </c>
      <c r="C883">
        <v>0</v>
      </c>
      <c r="D883">
        <v>0</v>
      </c>
      <c r="E883" t="s">
        <v>0</v>
      </c>
      <c r="F883" t="s">
        <v>0</v>
      </c>
      <c r="J883">
        <v>28.4691122513095</v>
      </c>
      <c r="L883">
        <v>28.4691122513095</v>
      </c>
      <c r="M883">
        <f t="shared" si="39"/>
        <v>28.4691122513095</v>
      </c>
      <c r="N883" t="str">
        <f t="shared" si="40"/>
        <v/>
      </c>
      <c r="O883">
        <f t="shared" si="41"/>
        <v>28.4691122513095</v>
      </c>
    </row>
    <row r="884" spans="1:15" x14ac:dyDescent="0.2">
      <c r="A884" t="s">
        <v>1</v>
      </c>
      <c r="B884" t="s">
        <v>0</v>
      </c>
      <c r="C884">
        <v>6</v>
      </c>
      <c r="D884">
        <v>4.3459020555019302E-2</v>
      </c>
      <c r="E884" t="s">
        <v>0</v>
      </c>
      <c r="F884" t="s">
        <v>0</v>
      </c>
      <c r="G884">
        <v>14.7918884086903</v>
      </c>
      <c r="H884">
        <v>17.7074182009003</v>
      </c>
      <c r="I884">
        <v>17.972083547056702</v>
      </c>
      <c r="J884">
        <v>33.104661223074601</v>
      </c>
      <c r="K884">
        <v>46.351778453788903</v>
      </c>
      <c r="L884">
        <v>33.315412347354801</v>
      </c>
      <c r="M884">
        <f t="shared" si="39"/>
        <v>23.948274815882449</v>
      </c>
      <c r="N884">
        <f t="shared" si="40"/>
        <v>32.029598327344601</v>
      </c>
      <c r="O884">
        <f t="shared" si="41"/>
        <v>25.643747947205753</v>
      </c>
    </row>
    <row r="885" spans="1:15" x14ac:dyDescent="0.2">
      <c r="A885" t="s">
        <v>1</v>
      </c>
      <c r="B885" t="s">
        <v>0</v>
      </c>
      <c r="C885">
        <v>16</v>
      </c>
      <c r="D885">
        <v>0.31450128555297802</v>
      </c>
      <c r="E885" t="s">
        <v>0</v>
      </c>
      <c r="F885" t="s">
        <v>0</v>
      </c>
      <c r="G885">
        <v>-6.6340344386380696</v>
      </c>
      <c r="H885">
        <v>-6.5565557202536997</v>
      </c>
      <c r="I885">
        <v>18.314291921873998</v>
      </c>
      <c r="J885">
        <v>11.1264251802916</v>
      </c>
      <c r="K885">
        <v>29.8817463020427</v>
      </c>
      <c r="L885">
        <v>11.1891175553769</v>
      </c>
      <c r="M885">
        <f t="shared" si="39"/>
        <v>2.246195370826765</v>
      </c>
      <c r="N885">
        <f t="shared" si="40"/>
        <v>11.662595290894501</v>
      </c>
      <c r="O885">
        <f t="shared" si="41"/>
        <v>14.751704738625449</v>
      </c>
    </row>
    <row r="886" spans="1:15" x14ac:dyDescent="0.2">
      <c r="A886" t="s">
        <v>1</v>
      </c>
      <c r="B886" t="s">
        <v>0</v>
      </c>
      <c r="C886">
        <v>16</v>
      </c>
      <c r="D886">
        <v>0.15875679254531799</v>
      </c>
      <c r="E886" t="s">
        <v>0</v>
      </c>
      <c r="F886" t="s">
        <v>0</v>
      </c>
      <c r="G886">
        <v>29.118324995913401</v>
      </c>
      <c r="H886">
        <v>35.542611399816202</v>
      </c>
      <c r="I886">
        <v>30.242290950524499</v>
      </c>
      <c r="J886">
        <v>29.3584641429714</v>
      </c>
      <c r="K886">
        <v>40.640499638837802</v>
      </c>
      <c r="L886">
        <v>29.694785123043999</v>
      </c>
      <c r="M886">
        <f t="shared" si="39"/>
        <v>29.238394569442399</v>
      </c>
      <c r="N886">
        <f t="shared" si="40"/>
        <v>38.091555519327002</v>
      </c>
      <c r="O886">
        <f t="shared" si="41"/>
        <v>29.968538036784249</v>
      </c>
    </row>
    <row r="887" spans="1:15" x14ac:dyDescent="0.2">
      <c r="A887" t="s">
        <v>1</v>
      </c>
      <c r="B887" t="s">
        <v>0</v>
      </c>
      <c r="C887">
        <v>14</v>
      </c>
      <c r="D887">
        <v>0.196877941489219</v>
      </c>
      <c r="E887" t="s">
        <v>0</v>
      </c>
      <c r="F887" t="s">
        <v>0</v>
      </c>
      <c r="G887">
        <v>18.438441957712399</v>
      </c>
      <c r="H887">
        <v>21.055625861808998</v>
      </c>
      <c r="I887">
        <v>21.9149414351917</v>
      </c>
      <c r="J887">
        <v>25.7604236762723</v>
      </c>
      <c r="K887">
        <v>38.7394546507537</v>
      </c>
      <c r="L887">
        <v>25.985420122429201</v>
      </c>
      <c r="M887">
        <f t="shared" si="39"/>
        <v>22.099432816992348</v>
      </c>
      <c r="N887">
        <f t="shared" si="40"/>
        <v>29.897540256281349</v>
      </c>
      <c r="O887">
        <f t="shared" si="41"/>
        <v>23.950180778810449</v>
      </c>
    </row>
    <row r="888" spans="1:15" x14ac:dyDescent="0.2">
      <c r="A888" t="s">
        <v>1</v>
      </c>
      <c r="B888" t="s">
        <v>0</v>
      </c>
      <c r="C888">
        <v>2</v>
      </c>
      <c r="D888">
        <v>2.63153724372386E-2</v>
      </c>
      <c r="E888" t="s">
        <v>0</v>
      </c>
      <c r="F888" t="s">
        <v>0</v>
      </c>
      <c r="G888">
        <v>19.947064252031598</v>
      </c>
      <c r="H888">
        <v>24.044176429664901</v>
      </c>
      <c r="I888">
        <v>22.1058939263268</v>
      </c>
      <c r="J888">
        <v>32.024605273110602</v>
      </c>
      <c r="K888">
        <v>47.459177875498703</v>
      </c>
      <c r="L888">
        <v>32.1507542770252</v>
      </c>
      <c r="M888">
        <f t="shared" si="39"/>
        <v>25.985834762571102</v>
      </c>
      <c r="N888">
        <f t="shared" si="40"/>
        <v>35.751677152581806</v>
      </c>
      <c r="O888">
        <f t="shared" si="41"/>
        <v>27.128324101676</v>
      </c>
    </row>
    <row r="889" spans="1:15" x14ac:dyDescent="0.2">
      <c r="A889" t="s">
        <v>1</v>
      </c>
      <c r="B889" t="s">
        <v>0</v>
      </c>
      <c r="C889">
        <v>18</v>
      </c>
      <c r="D889">
        <v>0.87790793180465698</v>
      </c>
      <c r="E889" t="s">
        <v>0</v>
      </c>
      <c r="F889" t="s">
        <v>0</v>
      </c>
      <c r="G889">
        <v>24.7055778603631</v>
      </c>
      <c r="H889">
        <v>27.136581987766899</v>
      </c>
      <c r="I889">
        <v>28.3929032624104</v>
      </c>
      <c r="J889">
        <v>21.304744215627601</v>
      </c>
      <c r="K889">
        <v>30.428704915430899</v>
      </c>
      <c r="L889">
        <v>21.8754635216095</v>
      </c>
      <c r="M889">
        <f t="shared" si="39"/>
        <v>23.00516103799535</v>
      </c>
      <c r="N889">
        <f t="shared" si="40"/>
        <v>28.782643451598901</v>
      </c>
      <c r="O889">
        <f t="shared" si="41"/>
        <v>25.134183392009952</v>
      </c>
    </row>
    <row r="890" spans="1:15" x14ac:dyDescent="0.2">
      <c r="A890" t="s">
        <v>1</v>
      </c>
      <c r="B890" t="s">
        <v>0</v>
      </c>
      <c r="C890">
        <v>14</v>
      </c>
      <c r="D890">
        <v>0.371852576732635</v>
      </c>
      <c r="E890" t="s">
        <v>0</v>
      </c>
      <c r="F890" t="s">
        <v>0</v>
      </c>
      <c r="G890">
        <v>33.400975139792898</v>
      </c>
      <c r="H890">
        <v>43.7380836967859</v>
      </c>
      <c r="I890">
        <v>33.822842724745698</v>
      </c>
      <c r="J890">
        <v>27.966723386173399</v>
      </c>
      <c r="K890">
        <v>32.39639192392</v>
      </c>
      <c r="L890">
        <v>29.911539396349198</v>
      </c>
      <c r="M890">
        <f t="shared" si="39"/>
        <v>30.683849262983149</v>
      </c>
      <c r="N890">
        <f t="shared" si="40"/>
        <v>38.06723781035295</v>
      </c>
      <c r="O890">
        <f t="shared" si="41"/>
        <v>31.867191060547448</v>
      </c>
    </row>
    <row r="891" spans="1:15" x14ac:dyDescent="0.2">
      <c r="A891" t="s">
        <v>1</v>
      </c>
      <c r="B891" t="s">
        <v>0</v>
      </c>
      <c r="C891">
        <v>6</v>
      </c>
      <c r="D891">
        <v>8.14064741134643E-2</v>
      </c>
      <c r="E891" t="s">
        <v>0</v>
      </c>
      <c r="F891" t="s">
        <v>0</v>
      </c>
      <c r="G891">
        <v>-6.1775787032456897</v>
      </c>
      <c r="H891">
        <v>-5.1681749390890799</v>
      </c>
      <c r="I891">
        <v>6.9762173319816201</v>
      </c>
      <c r="J891">
        <v>10.853322939530599</v>
      </c>
      <c r="K891">
        <v>38.5262692829576</v>
      </c>
      <c r="L891">
        <v>10.8613604684984</v>
      </c>
      <c r="M891">
        <f t="shared" si="39"/>
        <v>2.3378721181424549</v>
      </c>
      <c r="N891">
        <f t="shared" si="40"/>
        <v>16.679047171934261</v>
      </c>
      <c r="O891">
        <f t="shared" si="41"/>
        <v>8.9187889002400098</v>
      </c>
    </row>
    <row r="892" spans="1:15" x14ac:dyDescent="0.2">
      <c r="A892" t="s">
        <v>1</v>
      </c>
      <c r="B892" t="s">
        <v>0</v>
      </c>
      <c r="C892">
        <v>18</v>
      </c>
      <c r="D892">
        <v>0.56658291816711404</v>
      </c>
      <c r="E892" t="s">
        <v>0</v>
      </c>
      <c r="F892" t="s">
        <v>0</v>
      </c>
      <c r="G892">
        <v>21.869910662767801</v>
      </c>
      <c r="H892">
        <v>23.320919811046899</v>
      </c>
      <c r="I892">
        <v>27.3565448686949</v>
      </c>
      <c r="J892">
        <v>22.526883033741498</v>
      </c>
      <c r="K892">
        <v>30.540332906875001</v>
      </c>
      <c r="L892">
        <v>23.277591407598202</v>
      </c>
      <c r="M892">
        <f t="shared" si="39"/>
        <v>22.198396848254649</v>
      </c>
      <c r="N892">
        <f t="shared" si="40"/>
        <v>26.93062635896095</v>
      </c>
      <c r="O892">
        <f t="shared" si="41"/>
        <v>25.317068138146553</v>
      </c>
    </row>
    <row r="893" spans="1:15" x14ac:dyDescent="0.2">
      <c r="A893" t="s">
        <v>1</v>
      </c>
      <c r="B893" t="s">
        <v>0</v>
      </c>
      <c r="C893">
        <v>0</v>
      </c>
      <c r="D893">
        <v>0</v>
      </c>
      <c r="E893" t="s">
        <v>0</v>
      </c>
      <c r="F893" t="s">
        <v>0</v>
      </c>
      <c r="J893">
        <v>26.248363715368999</v>
      </c>
      <c r="L893">
        <v>26.248363715368999</v>
      </c>
      <c r="M893">
        <f t="shared" si="39"/>
        <v>26.248363715368999</v>
      </c>
      <c r="N893" t="str">
        <f t="shared" si="40"/>
        <v/>
      </c>
      <c r="O893">
        <f t="shared" si="41"/>
        <v>26.248363715368999</v>
      </c>
    </row>
    <row r="894" spans="1:15" x14ac:dyDescent="0.2">
      <c r="A894" t="s">
        <v>1</v>
      </c>
      <c r="B894" t="s">
        <v>0</v>
      </c>
      <c r="C894">
        <v>14</v>
      </c>
      <c r="D894">
        <v>2.20506691932678</v>
      </c>
      <c r="E894" t="s">
        <v>0</v>
      </c>
      <c r="F894" t="s">
        <v>0</v>
      </c>
      <c r="G894">
        <v>35.5600526351718</v>
      </c>
      <c r="H894">
        <v>55.369314361124196</v>
      </c>
      <c r="I894">
        <v>35.605683333765</v>
      </c>
      <c r="J894">
        <v>12.315863882716201</v>
      </c>
      <c r="K894">
        <v>13.1009751989756</v>
      </c>
      <c r="L894">
        <v>20.338655870448999</v>
      </c>
      <c r="M894">
        <f t="shared" si="39"/>
        <v>23.937958258944001</v>
      </c>
      <c r="N894">
        <f t="shared" si="40"/>
        <v>34.2351447800499</v>
      </c>
      <c r="O894">
        <f t="shared" si="41"/>
        <v>27.972169602107002</v>
      </c>
    </row>
    <row r="895" spans="1:15" x14ac:dyDescent="0.2">
      <c r="A895" t="s">
        <v>1</v>
      </c>
      <c r="B895" t="s">
        <v>0</v>
      </c>
      <c r="C895">
        <v>0</v>
      </c>
      <c r="D895">
        <v>0</v>
      </c>
      <c r="E895" t="s">
        <v>0</v>
      </c>
      <c r="F895" t="s">
        <v>0</v>
      </c>
      <c r="J895">
        <v>10.8235411152344</v>
      </c>
      <c r="L895">
        <v>10.8235411152344</v>
      </c>
      <c r="M895">
        <f t="shared" si="39"/>
        <v>10.8235411152344</v>
      </c>
      <c r="N895" t="str">
        <f t="shared" si="40"/>
        <v/>
      </c>
      <c r="O895">
        <f t="shared" si="41"/>
        <v>10.8235411152344</v>
      </c>
    </row>
    <row r="896" spans="1:15" x14ac:dyDescent="0.2">
      <c r="A896" t="s">
        <v>1</v>
      </c>
      <c r="B896" t="s">
        <v>0</v>
      </c>
      <c r="C896">
        <v>14</v>
      </c>
      <c r="D896">
        <v>0.23050738871097501</v>
      </c>
      <c r="E896" t="s">
        <v>0</v>
      </c>
      <c r="F896" t="s">
        <v>0</v>
      </c>
      <c r="G896">
        <v>19.399040520743799</v>
      </c>
      <c r="H896">
        <v>20.736479750292499</v>
      </c>
      <c r="I896">
        <v>25.202216258925901</v>
      </c>
      <c r="J896">
        <v>28.009933271741701</v>
      </c>
      <c r="K896">
        <v>36.967379982879599</v>
      </c>
      <c r="L896">
        <v>28.6013211811707</v>
      </c>
      <c r="M896">
        <f t="shared" si="39"/>
        <v>23.704486896242749</v>
      </c>
      <c r="N896">
        <f t="shared" si="40"/>
        <v>28.851929866586048</v>
      </c>
      <c r="O896">
        <f t="shared" si="41"/>
        <v>26.901768720048302</v>
      </c>
    </row>
    <row r="897" spans="1:15" x14ac:dyDescent="0.2">
      <c r="A897" t="s">
        <v>1</v>
      </c>
      <c r="B897" t="s">
        <v>0</v>
      </c>
      <c r="C897">
        <v>10</v>
      </c>
      <c r="D897">
        <v>0.31642964482307401</v>
      </c>
      <c r="E897" t="s">
        <v>0</v>
      </c>
      <c r="F897" t="s">
        <v>0</v>
      </c>
      <c r="G897">
        <v>-8.3348397062901007</v>
      </c>
      <c r="H897">
        <v>-8.3296313191100992</v>
      </c>
      <c r="I897">
        <v>29.803480867871201</v>
      </c>
      <c r="J897">
        <v>15.7034601306023</v>
      </c>
      <c r="K897">
        <v>24.328202874636599</v>
      </c>
      <c r="L897">
        <v>16.360633335661301</v>
      </c>
      <c r="M897">
        <f t="shared" si="39"/>
        <v>3.6843102121560998</v>
      </c>
      <c r="N897">
        <f t="shared" si="40"/>
        <v>7.9992857777632498</v>
      </c>
      <c r="O897">
        <f t="shared" si="41"/>
        <v>23.082057101766253</v>
      </c>
    </row>
    <row r="898" spans="1:15" x14ac:dyDescent="0.2">
      <c r="A898" t="s">
        <v>1</v>
      </c>
      <c r="B898" t="s">
        <v>0</v>
      </c>
      <c r="C898">
        <v>4</v>
      </c>
      <c r="D898">
        <v>0.69131886959075906</v>
      </c>
      <c r="E898" t="s">
        <v>0</v>
      </c>
      <c r="F898" t="s">
        <v>0</v>
      </c>
      <c r="G898">
        <v>15.1045343861294</v>
      </c>
      <c r="H898">
        <v>15.895938157133701</v>
      </c>
      <c r="I898">
        <v>22.998413062577601</v>
      </c>
      <c r="J898">
        <v>12.1205495107184</v>
      </c>
      <c r="K898">
        <v>25.4836130321784</v>
      </c>
      <c r="L898">
        <v>12.3377865126382</v>
      </c>
      <c r="M898">
        <f t="shared" si="39"/>
        <v>13.6125419484239</v>
      </c>
      <c r="N898">
        <f t="shared" si="40"/>
        <v>20.689775594656052</v>
      </c>
      <c r="O898">
        <f t="shared" si="41"/>
        <v>17.6680997876079</v>
      </c>
    </row>
    <row r="899" spans="1:15" x14ac:dyDescent="0.2">
      <c r="A899" t="s">
        <v>1</v>
      </c>
      <c r="B899" t="s">
        <v>0</v>
      </c>
      <c r="C899">
        <v>14</v>
      </c>
      <c r="D899">
        <v>0.13864393532276101</v>
      </c>
      <c r="E899" t="s">
        <v>0</v>
      </c>
      <c r="F899" t="s">
        <v>0</v>
      </c>
      <c r="G899">
        <v>26.394255462975799</v>
      </c>
      <c r="H899">
        <v>30.601204318511702</v>
      </c>
      <c r="I899">
        <v>28.4711883909786</v>
      </c>
      <c r="J899">
        <v>30.511028150266998</v>
      </c>
      <c r="K899">
        <v>40.858340683202997</v>
      </c>
      <c r="L899">
        <v>30.932029373058601</v>
      </c>
      <c r="M899">
        <f t="shared" ref="M899:M962" si="42">IF(ISERROR(AVERAGE(G899,J899)), "", AVERAGE(G899,J899))</f>
        <v>28.452641806621401</v>
      </c>
      <c r="N899">
        <f t="shared" ref="N899:N962" si="43">IF(ISERROR(AVERAGE(H899,K899)), "", AVERAGE(H899,K899))</f>
        <v>35.729772500857351</v>
      </c>
      <c r="O899">
        <f t="shared" ref="O899:O962" si="44">IF(ISERROR(AVERAGE(I899,L899)), "", AVERAGE(I899,L899))</f>
        <v>29.701608882018601</v>
      </c>
    </row>
    <row r="900" spans="1:15" x14ac:dyDescent="0.2">
      <c r="A900" t="s">
        <v>1</v>
      </c>
      <c r="B900" t="s">
        <v>0</v>
      </c>
      <c r="C900">
        <v>0</v>
      </c>
      <c r="D900">
        <v>0</v>
      </c>
      <c r="E900" t="s">
        <v>0</v>
      </c>
      <c r="F900" t="s">
        <v>0</v>
      </c>
      <c r="J900">
        <v>31.605499834265402</v>
      </c>
      <c r="L900">
        <v>31.605499834265402</v>
      </c>
      <c r="M900">
        <f t="shared" si="42"/>
        <v>31.605499834265402</v>
      </c>
      <c r="N900" t="str">
        <f t="shared" si="43"/>
        <v/>
      </c>
      <c r="O900">
        <f t="shared" si="44"/>
        <v>31.605499834265402</v>
      </c>
    </row>
    <row r="901" spans="1:15" x14ac:dyDescent="0.2">
      <c r="A901" t="s">
        <v>1</v>
      </c>
      <c r="B901" t="s">
        <v>0</v>
      </c>
      <c r="C901">
        <v>0</v>
      </c>
      <c r="D901">
        <v>0</v>
      </c>
      <c r="E901" t="s">
        <v>0</v>
      </c>
      <c r="F901" t="s">
        <v>0</v>
      </c>
      <c r="J901">
        <v>32.290644735878701</v>
      </c>
      <c r="L901">
        <v>32.290644735878701</v>
      </c>
      <c r="M901">
        <f t="shared" si="42"/>
        <v>32.290644735878701</v>
      </c>
      <c r="N901" t="str">
        <f t="shared" si="43"/>
        <v/>
      </c>
      <c r="O901">
        <f t="shared" si="44"/>
        <v>32.290644735878701</v>
      </c>
    </row>
    <row r="902" spans="1:15" x14ac:dyDescent="0.2">
      <c r="A902" t="s">
        <v>1</v>
      </c>
      <c r="B902" t="s">
        <v>0</v>
      </c>
      <c r="C902">
        <v>12</v>
      </c>
      <c r="D902">
        <v>0.25516596436500499</v>
      </c>
      <c r="E902" t="s">
        <v>0</v>
      </c>
      <c r="F902" t="s">
        <v>0</v>
      </c>
      <c r="G902">
        <v>-12.6996853772471</v>
      </c>
      <c r="H902">
        <v>-12.689672231217299</v>
      </c>
      <c r="I902">
        <v>26.594839945863999</v>
      </c>
      <c r="J902">
        <v>12.7344215646291</v>
      </c>
      <c r="K902">
        <v>33.187634987630901</v>
      </c>
      <c r="L902">
        <v>12.775808740328101</v>
      </c>
      <c r="M902">
        <f t="shared" si="42"/>
        <v>1.7368093691000119E-2</v>
      </c>
      <c r="N902">
        <f t="shared" si="43"/>
        <v>10.2489813782068</v>
      </c>
      <c r="O902">
        <f t="shared" si="44"/>
        <v>19.685324343096049</v>
      </c>
    </row>
    <row r="903" spans="1:15" x14ac:dyDescent="0.2">
      <c r="A903" t="s">
        <v>1</v>
      </c>
      <c r="B903" t="s">
        <v>0</v>
      </c>
      <c r="C903">
        <v>14</v>
      </c>
      <c r="D903">
        <v>0.14132519066333701</v>
      </c>
      <c r="E903" t="s">
        <v>0</v>
      </c>
      <c r="F903" t="s">
        <v>0</v>
      </c>
      <c r="G903">
        <v>25.846301755326699</v>
      </c>
      <c r="H903">
        <v>28.0657680750247</v>
      </c>
      <c r="I903">
        <v>29.831008387557802</v>
      </c>
      <c r="J903">
        <v>29.692234240669801</v>
      </c>
      <c r="K903">
        <v>37.425033784056602</v>
      </c>
      <c r="L903">
        <v>30.494640877896298</v>
      </c>
      <c r="M903">
        <f t="shared" si="42"/>
        <v>27.769267997998249</v>
      </c>
      <c r="N903">
        <f t="shared" si="43"/>
        <v>32.745400929540651</v>
      </c>
      <c r="O903">
        <f t="shared" si="44"/>
        <v>30.162824632727052</v>
      </c>
    </row>
    <row r="904" spans="1:15" x14ac:dyDescent="0.2">
      <c r="A904" t="s">
        <v>1</v>
      </c>
      <c r="B904" t="s">
        <v>0</v>
      </c>
      <c r="C904">
        <v>12</v>
      </c>
      <c r="D904">
        <v>0.18181219696998499</v>
      </c>
      <c r="E904" t="s">
        <v>0</v>
      </c>
      <c r="F904" t="s">
        <v>0</v>
      </c>
      <c r="G904">
        <v>17.8274420142209</v>
      </c>
      <c r="H904">
        <v>19.093486758359099</v>
      </c>
      <c r="I904">
        <v>23.851632847554001</v>
      </c>
      <c r="J904">
        <v>28.148377760109099</v>
      </c>
      <c r="K904">
        <v>42.144305536260902</v>
      </c>
      <c r="L904">
        <v>28.325243196829199</v>
      </c>
      <c r="M904">
        <f t="shared" si="42"/>
        <v>22.987909887164999</v>
      </c>
      <c r="N904">
        <f t="shared" si="43"/>
        <v>30.61889614731</v>
      </c>
      <c r="O904">
        <f t="shared" si="44"/>
        <v>26.0884380221916</v>
      </c>
    </row>
    <row r="905" spans="1:15" x14ac:dyDescent="0.2">
      <c r="A905" t="s">
        <v>1</v>
      </c>
      <c r="B905" t="s">
        <v>0</v>
      </c>
      <c r="C905">
        <v>14</v>
      </c>
      <c r="D905">
        <v>0.30915611982345498</v>
      </c>
      <c r="E905" t="s">
        <v>0</v>
      </c>
      <c r="F905" t="s">
        <v>0</v>
      </c>
      <c r="G905">
        <v>-5.4873407899893198</v>
      </c>
      <c r="H905">
        <v>-5.4611739709287797</v>
      </c>
      <c r="I905">
        <v>23.274142747976899</v>
      </c>
      <c r="J905">
        <v>17.922427781755399</v>
      </c>
      <c r="K905">
        <v>34.014055985047797</v>
      </c>
      <c r="L905">
        <v>18.032298603229201</v>
      </c>
      <c r="M905">
        <f t="shared" si="42"/>
        <v>6.2175434958830396</v>
      </c>
      <c r="N905">
        <f t="shared" si="43"/>
        <v>14.276441007059509</v>
      </c>
      <c r="O905">
        <f t="shared" si="44"/>
        <v>20.653220675603052</v>
      </c>
    </row>
    <row r="906" spans="1:15" x14ac:dyDescent="0.2">
      <c r="A906" t="s">
        <v>1</v>
      </c>
      <c r="B906" t="s">
        <v>0</v>
      </c>
      <c r="C906">
        <v>14</v>
      </c>
      <c r="D906">
        <v>0.134330883622169</v>
      </c>
      <c r="E906" t="s">
        <v>0</v>
      </c>
      <c r="F906" t="s">
        <v>0</v>
      </c>
      <c r="G906">
        <v>11.198201888126</v>
      </c>
      <c r="H906">
        <v>11.344924774567399</v>
      </c>
      <c r="I906">
        <v>26.291708298529102</v>
      </c>
      <c r="J906">
        <v>31.456631209640701</v>
      </c>
      <c r="K906">
        <v>46.851980920485197</v>
      </c>
      <c r="L906">
        <v>31.583952585297599</v>
      </c>
      <c r="M906">
        <f t="shared" si="42"/>
        <v>21.327416548883349</v>
      </c>
      <c r="N906">
        <f t="shared" si="43"/>
        <v>29.098452847526296</v>
      </c>
      <c r="O906">
        <f t="shared" si="44"/>
        <v>28.937830441913349</v>
      </c>
    </row>
    <row r="907" spans="1:15" x14ac:dyDescent="0.2">
      <c r="A907" t="s">
        <v>1</v>
      </c>
      <c r="B907" t="s">
        <v>0</v>
      </c>
      <c r="C907">
        <v>12</v>
      </c>
      <c r="D907">
        <v>0.16265918314456901</v>
      </c>
      <c r="E907" t="s">
        <v>0</v>
      </c>
      <c r="F907" t="s">
        <v>0</v>
      </c>
      <c r="G907">
        <v>22.987644943858101</v>
      </c>
      <c r="H907">
        <v>25.508555035030501</v>
      </c>
      <c r="I907">
        <v>26.561768246371599</v>
      </c>
      <c r="J907">
        <v>29.397442724271801</v>
      </c>
      <c r="K907">
        <v>39.973414106999002</v>
      </c>
      <c r="L907">
        <v>29.795929704564099</v>
      </c>
      <c r="M907">
        <f t="shared" si="42"/>
        <v>26.192543834064949</v>
      </c>
      <c r="N907">
        <f t="shared" si="43"/>
        <v>32.740984571014749</v>
      </c>
      <c r="O907">
        <f t="shared" si="44"/>
        <v>28.178848975467851</v>
      </c>
    </row>
    <row r="908" spans="1:15" x14ac:dyDescent="0.2">
      <c r="A908" t="s">
        <v>1</v>
      </c>
      <c r="B908" t="s">
        <v>0</v>
      </c>
      <c r="C908">
        <v>16</v>
      </c>
      <c r="D908">
        <v>0.244538694620132</v>
      </c>
      <c r="E908" t="s">
        <v>0</v>
      </c>
      <c r="F908" t="s">
        <v>0</v>
      </c>
      <c r="G908">
        <v>-5.2188669676567496</v>
      </c>
      <c r="H908">
        <v>-5.0762603558027202</v>
      </c>
      <c r="I908">
        <v>15.940058617534</v>
      </c>
      <c r="J908">
        <v>14.9016800667524</v>
      </c>
      <c r="K908">
        <v>36.5134122519109</v>
      </c>
      <c r="L908">
        <v>14.932717855945301</v>
      </c>
      <c r="M908">
        <f t="shared" si="42"/>
        <v>4.8414065495478251</v>
      </c>
      <c r="N908">
        <f t="shared" si="43"/>
        <v>15.71857594805409</v>
      </c>
      <c r="O908">
        <f t="shared" si="44"/>
        <v>15.436388236739649</v>
      </c>
    </row>
    <row r="909" spans="1:15" x14ac:dyDescent="0.2">
      <c r="A909" t="s">
        <v>1</v>
      </c>
      <c r="B909" t="s">
        <v>0</v>
      </c>
      <c r="C909">
        <v>6</v>
      </c>
      <c r="D909">
        <v>0.13066405057907099</v>
      </c>
      <c r="E909" t="s">
        <v>0</v>
      </c>
      <c r="F909" t="s">
        <v>0</v>
      </c>
      <c r="G909">
        <v>-10.7422724081711</v>
      </c>
      <c r="H909">
        <v>-10.401560120938599</v>
      </c>
      <c r="I909">
        <v>11.2614128523439</v>
      </c>
      <c r="J909">
        <v>3.8370031326987601</v>
      </c>
      <c r="K909">
        <v>33.334868948174503</v>
      </c>
      <c r="L909">
        <v>3.8438957670181</v>
      </c>
      <c r="M909">
        <f t="shared" si="42"/>
        <v>-3.4526346377361703</v>
      </c>
      <c r="N909">
        <f t="shared" si="43"/>
        <v>11.466654413617952</v>
      </c>
      <c r="O909">
        <f t="shared" si="44"/>
        <v>7.5526543096810004</v>
      </c>
    </row>
    <row r="910" spans="1:15" x14ac:dyDescent="0.2">
      <c r="A910" t="s">
        <v>1</v>
      </c>
      <c r="B910" t="s">
        <v>0</v>
      </c>
      <c r="C910">
        <v>20</v>
      </c>
      <c r="D910">
        <v>0.33147615194320601</v>
      </c>
      <c r="E910" t="s">
        <v>0</v>
      </c>
      <c r="F910" t="s">
        <v>0</v>
      </c>
      <c r="G910">
        <v>-7.0549250725831101</v>
      </c>
      <c r="H910">
        <v>-6.9771142002720996</v>
      </c>
      <c r="I910">
        <v>18.222389384018999</v>
      </c>
      <c r="J910">
        <v>13.203405850398299</v>
      </c>
      <c r="K910">
        <v>30.599840170528299</v>
      </c>
      <c r="L910">
        <v>13.287009494963099</v>
      </c>
      <c r="M910">
        <f t="shared" si="42"/>
        <v>3.0742403889075947</v>
      </c>
      <c r="N910">
        <f t="shared" si="43"/>
        <v>11.811362985128099</v>
      </c>
      <c r="O910">
        <f t="shared" si="44"/>
        <v>15.754699439491048</v>
      </c>
    </row>
    <row r="911" spans="1:15" x14ac:dyDescent="0.2">
      <c r="A911" t="s">
        <v>1</v>
      </c>
      <c r="B911" t="s">
        <v>0</v>
      </c>
      <c r="C911">
        <v>16</v>
      </c>
      <c r="D911">
        <v>0.204367294907569</v>
      </c>
      <c r="E911" t="s">
        <v>0</v>
      </c>
      <c r="F911" t="s">
        <v>0</v>
      </c>
      <c r="G911">
        <v>29.249477624235901</v>
      </c>
      <c r="H911">
        <v>32.979932606015602</v>
      </c>
      <c r="I911">
        <v>31.644413408492401</v>
      </c>
      <c r="J911">
        <v>27.735554562925898</v>
      </c>
      <c r="K911">
        <v>40.885463895231098</v>
      </c>
      <c r="L911">
        <v>27.951447685887299</v>
      </c>
      <c r="M911">
        <f t="shared" si="42"/>
        <v>28.4925160935809</v>
      </c>
      <c r="N911">
        <f t="shared" si="43"/>
        <v>36.932698250623346</v>
      </c>
      <c r="O911">
        <f t="shared" si="44"/>
        <v>29.79793054718985</v>
      </c>
    </row>
    <row r="912" spans="1:15" x14ac:dyDescent="0.2">
      <c r="A912" t="s">
        <v>1</v>
      </c>
      <c r="B912" t="s">
        <v>0</v>
      </c>
      <c r="C912">
        <v>18</v>
      </c>
      <c r="D912">
        <v>0.26483106613159102</v>
      </c>
      <c r="E912" t="s">
        <v>0</v>
      </c>
      <c r="F912" t="s">
        <v>0</v>
      </c>
      <c r="G912">
        <v>20.8123975407171</v>
      </c>
      <c r="H912">
        <v>23.786843251620699</v>
      </c>
      <c r="I912">
        <v>23.876971689620301</v>
      </c>
      <c r="J912">
        <v>28.187814174339302</v>
      </c>
      <c r="K912">
        <v>41.784803339864702</v>
      </c>
      <c r="L912">
        <v>28.382078150163199</v>
      </c>
      <c r="M912">
        <f t="shared" si="42"/>
        <v>24.500105857528201</v>
      </c>
      <c r="N912">
        <f t="shared" si="43"/>
        <v>32.785823295742702</v>
      </c>
      <c r="O912">
        <f t="shared" si="44"/>
        <v>26.12952491989175</v>
      </c>
    </row>
    <row r="913" spans="1:15" x14ac:dyDescent="0.2">
      <c r="A913" t="s">
        <v>1</v>
      </c>
      <c r="B913" t="s">
        <v>0</v>
      </c>
      <c r="C913">
        <v>6</v>
      </c>
      <c r="D913">
        <v>9.5514200627803802E-2</v>
      </c>
      <c r="E913" t="s">
        <v>0</v>
      </c>
      <c r="F913" t="s">
        <v>0</v>
      </c>
      <c r="G913">
        <v>-1.2115133109055001</v>
      </c>
      <c r="H913">
        <v>-1.0543907410309701</v>
      </c>
      <c r="I913">
        <v>16.8516839895006</v>
      </c>
      <c r="J913">
        <v>22.9186400988253</v>
      </c>
      <c r="K913">
        <v>43.310044428901499</v>
      </c>
      <c r="L913">
        <v>22.958711802048299</v>
      </c>
      <c r="M913">
        <f t="shared" si="42"/>
        <v>10.853563393959901</v>
      </c>
      <c r="N913">
        <f t="shared" si="43"/>
        <v>21.127826843935264</v>
      </c>
      <c r="O913">
        <f t="shared" si="44"/>
        <v>19.90519789577445</v>
      </c>
    </row>
    <row r="914" spans="1:15" x14ac:dyDescent="0.2">
      <c r="A914" t="s">
        <v>1</v>
      </c>
      <c r="B914" t="s">
        <v>0</v>
      </c>
      <c r="C914">
        <v>0</v>
      </c>
      <c r="D914">
        <v>0</v>
      </c>
      <c r="E914" t="s">
        <v>0</v>
      </c>
      <c r="F914" t="s">
        <v>0</v>
      </c>
      <c r="J914">
        <v>32.704863794336397</v>
      </c>
      <c r="L914">
        <v>32.704863794336397</v>
      </c>
      <c r="M914">
        <f t="shared" si="42"/>
        <v>32.704863794336397</v>
      </c>
      <c r="N914" t="str">
        <f t="shared" si="43"/>
        <v/>
      </c>
      <c r="O914">
        <f t="shared" si="44"/>
        <v>32.704863794336397</v>
      </c>
    </row>
    <row r="915" spans="1:15" x14ac:dyDescent="0.2">
      <c r="A915" t="s">
        <v>1</v>
      </c>
      <c r="B915" t="s">
        <v>0</v>
      </c>
      <c r="C915">
        <v>0</v>
      </c>
      <c r="D915">
        <v>0</v>
      </c>
      <c r="E915" t="s">
        <v>0</v>
      </c>
      <c r="F915" t="s">
        <v>0</v>
      </c>
      <c r="J915">
        <v>29.779353230492401</v>
      </c>
      <c r="L915">
        <v>29.779353230492401</v>
      </c>
      <c r="M915">
        <f t="shared" si="42"/>
        <v>29.779353230492401</v>
      </c>
      <c r="N915" t="str">
        <f t="shared" si="43"/>
        <v/>
      </c>
      <c r="O915">
        <f t="shared" si="44"/>
        <v>29.779353230492401</v>
      </c>
    </row>
    <row r="916" spans="1:15" x14ac:dyDescent="0.2">
      <c r="A916" t="s">
        <v>1</v>
      </c>
      <c r="B916" t="s">
        <v>0</v>
      </c>
      <c r="C916">
        <v>14</v>
      </c>
      <c r="D916">
        <v>0.12563547492027199</v>
      </c>
      <c r="E916" t="s">
        <v>0</v>
      </c>
      <c r="F916" t="s">
        <v>0</v>
      </c>
      <c r="G916">
        <v>20.487518513241302</v>
      </c>
      <c r="H916">
        <v>23.317407289596499</v>
      </c>
      <c r="I916">
        <v>23.7062354375886</v>
      </c>
      <c r="J916">
        <v>29.090437606815701</v>
      </c>
      <c r="K916">
        <v>40.55555943049</v>
      </c>
      <c r="L916">
        <v>29.412371211941998</v>
      </c>
      <c r="M916">
        <f t="shared" si="42"/>
        <v>24.788978060028501</v>
      </c>
      <c r="N916">
        <f t="shared" si="43"/>
        <v>31.936483360043248</v>
      </c>
      <c r="O916">
        <f t="shared" si="44"/>
        <v>26.559303324765299</v>
      </c>
    </row>
    <row r="917" spans="1:15" x14ac:dyDescent="0.2">
      <c r="A917" t="s">
        <v>1</v>
      </c>
      <c r="B917" t="s">
        <v>0</v>
      </c>
      <c r="C917">
        <v>0</v>
      </c>
      <c r="D917">
        <v>0</v>
      </c>
      <c r="E917" t="s">
        <v>0</v>
      </c>
      <c r="F917" t="s">
        <v>0</v>
      </c>
      <c r="J917">
        <v>32.823165056325202</v>
      </c>
      <c r="L917">
        <v>32.823165056325202</v>
      </c>
      <c r="M917">
        <f t="shared" si="42"/>
        <v>32.823165056325202</v>
      </c>
      <c r="N917" t="str">
        <f t="shared" si="43"/>
        <v/>
      </c>
      <c r="O917">
        <f t="shared" si="44"/>
        <v>32.823165056325202</v>
      </c>
    </row>
    <row r="918" spans="1:15" x14ac:dyDescent="0.2">
      <c r="A918" t="s">
        <v>1</v>
      </c>
      <c r="B918" t="s">
        <v>0</v>
      </c>
      <c r="C918">
        <v>14</v>
      </c>
      <c r="D918">
        <v>0.18840496242046301</v>
      </c>
      <c r="E918" t="s">
        <v>0</v>
      </c>
      <c r="F918" t="s">
        <v>0</v>
      </c>
      <c r="G918">
        <v>-0.180325849643344</v>
      </c>
      <c r="H918">
        <v>6.7369553190860701E-2</v>
      </c>
      <c r="I918">
        <v>15.358342702653999</v>
      </c>
      <c r="J918">
        <v>18.997498386147399</v>
      </c>
      <c r="K918">
        <v>39.898309009903898</v>
      </c>
      <c r="L918">
        <v>19.033381335325</v>
      </c>
      <c r="M918">
        <f t="shared" si="42"/>
        <v>9.4085862682520265</v>
      </c>
      <c r="N918">
        <f t="shared" si="43"/>
        <v>19.982839281547378</v>
      </c>
      <c r="O918">
        <f t="shared" si="44"/>
        <v>17.195862018989502</v>
      </c>
    </row>
    <row r="919" spans="1:15" x14ac:dyDescent="0.2">
      <c r="A919" t="s">
        <v>1</v>
      </c>
      <c r="B919" t="s">
        <v>0</v>
      </c>
      <c r="C919">
        <v>16</v>
      </c>
      <c r="D919">
        <v>0.12700152397155701</v>
      </c>
      <c r="E919" t="s">
        <v>0</v>
      </c>
      <c r="F919" t="s">
        <v>0</v>
      </c>
      <c r="G919">
        <v>20.804418104097198</v>
      </c>
      <c r="H919">
        <v>23.947465637640398</v>
      </c>
      <c r="I919">
        <v>23.703372846318501</v>
      </c>
      <c r="J919">
        <v>29.7965022114081</v>
      </c>
      <c r="K919">
        <v>41.340543815383803</v>
      </c>
      <c r="L919">
        <v>30.112366588410101</v>
      </c>
      <c r="M919">
        <f t="shared" si="42"/>
        <v>25.300460157752649</v>
      </c>
      <c r="N919">
        <f t="shared" si="43"/>
        <v>32.644004726512101</v>
      </c>
      <c r="O919">
        <f t="shared" si="44"/>
        <v>26.907869717364299</v>
      </c>
    </row>
    <row r="920" spans="1:15" x14ac:dyDescent="0.2">
      <c r="A920" t="s">
        <v>1</v>
      </c>
      <c r="B920" t="s">
        <v>0</v>
      </c>
      <c r="C920">
        <v>14</v>
      </c>
      <c r="D920">
        <v>0.94732826948165805</v>
      </c>
      <c r="E920" t="s">
        <v>0</v>
      </c>
      <c r="F920" t="s">
        <v>0</v>
      </c>
      <c r="G920">
        <v>30.216398319965101</v>
      </c>
      <c r="H920">
        <v>36.510935394233698</v>
      </c>
      <c r="I920">
        <v>31.3791527286002</v>
      </c>
      <c r="J920">
        <v>23.298552453688199</v>
      </c>
      <c r="K920">
        <v>25.139470124539098</v>
      </c>
      <c r="L920">
        <v>27.927324313491901</v>
      </c>
      <c r="M920">
        <f t="shared" si="42"/>
        <v>26.757475386826648</v>
      </c>
      <c r="N920">
        <f t="shared" si="43"/>
        <v>30.8252027593864</v>
      </c>
      <c r="O920">
        <f t="shared" si="44"/>
        <v>29.653238521046049</v>
      </c>
    </row>
    <row r="921" spans="1:15" x14ac:dyDescent="0.2">
      <c r="A921" t="s">
        <v>1</v>
      </c>
      <c r="B921" t="s">
        <v>0</v>
      </c>
      <c r="C921">
        <v>16</v>
      </c>
      <c r="D921">
        <v>0.118815094232559</v>
      </c>
      <c r="E921" t="s">
        <v>0</v>
      </c>
      <c r="F921" t="s">
        <v>0</v>
      </c>
      <c r="G921">
        <v>22.397119406258899</v>
      </c>
      <c r="H921">
        <v>24.333103438491001</v>
      </c>
      <c r="I921">
        <v>26.854020751775401</v>
      </c>
      <c r="J921">
        <v>31.417132196980202</v>
      </c>
      <c r="K921">
        <v>43.295615846710099</v>
      </c>
      <c r="L921">
        <v>31.708690380716199</v>
      </c>
      <c r="M921">
        <f t="shared" si="42"/>
        <v>26.90712580161955</v>
      </c>
      <c r="N921">
        <f t="shared" si="43"/>
        <v>33.81435964260055</v>
      </c>
      <c r="O921">
        <f t="shared" si="44"/>
        <v>29.2813555662458</v>
      </c>
    </row>
    <row r="922" spans="1:15" x14ac:dyDescent="0.2">
      <c r="A922" t="s">
        <v>1</v>
      </c>
      <c r="B922" t="s">
        <v>0</v>
      </c>
      <c r="C922">
        <v>16</v>
      </c>
      <c r="D922">
        <v>0.12650285661220501</v>
      </c>
      <c r="E922" t="s">
        <v>0</v>
      </c>
      <c r="F922" t="s">
        <v>0</v>
      </c>
      <c r="G922">
        <v>24.2156087550993</v>
      </c>
      <c r="H922">
        <v>30.335319683946899</v>
      </c>
      <c r="I922">
        <v>25.4364738345669</v>
      </c>
      <c r="J922">
        <v>24.623908741064501</v>
      </c>
      <c r="K922">
        <v>43.456752694185397</v>
      </c>
      <c r="L922">
        <v>24.681299466565498</v>
      </c>
      <c r="M922">
        <f t="shared" si="42"/>
        <v>24.4197587480819</v>
      </c>
      <c r="N922">
        <f t="shared" si="43"/>
        <v>36.896036189066152</v>
      </c>
      <c r="O922">
        <f t="shared" si="44"/>
        <v>25.058886650566201</v>
      </c>
    </row>
    <row r="923" spans="1:15" x14ac:dyDescent="0.2">
      <c r="A923" t="s">
        <v>1</v>
      </c>
      <c r="B923" t="s">
        <v>0</v>
      </c>
      <c r="C923">
        <v>0</v>
      </c>
      <c r="D923">
        <v>0</v>
      </c>
      <c r="E923" t="s">
        <v>0</v>
      </c>
      <c r="F923" t="s">
        <v>0</v>
      </c>
      <c r="J923">
        <v>16.069661329679899</v>
      </c>
      <c r="L923">
        <v>16.069661329679899</v>
      </c>
      <c r="M923">
        <f t="shared" si="42"/>
        <v>16.069661329679899</v>
      </c>
      <c r="N923" t="str">
        <f t="shared" si="43"/>
        <v/>
      </c>
      <c r="O923">
        <f t="shared" si="44"/>
        <v>16.069661329679899</v>
      </c>
    </row>
    <row r="924" spans="1:15" x14ac:dyDescent="0.2">
      <c r="A924" t="s">
        <v>1</v>
      </c>
      <c r="B924" t="s">
        <v>0</v>
      </c>
      <c r="C924">
        <v>0</v>
      </c>
      <c r="D924">
        <v>0</v>
      </c>
      <c r="E924" t="s">
        <v>0</v>
      </c>
      <c r="F924" t="s">
        <v>0</v>
      </c>
      <c r="J924">
        <v>24.016194847138301</v>
      </c>
      <c r="L924">
        <v>24.016194847138301</v>
      </c>
      <c r="M924">
        <f t="shared" si="42"/>
        <v>24.016194847138301</v>
      </c>
      <c r="N924" t="str">
        <f t="shared" si="43"/>
        <v/>
      </c>
      <c r="O924">
        <f t="shared" si="44"/>
        <v>24.016194847138301</v>
      </c>
    </row>
    <row r="925" spans="1:15" x14ac:dyDescent="0.2">
      <c r="A925" t="s">
        <v>1</v>
      </c>
      <c r="B925" t="s">
        <v>0</v>
      </c>
      <c r="C925">
        <v>16</v>
      </c>
      <c r="D925">
        <v>0.18647646903991699</v>
      </c>
      <c r="E925" t="s">
        <v>0</v>
      </c>
      <c r="F925" t="s">
        <v>0</v>
      </c>
      <c r="G925">
        <v>29.075501191183701</v>
      </c>
      <c r="H925">
        <v>35.680270599762601</v>
      </c>
      <c r="I925">
        <v>30.147585707716601</v>
      </c>
      <c r="J925">
        <v>31.2868160005</v>
      </c>
      <c r="K925">
        <v>39.132831997424098</v>
      </c>
      <c r="L925">
        <v>32.066372177636403</v>
      </c>
      <c r="M925">
        <f t="shared" si="42"/>
        <v>30.18115859584185</v>
      </c>
      <c r="N925">
        <f t="shared" si="43"/>
        <v>37.406551298593349</v>
      </c>
      <c r="O925">
        <f t="shared" si="44"/>
        <v>31.106978942676502</v>
      </c>
    </row>
    <row r="926" spans="1:15" x14ac:dyDescent="0.2">
      <c r="A926" t="s">
        <v>1</v>
      </c>
      <c r="B926" t="s">
        <v>0</v>
      </c>
      <c r="C926">
        <v>14</v>
      </c>
      <c r="D926">
        <v>1.5216493606567301</v>
      </c>
      <c r="E926" t="s">
        <v>0</v>
      </c>
      <c r="F926" t="s">
        <v>0</v>
      </c>
      <c r="G926">
        <v>37.757593145246098</v>
      </c>
      <c r="H926">
        <v>47.954167809426501</v>
      </c>
      <c r="I926">
        <v>38.193935246709401</v>
      </c>
      <c r="J926">
        <v>18.780299761373499</v>
      </c>
      <c r="K926">
        <v>19.674113135452199</v>
      </c>
      <c r="L926">
        <v>26.1314822186689</v>
      </c>
      <c r="M926">
        <f t="shared" si="42"/>
        <v>28.268946453309798</v>
      </c>
      <c r="N926">
        <f t="shared" si="43"/>
        <v>33.814140472439348</v>
      </c>
      <c r="O926">
        <f t="shared" si="44"/>
        <v>32.162708732689154</v>
      </c>
    </row>
    <row r="927" spans="1:15" x14ac:dyDescent="0.2">
      <c r="A927" t="s">
        <v>1</v>
      </c>
      <c r="B927" t="s">
        <v>0</v>
      </c>
      <c r="C927">
        <v>0</v>
      </c>
      <c r="D927">
        <v>0</v>
      </c>
      <c r="E927" t="s">
        <v>0</v>
      </c>
      <c r="F927" t="s">
        <v>0</v>
      </c>
      <c r="J927">
        <v>32.064763111692798</v>
      </c>
      <c r="L927">
        <v>32.064763111692798</v>
      </c>
      <c r="M927">
        <f t="shared" si="42"/>
        <v>32.064763111692798</v>
      </c>
      <c r="N927" t="str">
        <f t="shared" si="43"/>
        <v/>
      </c>
      <c r="O927">
        <f t="shared" si="44"/>
        <v>32.064763111692798</v>
      </c>
    </row>
    <row r="928" spans="1:15" x14ac:dyDescent="0.2">
      <c r="A928" t="s">
        <v>1</v>
      </c>
      <c r="B928" t="s">
        <v>0</v>
      </c>
      <c r="C928">
        <v>0</v>
      </c>
      <c r="D928">
        <v>0</v>
      </c>
      <c r="E928" t="s">
        <v>0</v>
      </c>
      <c r="F928" t="s">
        <v>0</v>
      </c>
      <c r="J928">
        <v>30.4815406689894</v>
      </c>
      <c r="L928">
        <v>30.4815406689894</v>
      </c>
      <c r="M928">
        <f t="shared" si="42"/>
        <v>30.4815406689894</v>
      </c>
      <c r="N928" t="str">
        <f t="shared" si="43"/>
        <v/>
      </c>
      <c r="O928">
        <f t="shared" si="44"/>
        <v>30.4815406689894</v>
      </c>
    </row>
    <row r="929" spans="1:15" x14ac:dyDescent="0.2">
      <c r="A929" t="s">
        <v>1</v>
      </c>
      <c r="B929" t="s">
        <v>0</v>
      </c>
      <c r="C929">
        <v>4</v>
      </c>
      <c r="D929">
        <v>0.149994030594825</v>
      </c>
      <c r="E929" t="s">
        <v>0</v>
      </c>
      <c r="F929" t="s">
        <v>0</v>
      </c>
      <c r="G929">
        <v>-8.7278154320397903</v>
      </c>
      <c r="H929">
        <v>-8.7128186655634305</v>
      </c>
      <c r="I929">
        <v>25.1584063645379</v>
      </c>
      <c r="J929">
        <v>19.5194336432264</v>
      </c>
      <c r="K929">
        <v>32.588142304454799</v>
      </c>
      <c r="L929">
        <v>19.7415375926042</v>
      </c>
      <c r="M929">
        <f t="shared" si="42"/>
        <v>5.3958091055933046</v>
      </c>
      <c r="N929">
        <f t="shared" si="43"/>
        <v>11.937661819445683</v>
      </c>
      <c r="O929">
        <f t="shared" si="44"/>
        <v>22.44997197857105</v>
      </c>
    </row>
    <row r="930" spans="1:15" x14ac:dyDescent="0.2">
      <c r="A930" t="s">
        <v>1</v>
      </c>
      <c r="B930" t="s">
        <v>0</v>
      </c>
      <c r="C930">
        <v>0</v>
      </c>
      <c r="D930">
        <v>0</v>
      </c>
      <c r="E930" t="s">
        <v>0</v>
      </c>
      <c r="F930" t="s">
        <v>0</v>
      </c>
      <c r="J930">
        <v>33.275522402416797</v>
      </c>
      <c r="L930">
        <v>33.275522402416797</v>
      </c>
      <c r="M930">
        <f t="shared" si="42"/>
        <v>33.275522402416797</v>
      </c>
      <c r="N930" t="str">
        <f t="shared" si="43"/>
        <v/>
      </c>
      <c r="O930">
        <f t="shared" si="44"/>
        <v>33.275522402416797</v>
      </c>
    </row>
    <row r="931" spans="1:15" x14ac:dyDescent="0.2">
      <c r="A931" t="s">
        <v>1</v>
      </c>
      <c r="B931" t="s">
        <v>0</v>
      </c>
      <c r="C931">
        <v>18</v>
      </c>
      <c r="D931">
        <v>0.58318066596984797</v>
      </c>
      <c r="E931" t="s">
        <v>0</v>
      </c>
      <c r="F931" t="s">
        <v>0</v>
      </c>
      <c r="G931">
        <v>-5.3078436554372503</v>
      </c>
      <c r="H931">
        <v>-5.2669709202455302</v>
      </c>
      <c r="I931">
        <v>21.3737054054989</v>
      </c>
      <c r="J931">
        <v>-0.73861535698786596</v>
      </c>
      <c r="K931">
        <v>14.4350483413742</v>
      </c>
      <c r="L931">
        <v>-0.45095211867968599</v>
      </c>
      <c r="M931">
        <f t="shared" si="42"/>
        <v>-3.0232295062125583</v>
      </c>
      <c r="N931">
        <f t="shared" si="43"/>
        <v>4.584038710564335</v>
      </c>
      <c r="O931">
        <f t="shared" si="44"/>
        <v>10.461376643409606</v>
      </c>
    </row>
    <row r="932" spans="1:15" x14ac:dyDescent="0.2">
      <c r="A932" t="s">
        <v>1</v>
      </c>
      <c r="B932" t="s">
        <v>0</v>
      </c>
      <c r="C932">
        <v>20</v>
      </c>
      <c r="D932">
        <v>0.43500396609306302</v>
      </c>
      <c r="E932" t="s">
        <v>0</v>
      </c>
      <c r="F932" t="s">
        <v>0</v>
      </c>
      <c r="G932">
        <v>-4.5327501302452804</v>
      </c>
      <c r="H932">
        <v>-4.41911533412007</v>
      </c>
      <c r="I932">
        <v>17.105912249599601</v>
      </c>
      <c r="J932">
        <v>4.4533694881213997</v>
      </c>
      <c r="K932">
        <v>25.174769027142901</v>
      </c>
      <c r="L932">
        <v>4.5034808103347697</v>
      </c>
      <c r="M932">
        <f t="shared" si="42"/>
        <v>-3.969032106194037E-2</v>
      </c>
      <c r="N932">
        <f t="shared" si="43"/>
        <v>10.377826846511415</v>
      </c>
      <c r="O932">
        <f t="shared" si="44"/>
        <v>10.804696529967185</v>
      </c>
    </row>
    <row r="933" spans="1:15" x14ac:dyDescent="0.2">
      <c r="A933" t="s">
        <v>1</v>
      </c>
      <c r="B933" t="s">
        <v>0</v>
      </c>
      <c r="C933">
        <v>0</v>
      </c>
      <c r="D933">
        <v>0</v>
      </c>
      <c r="E933" t="s">
        <v>0</v>
      </c>
      <c r="F933" t="s">
        <v>0</v>
      </c>
      <c r="J933">
        <v>20.7216125918718</v>
      </c>
      <c r="L933">
        <v>20.7216125918718</v>
      </c>
      <c r="M933">
        <f t="shared" si="42"/>
        <v>20.7216125918718</v>
      </c>
      <c r="N933" t="str">
        <f t="shared" si="43"/>
        <v/>
      </c>
      <c r="O933">
        <f t="shared" si="44"/>
        <v>20.7216125918718</v>
      </c>
    </row>
    <row r="934" spans="1:15" x14ac:dyDescent="0.2">
      <c r="A934" t="s">
        <v>1</v>
      </c>
      <c r="B934" t="s">
        <v>0</v>
      </c>
      <c r="C934">
        <v>14</v>
      </c>
      <c r="D934">
        <v>0.243909567594528</v>
      </c>
      <c r="E934" t="s">
        <v>0</v>
      </c>
      <c r="F934" t="s">
        <v>0</v>
      </c>
      <c r="G934">
        <v>-0.78950338716392798</v>
      </c>
      <c r="H934">
        <v>-0.44614851017483798</v>
      </c>
      <c r="I934">
        <v>13.640554715335</v>
      </c>
      <c r="J934">
        <v>15.1663657180786</v>
      </c>
      <c r="K934">
        <v>33.194359721466697</v>
      </c>
      <c r="L934">
        <v>15.2373795564726</v>
      </c>
      <c r="M934">
        <f t="shared" si="42"/>
        <v>7.1884311654573363</v>
      </c>
      <c r="N934">
        <f t="shared" si="43"/>
        <v>16.37410560564593</v>
      </c>
      <c r="O934">
        <f t="shared" si="44"/>
        <v>14.4389671359038</v>
      </c>
    </row>
    <row r="935" spans="1:15" x14ac:dyDescent="0.2">
      <c r="A935" t="s">
        <v>1</v>
      </c>
      <c r="B935" t="s">
        <v>0</v>
      </c>
      <c r="C935">
        <v>12</v>
      </c>
      <c r="D935">
        <v>0.15022990107536299</v>
      </c>
      <c r="E935" t="s">
        <v>0</v>
      </c>
      <c r="F935" t="s">
        <v>0</v>
      </c>
      <c r="G935">
        <v>29.8535014017761</v>
      </c>
      <c r="H935">
        <v>34.558645349018803</v>
      </c>
      <c r="I935">
        <v>31.649349065456398</v>
      </c>
      <c r="J935">
        <v>29.934039308295102</v>
      </c>
      <c r="K935">
        <v>42.706417843904099</v>
      </c>
      <c r="L935">
        <v>30.169926781445401</v>
      </c>
      <c r="M935">
        <f t="shared" si="42"/>
        <v>29.893770355035599</v>
      </c>
      <c r="N935">
        <f t="shared" si="43"/>
        <v>38.632531596461448</v>
      </c>
      <c r="O935">
        <f t="shared" si="44"/>
        <v>30.909637923450902</v>
      </c>
    </row>
    <row r="936" spans="1:15" x14ac:dyDescent="0.2">
      <c r="A936" t="s">
        <v>1</v>
      </c>
      <c r="B936" t="s">
        <v>0</v>
      </c>
      <c r="C936">
        <v>10</v>
      </c>
      <c r="D936">
        <v>0.164473846554756</v>
      </c>
      <c r="E936" t="s">
        <v>0</v>
      </c>
      <c r="F936" t="s">
        <v>0</v>
      </c>
      <c r="G936">
        <v>12.397769406379499</v>
      </c>
      <c r="H936">
        <v>14.104904424976599</v>
      </c>
      <c r="I936">
        <v>17.444149811932299</v>
      </c>
      <c r="J936">
        <v>24.3290609833589</v>
      </c>
      <c r="K936">
        <v>42.057781920782197</v>
      </c>
      <c r="L936">
        <v>24.403224088026199</v>
      </c>
      <c r="M936">
        <f t="shared" si="42"/>
        <v>18.363415194869198</v>
      </c>
      <c r="N936">
        <f t="shared" si="43"/>
        <v>28.0813431728794</v>
      </c>
      <c r="O936">
        <f t="shared" si="44"/>
        <v>20.923686949979249</v>
      </c>
    </row>
    <row r="937" spans="1:15" x14ac:dyDescent="0.2">
      <c r="A937" t="s">
        <v>1</v>
      </c>
      <c r="B937" t="s">
        <v>0</v>
      </c>
      <c r="C937">
        <v>14</v>
      </c>
      <c r="D937">
        <v>0.14020854234695401</v>
      </c>
      <c r="E937" t="s">
        <v>0</v>
      </c>
      <c r="F937" t="s">
        <v>0</v>
      </c>
      <c r="G937">
        <v>23.368908870689602</v>
      </c>
      <c r="H937">
        <v>28.074618557892599</v>
      </c>
      <c r="I937">
        <v>25.16970771758</v>
      </c>
      <c r="J937">
        <v>30.9541236210443</v>
      </c>
      <c r="K937">
        <v>43.864728909437403</v>
      </c>
      <c r="L937">
        <v>31.182376952559199</v>
      </c>
      <c r="M937">
        <f t="shared" si="42"/>
        <v>27.161516245866949</v>
      </c>
      <c r="N937">
        <f t="shared" si="43"/>
        <v>35.969673733665005</v>
      </c>
      <c r="O937">
        <f t="shared" si="44"/>
        <v>28.176042335069599</v>
      </c>
    </row>
    <row r="938" spans="1:15" x14ac:dyDescent="0.2">
      <c r="A938" t="s">
        <v>1</v>
      </c>
      <c r="B938" t="s">
        <v>0</v>
      </c>
      <c r="C938">
        <v>18</v>
      </c>
      <c r="D938">
        <v>0.24557398259639701</v>
      </c>
      <c r="E938" t="s">
        <v>0</v>
      </c>
      <c r="F938" t="s">
        <v>0</v>
      </c>
      <c r="G938">
        <v>29.431876723439601</v>
      </c>
      <c r="H938">
        <v>34.425343620012399</v>
      </c>
      <c r="I938">
        <v>31.087354205570001</v>
      </c>
      <c r="J938">
        <v>31.698980547572599</v>
      </c>
      <c r="K938">
        <v>36.359412751259597</v>
      </c>
      <c r="L938">
        <v>33.517365462973103</v>
      </c>
      <c r="M938">
        <f t="shared" si="42"/>
        <v>30.565428635506102</v>
      </c>
      <c r="N938">
        <f t="shared" si="43"/>
        <v>35.392378185635998</v>
      </c>
      <c r="O938">
        <f t="shared" si="44"/>
        <v>32.302359834271556</v>
      </c>
    </row>
    <row r="939" spans="1:15" x14ac:dyDescent="0.2">
      <c r="A939" t="s">
        <v>1</v>
      </c>
      <c r="B939" t="s">
        <v>0</v>
      </c>
      <c r="C939">
        <v>0</v>
      </c>
      <c r="D939">
        <v>0</v>
      </c>
      <c r="E939" t="s">
        <v>0</v>
      </c>
      <c r="F939" t="s">
        <v>0</v>
      </c>
      <c r="J939">
        <v>29.273150319017599</v>
      </c>
      <c r="L939">
        <v>29.273150319017599</v>
      </c>
      <c r="M939">
        <f t="shared" si="42"/>
        <v>29.273150319017599</v>
      </c>
      <c r="N939" t="str">
        <f t="shared" si="43"/>
        <v/>
      </c>
      <c r="O939">
        <f t="shared" si="44"/>
        <v>29.273150319017599</v>
      </c>
    </row>
    <row r="940" spans="1:15" x14ac:dyDescent="0.2">
      <c r="A940" t="s">
        <v>1</v>
      </c>
      <c r="B940" t="s">
        <v>0</v>
      </c>
      <c r="C940">
        <v>8</v>
      </c>
      <c r="D940">
        <v>0.13841558992862699</v>
      </c>
      <c r="E940" t="s">
        <v>0</v>
      </c>
      <c r="F940" t="s">
        <v>0</v>
      </c>
      <c r="G940">
        <v>25.7751592696874</v>
      </c>
      <c r="H940">
        <v>31.401170249466499</v>
      </c>
      <c r="I940">
        <v>27.1676107971006</v>
      </c>
      <c r="J940">
        <v>30.287721623154901</v>
      </c>
      <c r="K940">
        <v>47.094161262115001</v>
      </c>
      <c r="L940">
        <v>30.3793673800768</v>
      </c>
      <c r="M940">
        <f t="shared" si="42"/>
        <v>28.031440446421151</v>
      </c>
      <c r="N940">
        <f t="shared" si="43"/>
        <v>39.247665755790749</v>
      </c>
      <c r="O940">
        <f t="shared" si="44"/>
        <v>28.7734890885887</v>
      </c>
    </row>
    <row r="941" spans="1:15" x14ac:dyDescent="0.2">
      <c r="A941" t="s">
        <v>1</v>
      </c>
      <c r="B941" t="s">
        <v>0</v>
      </c>
      <c r="C941">
        <v>14</v>
      </c>
      <c r="D941">
        <v>0.32813578844070401</v>
      </c>
      <c r="E941" t="s">
        <v>0</v>
      </c>
      <c r="F941" t="s">
        <v>0</v>
      </c>
      <c r="G941">
        <v>-4.32802009799423</v>
      </c>
      <c r="H941">
        <v>-4.0651236710866296</v>
      </c>
      <c r="I941">
        <v>13.4848450677607</v>
      </c>
      <c r="J941">
        <v>11.5924146941766</v>
      </c>
      <c r="K941">
        <v>36.254033839147802</v>
      </c>
      <c r="L941">
        <v>11.608315367476999</v>
      </c>
      <c r="M941">
        <f t="shared" si="42"/>
        <v>3.6321972980911852</v>
      </c>
      <c r="N941">
        <f t="shared" si="43"/>
        <v>16.094455084030585</v>
      </c>
      <c r="O941">
        <f t="shared" si="44"/>
        <v>12.54658021761885</v>
      </c>
    </row>
    <row r="942" spans="1:15" x14ac:dyDescent="0.2">
      <c r="A942" t="s">
        <v>1</v>
      </c>
      <c r="B942" t="s">
        <v>0</v>
      </c>
      <c r="C942">
        <v>16</v>
      </c>
      <c r="D942">
        <v>0.18296557664871199</v>
      </c>
      <c r="E942" t="s">
        <v>0</v>
      </c>
      <c r="F942" t="s">
        <v>0</v>
      </c>
      <c r="G942">
        <v>23.745882574228801</v>
      </c>
      <c r="H942">
        <v>25.169849120987301</v>
      </c>
      <c r="I942">
        <v>29.2944615272052</v>
      </c>
      <c r="J942">
        <v>31.861594460127701</v>
      </c>
      <c r="K942">
        <v>40.395870082146899</v>
      </c>
      <c r="L942">
        <v>32.517730263569199</v>
      </c>
      <c r="M942">
        <f t="shared" si="42"/>
        <v>27.803738517178253</v>
      </c>
      <c r="N942">
        <f t="shared" si="43"/>
        <v>32.782859601567097</v>
      </c>
      <c r="O942">
        <f t="shared" si="44"/>
        <v>30.9060958953872</v>
      </c>
    </row>
    <row r="943" spans="1:15" x14ac:dyDescent="0.2">
      <c r="A943" t="s">
        <v>1</v>
      </c>
      <c r="B943" t="s">
        <v>0</v>
      </c>
      <c r="C943">
        <v>18</v>
      </c>
      <c r="D943">
        <v>0.17391784489154799</v>
      </c>
      <c r="E943" t="s">
        <v>0</v>
      </c>
      <c r="F943" t="s">
        <v>0</v>
      </c>
      <c r="G943">
        <v>12.3699995390485</v>
      </c>
      <c r="H943">
        <v>13.366236464890701</v>
      </c>
      <c r="I943">
        <v>19.4484059418327</v>
      </c>
      <c r="J943">
        <v>25.407041034845498</v>
      </c>
      <c r="K943">
        <v>45.243744481022702</v>
      </c>
      <c r="L943">
        <v>25.452500115138601</v>
      </c>
      <c r="M943">
        <f t="shared" si="42"/>
        <v>18.888520286946999</v>
      </c>
      <c r="N943">
        <f t="shared" si="43"/>
        <v>29.304990472956703</v>
      </c>
      <c r="O943">
        <f t="shared" si="44"/>
        <v>22.450453028485651</v>
      </c>
    </row>
    <row r="944" spans="1:15" x14ac:dyDescent="0.2">
      <c r="A944" t="s">
        <v>1</v>
      </c>
      <c r="B944" t="s">
        <v>0</v>
      </c>
      <c r="C944">
        <v>20</v>
      </c>
      <c r="D944">
        <v>0.51221090555190996</v>
      </c>
      <c r="E944" t="s">
        <v>0</v>
      </c>
      <c r="F944" t="s">
        <v>0</v>
      </c>
      <c r="G944">
        <v>-5.5702199564794803</v>
      </c>
      <c r="H944">
        <v>-5.5589241029999403</v>
      </c>
      <c r="I944">
        <v>26.908448597314798</v>
      </c>
      <c r="J944">
        <v>5.37445837380419</v>
      </c>
      <c r="K944">
        <v>23.838357670740098</v>
      </c>
      <c r="L944">
        <v>5.45466915506237</v>
      </c>
      <c r="M944">
        <f t="shared" si="42"/>
        <v>-9.7880791337645157E-2</v>
      </c>
      <c r="N944">
        <f t="shared" si="43"/>
        <v>9.1397167838700781</v>
      </c>
      <c r="O944">
        <f t="shared" si="44"/>
        <v>16.181558876188586</v>
      </c>
    </row>
    <row r="945" spans="1:15" x14ac:dyDescent="0.2">
      <c r="A945" t="s">
        <v>1</v>
      </c>
      <c r="B945" t="s">
        <v>0</v>
      </c>
      <c r="C945">
        <v>2</v>
      </c>
      <c r="D945">
        <v>4.54100556671619E-2</v>
      </c>
      <c r="E945" t="s">
        <v>0</v>
      </c>
      <c r="F945" t="s">
        <v>0</v>
      </c>
      <c r="G945">
        <v>23.5148035306383</v>
      </c>
      <c r="H945">
        <v>30.016629533453902</v>
      </c>
      <c r="I945">
        <v>24.619268281973198</v>
      </c>
      <c r="J945">
        <v>32.617794043164501</v>
      </c>
      <c r="K945">
        <v>54.158083195732402</v>
      </c>
      <c r="L945">
        <v>32.648379835956902</v>
      </c>
      <c r="M945">
        <f t="shared" si="42"/>
        <v>28.066298786901399</v>
      </c>
      <c r="N945">
        <f t="shared" si="43"/>
        <v>42.087356364593148</v>
      </c>
      <c r="O945">
        <f t="shared" si="44"/>
        <v>28.63382405896505</v>
      </c>
    </row>
    <row r="946" spans="1:15" x14ac:dyDescent="0.2">
      <c r="A946" t="s">
        <v>1</v>
      </c>
      <c r="B946" t="s">
        <v>0</v>
      </c>
      <c r="C946">
        <v>18</v>
      </c>
      <c r="D946">
        <v>0.21663758158683699</v>
      </c>
      <c r="E946" t="s">
        <v>0</v>
      </c>
      <c r="F946" t="s">
        <v>0</v>
      </c>
      <c r="G946">
        <v>23.8918770668751</v>
      </c>
      <c r="H946">
        <v>26.4774377394297</v>
      </c>
      <c r="I946">
        <v>27.382766090248701</v>
      </c>
      <c r="J946">
        <v>30.9592609922578</v>
      </c>
      <c r="K946">
        <v>36.156686795594098</v>
      </c>
      <c r="L946">
        <v>32.522843052911</v>
      </c>
      <c r="M946">
        <f t="shared" si="42"/>
        <v>27.42556902956645</v>
      </c>
      <c r="N946">
        <f t="shared" si="43"/>
        <v>31.317062267511901</v>
      </c>
      <c r="O946">
        <f t="shared" si="44"/>
        <v>29.952804571579851</v>
      </c>
    </row>
    <row r="947" spans="1:15" x14ac:dyDescent="0.2">
      <c r="A947" t="s">
        <v>1</v>
      </c>
      <c r="B947" t="s">
        <v>0</v>
      </c>
      <c r="C947">
        <v>0</v>
      </c>
      <c r="D947">
        <v>0</v>
      </c>
      <c r="E947" t="s">
        <v>0</v>
      </c>
      <c r="F947" t="s">
        <v>0</v>
      </c>
      <c r="J947">
        <v>31.193204058825</v>
      </c>
      <c r="L947">
        <v>31.193204058825</v>
      </c>
      <c r="M947">
        <f t="shared" si="42"/>
        <v>31.193204058825</v>
      </c>
      <c r="N947" t="str">
        <f t="shared" si="43"/>
        <v/>
      </c>
      <c r="O947">
        <f t="shared" si="44"/>
        <v>31.193204058825</v>
      </c>
    </row>
    <row r="948" spans="1:15" x14ac:dyDescent="0.2">
      <c r="A948" t="s">
        <v>1</v>
      </c>
      <c r="B948" t="s">
        <v>0</v>
      </c>
      <c r="C948">
        <v>12</v>
      </c>
      <c r="D948">
        <v>0.12006886303424801</v>
      </c>
      <c r="E948" t="s">
        <v>0</v>
      </c>
      <c r="F948" t="s">
        <v>0</v>
      </c>
      <c r="G948">
        <v>5.06528972762825</v>
      </c>
      <c r="H948">
        <v>5.8791174440447298</v>
      </c>
      <c r="I948">
        <v>13.7361372261896</v>
      </c>
      <c r="J948">
        <v>22.357054189396599</v>
      </c>
      <c r="K948">
        <v>38.404870250176202</v>
      </c>
      <c r="L948">
        <v>22.466939417811901</v>
      </c>
      <c r="M948">
        <f t="shared" si="42"/>
        <v>13.711171958512425</v>
      </c>
      <c r="N948">
        <f t="shared" si="43"/>
        <v>22.141993847110466</v>
      </c>
      <c r="O948">
        <f t="shared" si="44"/>
        <v>18.101538322000749</v>
      </c>
    </row>
    <row r="949" spans="1:15" x14ac:dyDescent="0.2">
      <c r="A949" t="s">
        <v>1</v>
      </c>
      <c r="B949" t="s">
        <v>0</v>
      </c>
      <c r="C949">
        <v>14</v>
      </c>
      <c r="D949">
        <v>0.15282192826270999</v>
      </c>
      <c r="E949" t="s">
        <v>0</v>
      </c>
      <c r="F949" t="s">
        <v>0</v>
      </c>
      <c r="G949">
        <v>30.334168863421301</v>
      </c>
      <c r="H949">
        <v>38.495144935154997</v>
      </c>
      <c r="I949">
        <v>31.054525087964802</v>
      </c>
      <c r="J949">
        <v>31.840783944081199</v>
      </c>
      <c r="K949">
        <v>42.124940067808502</v>
      </c>
      <c r="L949">
        <v>32.2681699574186</v>
      </c>
      <c r="M949">
        <f t="shared" si="42"/>
        <v>31.08747640375125</v>
      </c>
      <c r="N949">
        <f t="shared" si="43"/>
        <v>40.310042501481746</v>
      </c>
      <c r="O949">
        <f t="shared" si="44"/>
        <v>31.661347522691699</v>
      </c>
    </row>
    <row r="950" spans="1:15" x14ac:dyDescent="0.2">
      <c r="A950" t="s">
        <v>1</v>
      </c>
      <c r="B950" t="s">
        <v>0</v>
      </c>
      <c r="C950">
        <v>10</v>
      </c>
      <c r="D950">
        <v>0.35335969924926702</v>
      </c>
      <c r="E950" t="s">
        <v>0</v>
      </c>
      <c r="F950" t="s">
        <v>0</v>
      </c>
      <c r="G950">
        <v>34.9637890162155</v>
      </c>
      <c r="H950">
        <v>43.483184925943803</v>
      </c>
      <c r="I950">
        <v>35.622153121781999</v>
      </c>
      <c r="J950">
        <v>27.357924846724099</v>
      </c>
      <c r="K950">
        <v>32.122720331697103</v>
      </c>
      <c r="L950">
        <v>29.124712575541999</v>
      </c>
      <c r="M950">
        <f t="shared" si="42"/>
        <v>31.160856931469802</v>
      </c>
      <c r="N950">
        <f t="shared" si="43"/>
        <v>37.802952628820449</v>
      </c>
      <c r="O950">
        <f t="shared" si="44"/>
        <v>32.373432848661999</v>
      </c>
    </row>
    <row r="951" spans="1:15" x14ac:dyDescent="0.2">
      <c r="A951" t="s">
        <v>1</v>
      </c>
      <c r="B951" t="s">
        <v>0</v>
      </c>
      <c r="C951">
        <v>12</v>
      </c>
      <c r="D951">
        <v>0.12175877392292001</v>
      </c>
      <c r="E951" t="s">
        <v>0</v>
      </c>
      <c r="F951" t="s">
        <v>0</v>
      </c>
      <c r="G951">
        <v>22.6151437156187</v>
      </c>
      <c r="H951">
        <v>25.2956084985688</v>
      </c>
      <c r="I951">
        <v>25.995214065695201</v>
      </c>
      <c r="J951">
        <v>31.8015812989055</v>
      </c>
      <c r="K951">
        <v>39.680576384618597</v>
      </c>
      <c r="L951">
        <v>32.574624512091901</v>
      </c>
      <c r="M951">
        <f t="shared" si="42"/>
        <v>27.208362507262102</v>
      </c>
      <c r="N951">
        <f t="shared" si="43"/>
        <v>32.4880924415937</v>
      </c>
      <c r="O951">
        <f t="shared" si="44"/>
        <v>29.284919288893551</v>
      </c>
    </row>
    <row r="952" spans="1:15" x14ac:dyDescent="0.2">
      <c r="A952" t="s">
        <v>1</v>
      </c>
      <c r="B952" t="s">
        <v>0</v>
      </c>
      <c r="C952">
        <v>12</v>
      </c>
      <c r="D952">
        <v>0.18630725145339899</v>
      </c>
      <c r="E952" t="s">
        <v>0</v>
      </c>
      <c r="F952" t="s">
        <v>0</v>
      </c>
      <c r="G952">
        <v>31.0330355556999</v>
      </c>
      <c r="H952">
        <v>37.503980986384498</v>
      </c>
      <c r="I952">
        <v>32.142891162120698</v>
      </c>
      <c r="J952">
        <v>32.507905440513603</v>
      </c>
      <c r="K952">
        <v>44.775455731915599</v>
      </c>
      <c r="L952">
        <v>32.773658596672803</v>
      </c>
      <c r="M952">
        <f t="shared" si="42"/>
        <v>31.770470498106754</v>
      </c>
      <c r="N952">
        <f t="shared" si="43"/>
        <v>41.139718359150052</v>
      </c>
      <c r="O952">
        <f t="shared" si="44"/>
        <v>32.458274879396754</v>
      </c>
    </row>
    <row r="953" spans="1:15" x14ac:dyDescent="0.2">
      <c r="A953" t="s">
        <v>1</v>
      </c>
      <c r="B953" t="s">
        <v>0</v>
      </c>
      <c r="C953">
        <v>14</v>
      </c>
      <c r="D953">
        <v>0.12778288125991799</v>
      </c>
      <c r="E953" t="s">
        <v>0</v>
      </c>
      <c r="F953" t="s">
        <v>0</v>
      </c>
      <c r="G953">
        <v>27.2037887036138</v>
      </c>
      <c r="H953">
        <v>34.652185972419304</v>
      </c>
      <c r="I953">
        <v>28.066891473359799</v>
      </c>
      <c r="J953">
        <v>30.661228405733599</v>
      </c>
      <c r="K953">
        <v>38.160022208819001</v>
      </c>
      <c r="L953">
        <v>31.512525563460802</v>
      </c>
      <c r="M953">
        <f t="shared" si="42"/>
        <v>28.932508554673699</v>
      </c>
      <c r="N953">
        <f t="shared" si="43"/>
        <v>36.406104090619152</v>
      </c>
      <c r="O953">
        <f t="shared" si="44"/>
        <v>29.789708518410301</v>
      </c>
    </row>
    <row r="954" spans="1:15" x14ac:dyDescent="0.2">
      <c r="A954" t="s">
        <v>1</v>
      </c>
      <c r="B954" t="s">
        <v>0</v>
      </c>
      <c r="C954">
        <v>6</v>
      </c>
      <c r="D954">
        <v>0.123365990817546</v>
      </c>
      <c r="E954" t="s">
        <v>0</v>
      </c>
      <c r="F954" t="s">
        <v>0</v>
      </c>
      <c r="G954">
        <v>28.044939871454201</v>
      </c>
      <c r="H954">
        <v>30.5774310283924</v>
      </c>
      <c r="I954">
        <v>31.595991303806901</v>
      </c>
      <c r="J954">
        <v>34.453646265044398</v>
      </c>
      <c r="K954">
        <v>46.016742192350897</v>
      </c>
      <c r="L954">
        <v>34.767867783608501</v>
      </c>
      <c r="M954">
        <f t="shared" si="42"/>
        <v>31.249293068249301</v>
      </c>
      <c r="N954">
        <f t="shared" si="43"/>
        <v>38.29708661037165</v>
      </c>
      <c r="O954">
        <f t="shared" si="44"/>
        <v>33.181929543707703</v>
      </c>
    </row>
    <row r="955" spans="1:15" x14ac:dyDescent="0.2">
      <c r="A955" t="s">
        <v>1</v>
      </c>
      <c r="B955" t="s">
        <v>0</v>
      </c>
      <c r="C955">
        <v>0</v>
      </c>
      <c r="D955">
        <v>0</v>
      </c>
      <c r="E955" t="s">
        <v>0</v>
      </c>
      <c r="F955" t="s">
        <v>0</v>
      </c>
      <c r="J955">
        <v>32.055258535878401</v>
      </c>
      <c r="L955">
        <v>32.055258535878401</v>
      </c>
      <c r="M955">
        <f t="shared" si="42"/>
        <v>32.055258535878401</v>
      </c>
      <c r="N955" t="str">
        <f t="shared" si="43"/>
        <v/>
      </c>
      <c r="O955">
        <f t="shared" si="44"/>
        <v>32.055258535878401</v>
      </c>
    </row>
    <row r="956" spans="1:15" x14ac:dyDescent="0.2">
      <c r="A956" t="s">
        <v>1</v>
      </c>
      <c r="B956" t="s">
        <v>0</v>
      </c>
      <c r="C956">
        <v>14</v>
      </c>
      <c r="D956">
        <v>0.47342270612716603</v>
      </c>
      <c r="E956" t="s">
        <v>0</v>
      </c>
      <c r="F956" t="s">
        <v>0</v>
      </c>
      <c r="G956">
        <v>-4.87982175888102</v>
      </c>
      <c r="H956">
        <v>-4.8707362020182599</v>
      </c>
      <c r="I956">
        <v>28.014503484641001</v>
      </c>
      <c r="J956">
        <v>1.0412858170700201</v>
      </c>
      <c r="K956">
        <v>8.1667862354041603</v>
      </c>
      <c r="L956">
        <v>2.59356666079369</v>
      </c>
      <c r="M956">
        <f t="shared" si="42"/>
        <v>-1.9192679709055001</v>
      </c>
      <c r="N956">
        <f t="shared" si="43"/>
        <v>1.6480250166929502</v>
      </c>
      <c r="O956">
        <f t="shared" si="44"/>
        <v>15.304035072717346</v>
      </c>
    </row>
    <row r="957" spans="1:15" x14ac:dyDescent="0.2">
      <c r="A957" t="s">
        <v>1</v>
      </c>
      <c r="B957" t="s">
        <v>0</v>
      </c>
      <c r="C957">
        <v>14</v>
      </c>
      <c r="D957">
        <v>1.1550492048263501</v>
      </c>
      <c r="E957" t="s">
        <v>0</v>
      </c>
      <c r="F957" t="s">
        <v>0</v>
      </c>
      <c r="G957">
        <v>36.4040113202363</v>
      </c>
      <c r="H957">
        <v>42.9648648953318</v>
      </c>
      <c r="I957">
        <v>37.487502099236998</v>
      </c>
      <c r="J957">
        <v>20.518779544114398</v>
      </c>
      <c r="K957">
        <v>22.416031728506599</v>
      </c>
      <c r="L957">
        <v>25.0543461324812</v>
      </c>
      <c r="M957">
        <f t="shared" si="42"/>
        <v>28.461395432175351</v>
      </c>
      <c r="N957">
        <f t="shared" si="43"/>
        <v>32.690448311919198</v>
      </c>
      <c r="O957">
        <f t="shared" si="44"/>
        <v>31.270924115859099</v>
      </c>
    </row>
    <row r="958" spans="1:15" x14ac:dyDescent="0.2">
      <c r="A958" t="s">
        <v>1</v>
      </c>
      <c r="B958" t="s">
        <v>0</v>
      </c>
      <c r="C958">
        <v>0</v>
      </c>
      <c r="D958">
        <v>0</v>
      </c>
      <c r="E958" t="s">
        <v>0</v>
      </c>
      <c r="F958" t="s">
        <v>0</v>
      </c>
      <c r="J958">
        <v>29.992124801431501</v>
      </c>
      <c r="L958">
        <v>29.992124801431501</v>
      </c>
      <c r="M958">
        <f t="shared" si="42"/>
        <v>29.992124801431501</v>
      </c>
      <c r="N958" t="str">
        <f t="shared" si="43"/>
        <v/>
      </c>
      <c r="O958">
        <f t="shared" si="44"/>
        <v>29.992124801431501</v>
      </c>
    </row>
    <row r="959" spans="1:15" x14ac:dyDescent="0.2">
      <c r="A959" t="s">
        <v>1</v>
      </c>
      <c r="B959" t="s">
        <v>0</v>
      </c>
      <c r="C959">
        <v>0</v>
      </c>
      <c r="D959">
        <v>0</v>
      </c>
      <c r="E959" t="s">
        <v>0</v>
      </c>
      <c r="F959" t="s">
        <v>0</v>
      </c>
      <c r="J959">
        <v>23.995538694854499</v>
      </c>
      <c r="L959">
        <v>23.995538694854499</v>
      </c>
      <c r="M959">
        <f t="shared" si="42"/>
        <v>23.995538694854499</v>
      </c>
      <c r="N959" t="str">
        <f t="shared" si="43"/>
        <v/>
      </c>
      <c r="O959">
        <f t="shared" si="44"/>
        <v>23.995538694854499</v>
      </c>
    </row>
    <row r="960" spans="1:15" x14ac:dyDescent="0.2">
      <c r="A960" t="s">
        <v>1</v>
      </c>
      <c r="B960" t="s">
        <v>0</v>
      </c>
      <c r="C960">
        <v>0</v>
      </c>
      <c r="D960">
        <v>0</v>
      </c>
      <c r="E960" t="s">
        <v>0</v>
      </c>
      <c r="F960" t="s">
        <v>0</v>
      </c>
      <c r="J960">
        <v>33.200595985444799</v>
      </c>
      <c r="L960">
        <v>33.200595985444799</v>
      </c>
      <c r="M960">
        <f t="shared" si="42"/>
        <v>33.200595985444799</v>
      </c>
      <c r="N960" t="str">
        <f t="shared" si="43"/>
        <v/>
      </c>
      <c r="O960">
        <f t="shared" si="44"/>
        <v>33.200595985444799</v>
      </c>
    </row>
    <row r="961" spans="1:15" x14ac:dyDescent="0.2">
      <c r="A961" t="s">
        <v>1</v>
      </c>
      <c r="B961" t="s">
        <v>0</v>
      </c>
      <c r="C961">
        <v>14</v>
      </c>
      <c r="D961">
        <v>0.13303013145923601</v>
      </c>
      <c r="E961" t="s">
        <v>0</v>
      </c>
      <c r="F961" t="s">
        <v>0</v>
      </c>
      <c r="G961">
        <v>5.4511332940553103</v>
      </c>
      <c r="H961">
        <v>5.5220216274649898</v>
      </c>
      <c r="I961">
        <v>24.432124777797501</v>
      </c>
      <c r="J961">
        <v>30.216148538445498</v>
      </c>
      <c r="K961">
        <v>43.546997154099301</v>
      </c>
      <c r="L961">
        <v>30.4228713551474</v>
      </c>
      <c r="M961">
        <f t="shared" si="42"/>
        <v>17.833640916250403</v>
      </c>
      <c r="N961">
        <f t="shared" si="43"/>
        <v>24.534509390782144</v>
      </c>
      <c r="O961">
        <f t="shared" si="44"/>
        <v>27.427498066472452</v>
      </c>
    </row>
    <row r="962" spans="1:15" x14ac:dyDescent="0.2">
      <c r="A962" t="s">
        <v>1</v>
      </c>
      <c r="B962" t="s">
        <v>0</v>
      </c>
      <c r="C962">
        <v>14</v>
      </c>
      <c r="D962">
        <v>0.14711447060108099</v>
      </c>
      <c r="E962" t="s">
        <v>0</v>
      </c>
      <c r="F962" t="s">
        <v>0</v>
      </c>
      <c r="G962">
        <v>23.485004101845998</v>
      </c>
      <c r="H962">
        <v>28.6449309283906</v>
      </c>
      <c r="I962">
        <v>25.069802129324</v>
      </c>
      <c r="J962">
        <v>31.848070553634301</v>
      </c>
      <c r="K962">
        <v>38.651523673911299</v>
      </c>
      <c r="L962">
        <v>32.865600117228801</v>
      </c>
      <c r="M962">
        <f t="shared" si="42"/>
        <v>27.666537327740151</v>
      </c>
      <c r="N962">
        <f t="shared" si="43"/>
        <v>33.648227301150953</v>
      </c>
      <c r="O962">
        <f t="shared" si="44"/>
        <v>28.967701123276399</v>
      </c>
    </row>
    <row r="963" spans="1:15" x14ac:dyDescent="0.2">
      <c r="A963" t="s">
        <v>1</v>
      </c>
      <c r="B963" t="s">
        <v>0</v>
      </c>
      <c r="C963">
        <v>0</v>
      </c>
      <c r="D963">
        <v>0</v>
      </c>
      <c r="E963" t="s">
        <v>0</v>
      </c>
      <c r="F963" t="s">
        <v>0</v>
      </c>
      <c r="J963">
        <v>31.0727264691728</v>
      </c>
      <c r="L963">
        <v>31.0727264691728</v>
      </c>
      <c r="M963">
        <f t="shared" ref="M963:M1026" si="45">IF(ISERROR(AVERAGE(G963,J963)), "", AVERAGE(G963,J963))</f>
        <v>31.0727264691728</v>
      </c>
      <c r="N963" t="str">
        <f t="shared" ref="N963:N1026" si="46">IF(ISERROR(AVERAGE(H963,K963)), "", AVERAGE(H963,K963))</f>
        <v/>
      </c>
      <c r="O963">
        <f t="shared" ref="O963:O1026" si="47">IF(ISERROR(AVERAGE(I963,L963)), "", AVERAGE(I963,L963))</f>
        <v>31.0727264691728</v>
      </c>
    </row>
    <row r="964" spans="1:15" x14ac:dyDescent="0.2">
      <c r="A964" t="s">
        <v>1</v>
      </c>
      <c r="B964" t="s">
        <v>0</v>
      </c>
      <c r="C964">
        <v>16</v>
      </c>
      <c r="D964">
        <v>0.14462156593799499</v>
      </c>
      <c r="E964" t="s">
        <v>0</v>
      </c>
      <c r="F964" t="s">
        <v>0</v>
      </c>
      <c r="G964">
        <v>25.996905819199601</v>
      </c>
      <c r="H964">
        <v>30.824141289775199</v>
      </c>
      <c r="I964">
        <v>27.733666438815501</v>
      </c>
      <c r="J964">
        <v>32.925046335909997</v>
      </c>
      <c r="K964">
        <v>41.639125833060703</v>
      </c>
      <c r="L964">
        <v>33.552471016700601</v>
      </c>
      <c r="M964">
        <f t="shared" si="45"/>
        <v>29.460976077554797</v>
      </c>
      <c r="N964">
        <f t="shared" si="46"/>
        <v>36.231633561417951</v>
      </c>
      <c r="O964">
        <f t="shared" si="47"/>
        <v>30.643068727758049</v>
      </c>
    </row>
    <row r="965" spans="1:15" x14ac:dyDescent="0.2">
      <c r="A965" t="s">
        <v>1</v>
      </c>
      <c r="B965" t="s">
        <v>0</v>
      </c>
      <c r="C965">
        <v>18</v>
      </c>
      <c r="D965">
        <v>0.27557611465454102</v>
      </c>
      <c r="E965" t="s">
        <v>0</v>
      </c>
      <c r="F965" t="s">
        <v>0</v>
      </c>
      <c r="G965">
        <v>-6.0994831576362296</v>
      </c>
      <c r="H965">
        <v>-6.0428252314868898</v>
      </c>
      <c r="I965">
        <v>19.781540768129901</v>
      </c>
      <c r="J965">
        <v>16.420117057229699</v>
      </c>
      <c r="K965">
        <v>36.582564834194599</v>
      </c>
      <c r="L965">
        <v>16.463108682869201</v>
      </c>
      <c r="M965">
        <f t="shared" si="45"/>
        <v>5.1603169497967354</v>
      </c>
      <c r="N965">
        <f t="shared" si="46"/>
        <v>15.269869801353854</v>
      </c>
      <c r="O965">
        <f t="shared" si="47"/>
        <v>18.122324725499553</v>
      </c>
    </row>
    <row r="966" spans="1:15" x14ac:dyDescent="0.2">
      <c r="A966" t="s">
        <v>1</v>
      </c>
      <c r="B966" t="s">
        <v>0</v>
      </c>
      <c r="C966">
        <v>14</v>
      </c>
      <c r="D966">
        <v>0.59989351034164395</v>
      </c>
      <c r="E966" t="s">
        <v>0</v>
      </c>
      <c r="F966" t="s">
        <v>0</v>
      </c>
      <c r="G966">
        <v>-2.8503224293820302</v>
      </c>
      <c r="H966">
        <v>-2.8428814861056502</v>
      </c>
      <c r="I966">
        <v>29.475281060967301</v>
      </c>
      <c r="J966">
        <v>17.1671920931764</v>
      </c>
      <c r="K966">
        <v>28.376403594496001</v>
      </c>
      <c r="L966">
        <v>17.515355698956501</v>
      </c>
      <c r="M966">
        <f t="shared" si="45"/>
        <v>7.1584348318971847</v>
      </c>
      <c r="N966">
        <f t="shared" si="46"/>
        <v>12.766761054195175</v>
      </c>
      <c r="O966">
        <f t="shared" si="47"/>
        <v>23.495318379961901</v>
      </c>
    </row>
    <row r="967" spans="1:15" x14ac:dyDescent="0.2">
      <c r="A967" t="s">
        <v>1</v>
      </c>
      <c r="B967" t="s">
        <v>0</v>
      </c>
      <c r="C967">
        <v>20</v>
      </c>
      <c r="D967">
        <v>0.54510653018951405</v>
      </c>
      <c r="E967" t="s">
        <v>0</v>
      </c>
      <c r="F967" t="s">
        <v>0</v>
      </c>
      <c r="G967">
        <v>-8.3739549955087398</v>
      </c>
      <c r="H967">
        <v>-8.3712823777126992</v>
      </c>
      <c r="I967">
        <v>32.697100407842299</v>
      </c>
      <c r="J967">
        <v>5.1351249633278702</v>
      </c>
      <c r="K967">
        <v>19.412841297130999</v>
      </c>
      <c r="L967">
        <v>5.3498506849258796</v>
      </c>
      <c r="M967">
        <f t="shared" si="45"/>
        <v>-1.6194150160904348</v>
      </c>
      <c r="N967">
        <f t="shared" si="46"/>
        <v>5.52077945970915</v>
      </c>
      <c r="O967">
        <f t="shared" si="47"/>
        <v>19.023475546384091</v>
      </c>
    </row>
    <row r="968" spans="1:15" x14ac:dyDescent="0.2">
      <c r="A968" t="s">
        <v>1</v>
      </c>
      <c r="B968" t="s">
        <v>0</v>
      </c>
      <c r="C968">
        <v>0</v>
      </c>
      <c r="D968">
        <v>0</v>
      </c>
      <c r="E968" t="s">
        <v>0</v>
      </c>
      <c r="F968" t="s">
        <v>0</v>
      </c>
      <c r="J968">
        <v>20.0372175621027</v>
      </c>
      <c r="L968">
        <v>20.0372175621027</v>
      </c>
      <c r="M968">
        <f t="shared" si="45"/>
        <v>20.0372175621027</v>
      </c>
      <c r="N968" t="str">
        <f t="shared" si="46"/>
        <v/>
      </c>
      <c r="O968">
        <f t="shared" si="47"/>
        <v>20.0372175621027</v>
      </c>
    </row>
    <row r="969" spans="1:15" x14ac:dyDescent="0.2">
      <c r="A969" t="s">
        <v>1</v>
      </c>
      <c r="B969" t="s">
        <v>0</v>
      </c>
      <c r="C969">
        <v>0</v>
      </c>
      <c r="D969">
        <v>0</v>
      </c>
      <c r="E969" t="s">
        <v>0</v>
      </c>
      <c r="F969" t="s">
        <v>0</v>
      </c>
      <c r="J969">
        <v>30.523318541958201</v>
      </c>
      <c r="L969">
        <v>30.523318541958201</v>
      </c>
      <c r="M969">
        <f t="shared" si="45"/>
        <v>30.523318541958201</v>
      </c>
      <c r="N969" t="str">
        <f t="shared" si="46"/>
        <v/>
      </c>
      <c r="O969">
        <f t="shared" si="47"/>
        <v>30.523318541958201</v>
      </c>
    </row>
    <row r="970" spans="1:15" x14ac:dyDescent="0.2">
      <c r="A970" t="s">
        <v>1</v>
      </c>
      <c r="B970" t="s">
        <v>0</v>
      </c>
      <c r="C970">
        <v>16</v>
      </c>
      <c r="D970">
        <v>0.205279245972633</v>
      </c>
      <c r="E970" t="s">
        <v>0</v>
      </c>
      <c r="F970" t="s">
        <v>0</v>
      </c>
      <c r="G970">
        <v>26.559388696713601</v>
      </c>
      <c r="H970">
        <v>29.4472470681118</v>
      </c>
      <c r="I970">
        <v>29.700612273099701</v>
      </c>
      <c r="J970">
        <v>31.180075349166099</v>
      </c>
      <c r="K970">
        <v>40.055526605571202</v>
      </c>
      <c r="L970">
        <v>31.783091791068902</v>
      </c>
      <c r="M970">
        <f t="shared" si="45"/>
        <v>28.86973202293985</v>
      </c>
      <c r="N970">
        <f t="shared" si="46"/>
        <v>34.751386836841505</v>
      </c>
      <c r="O970">
        <f t="shared" si="47"/>
        <v>30.741852032084303</v>
      </c>
    </row>
    <row r="971" spans="1:15" x14ac:dyDescent="0.2">
      <c r="A971" t="s">
        <v>1</v>
      </c>
      <c r="B971" t="s">
        <v>0</v>
      </c>
      <c r="C971">
        <v>4</v>
      </c>
      <c r="D971">
        <v>3.8180731236934599E-2</v>
      </c>
      <c r="E971" t="s">
        <v>0</v>
      </c>
      <c r="F971" t="s">
        <v>0</v>
      </c>
      <c r="G971">
        <v>23.528121542290599</v>
      </c>
      <c r="H971">
        <v>28.412037910011598</v>
      </c>
      <c r="I971">
        <v>25.240015953276799</v>
      </c>
      <c r="J971">
        <v>33.594735526165998</v>
      </c>
      <c r="K971">
        <v>55.670572148974202</v>
      </c>
      <c r="L971">
        <v>33.621758908222297</v>
      </c>
      <c r="M971">
        <f t="shared" si="45"/>
        <v>28.561428534228298</v>
      </c>
      <c r="N971">
        <f t="shared" si="46"/>
        <v>42.041305029492904</v>
      </c>
      <c r="O971">
        <f t="shared" si="47"/>
        <v>29.43088743074955</v>
      </c>
    </row>
    <row r="972" spans="1:15" x14ac:dyDescent="0.2">
      <c r="A972" t="s">
        <v>1</v>
      </c>
      <c r="B972" t="s">
        <v>0</v>
      </c>
      <c r="C972">
        <v>16</v>
      </c>
      <c r="D972">
        <v>0.80238234996795599</v>
      </c>
      <c r="E972" t="s">
        <v>0</v>
      </c>
      <c r="F972" t="s">
        <v>0</v>
      </c>
      <c r="G972">
        <v>-3.9036623284063801</v>
      </c>
      <c r="H972">
        <v>-3.8711407728281602</v>
      </c>
      <c r="I972">
        <v>22.732347020080599</v>
      </c>
      <c r="J972">
        <v>12.736205192098501</v>
      </c>
      <c r="K972">
        <v>26.223176249406801</v>
      </c>
      <c r="L972">
        <v>12.9456239316038</v>
      </c>
      <c r="M972">
        <f t="shared" si="45"/>
        <v>4.4162714318460603</v>
      </c>
      <c r="N972">
        <f t="shared" si="46"/>
        <v>11.176017738289321</v>
      </c>
      <c r="O972">
        <f t="shared" si="47"/>
        <v>17.8389854758422</v>
      </c>
    </row>
    <row r="973" spans="1:15" x14ac:dyDescent="0.2">
      <c r="A973" t="s">
        <v>1</v>
      </c>
      <c r="B973" t="s">
        <v>0</v>
      </c>
      <c r="C973">
        <v>16</v>
      </c>
      <c r="D973">
        <v>3.9124224185943599</v>
      </c>
      <c r="E973" t="s">
        <v>0</v>
      </c>
      <c r="F973" t="s">
        <v>0</v>
      </c>
      <c r="G973">
        <v>14.6089048201247</v>
      </c>
      <c r="H973">
        <v>14.6741693876728</v>
      </c>
      <c r="I973">
        <v>33.018133553976703</v>
      </c>
      <c r="J973">
        <v>10.961156702678601</v>
      </c>
      <c r="K973">
        <v>14.608355046777501</v>
      </c>
      <c r="L973">
        <v>13.563879926010699</v>
      </c>
      <c r="M973">
        <f t="shared" si="45"/>
        <v>12.78503076140165</v>
      </c>
      <c r="N973">
        <f t="shared" si="46"/>
        <v>14.641262217225151</v>
      </c>
      <c r="O973">
        <f t="shared" si="47"/>
        <v>23.291006739993701</v>
      </c>
    </row>
    <row r="974" spans="1:15" x14ac:dyDescent="0.2">
      <c r="A974" t="s">
        <v>1</v>
      </c>
      <c r="B974" t="s">
        <v>0</v>
      </c>
      <c r="C974">
        <v>16</v>
      </c>
      <c r="D974">
        <v>2.4829840660095202</v>
      </c>
      <c r="E974" t="s">
        <v>0</v>
      </c>
      <c r="F974" t="s">
        <v>0</v>
      </c>
      <c r="G974">
        <v>11.1351594330284</v>
      </c>
      <c r="H974">
        <v>11.1526596797172</v>
      </c>
      <c r="I974">
        <v>35.412211467435803</v>
      </c>
      <c r="J974">
        <v>-8.0292361599745394</v>
      </c>
      <c r="K974">
        <v>-6.6358734274170201</v>
      </c>
      <c r="L974">
        <v>5.0747310702792703</v>
      </c>
      <c r="M974">
        <f t="shared" si="45"/>
        <v>1.5529616365269305</v>
      </c>
      <c r="N974">
        <f t="shared" si="46"/>
        <v>2.2583931261500898</v>
      </c>
      <c r="O974">
        <f t="shared" si="47"/>
        <v>20.243471268857537</v>
      </c>
    </row>
    <row r="975" spans="1:15" x14ac:dyDescent="0.2">
      <c r="A975" t="s">
        <v>1</v>
      </c>
      <c r="B975" t="s">
        <v>0</v>
      </c>
      <c r="C975">
        <v>12</v>
      </c>
      <c r="D975">
        <v>0.111439168453216</v>
      </c>
      <c r="E975" t="s">
        <v>0</v>
      </c>
      <c r="F975" t="s">
        <v>0</v>
      </c>
      <c r="G975">
        <v>25.175647493949398</v>
      </c>
      <c r="H975">
        <v>32.159705037470999</v>
      </c>
      <c r="I975">
        <v>26.148799868508998</v>
      </c>
      <c r="J975">
        <v>30.134298872353799</v>
      </c>
      <c r="K975">
        <v>40.508522828796302</v>
      </c>
      <c r="L975">
        <v>30.552602338851901</v>
      </c>
      <c r="M975">
        <f t="shared" si="45"/>
        <v>27.654973183151597</v>
      </c>
      <c r="N975">
        <f t="shared" si="46"/>
        <v>36.334113933133651</v>
      </c>
      <c r="O975">
        <f t="shared" si="47"/>
        <v>28.35070110368045</v>
      </c>
    </row>
    <row r="976" spans="1:15" x14ac:dyDescent="0.2">
      <c r="A976" t="s">
        <v>1</v>
      </c>
      <c r="B976" t="s">
        <v>0</v>
      </c>
      <c r="C976">
        <v>8</v>
      </c>
      <c r="D976">
        <v>0.14952488243579801</v>
      </c>
      <c r="E976" t="s">
        <v>0</v>
      </c>
      <c r="F976" t="s">
        <v>0</v>
      </c>
      <c r="G976">
        <v>24.3676265486218</v>
      </c>
      <c r="H976">
        <v>26.330854714350099</v>
      </c>
      <c r="I976">
        <v>28.770557566523301</v>
      </c>
      <c r="J976">
        <v>27.149482526499401</v>
      </c>
      <c r="K976">
        <v>39.537945291680401</v>
      </c>
      <c r="L976">
        <v>27.408060109947002</v>
      </c>
      <c r="M976">
        <f t="shared" si="45"/>
        <v>25.758554537560599</v>
      </c>
      <c r="N976">
        <f t="shared" si="46"/>
        <v>32.934400003015249</v>
      </c>
      <c r="O976">
        <f t="shared" si="47"/>
        <v>28.089308838235151</v>
      </c>
    </row>
    <row r="977" spans="1:15" x14ac:dyDescent="0.2">
      <c r="A977" t="s">
        <v>1</v>
      </c>
      <c r="B977" t="s">
        <v>0</v>
      </c>
      <c r="C977">
        <v>0</v>
      </c>
      <c r="D977">
        <v>0</v>
      </c>
      <c r="E977" t="s">
        <v>0</v>
      </c>
      <c r="F977" t="s">
        <v>0</v>
      </c>
      <c r="J977">
        <v>28.348924218755201</v>
      </c>
      <c r="L977">
        <v>28.348924218755201</v>
      </c>
      <c r="M977">
        <f t="shared" si="45"/>
        <v>28.348924218755201</v>
      </c>
      <c r="N977" t="str">
        <f t="shared" si="46"/>
        <v/>
      </c>
      <c r="O977">
        <f t="shared" si="47"/>
        <v>28.348924218755201</v>
      </c>
    </row>
    <row r="978" spans="1:15" x14ac:dyDescent="0.2">
      <c r="A978" t="s">
        <v>1</v>
      </c>
      <c r="B978" t="s">
        <v>0</v>
      </c>
      <c r="C978">
        <v>0</v>
      </c>
      <c r="D978">
        <v>0</v>
      </c>
      <c r="E978" t="s">
        <v>0</v>
      </c>
      <c r="F978" t="s">
        <v>0</v>
      </c>
      <c r="J978">
        <v>32.450045654040601</v>
      </c>
      <c r="L978">
        <v>32.450045654040601</v>
      </c>
      <c r="M978">
        <f t="shared" si="45"/>
        <v>32.450045654040601</v>
      </c>
      <c r="N978" t="str">
        <f t="shared" si="46"/>
        <v/>
      </c>
      <c r="O978">
        <f t="shared" si="47"/>
        <v>32.450045654040601</v>
      </c>
    </row>
    <row r="979" spans="1:15" x14ac:dyDescent="0.2">
      <c r="A979" t="s">
        <v>1</v>
      </c>
      <c r="B979" t="s">
        <v>0</v>
      </c>
      <c r="C979">
        <v>16</v>
      </c>
      <c r="D979">
        <v>0.49680650234222401</v>
      </c>
      <c r="E979" t="s">
        <v>0</v>
      </c>
      <c r="F979" t="s">
        <v>0</v>
      </c>
      <c r="G979">
        <v>-6.1065297208619702</v>
      </c>
      <c r="H979">
        <v>-6.0987285302363503</v>
      </c>
      <c r="I979">
        <v>28.4059194301833</v>
      </c>
      <c r="J979">
        <v>6.5814203110931997</v>
      </c>
      <c r="K979">
        <v>17.973504134186499</v>
      </c>
      <c r="L979">
        <v>6.9773418085716301</v>
      </c>
      <c r="M979">
        <f t="shared" si="45"/>
        <v>0.23744529511561474</v>
      </c>
      <c r="N979">
        <f t="shared" si="46"/>
        <v>5.9373878019750741</v>
      </c>
      <c r="O979">
        <f t="shared" si="47"/>
        <v>17.691630619377463</v>
      </c>
    </row>
    <row r="980" spans="1:15" x14ac:dyDescent="0.2">
      <c r="A980" t="s">
        <v>1</v>
      </c>
      <c r="B980" t="s">
        <v>0</v>
      </c>
      <c r="C980">
        <v>12</v>
      </c>
      <c r="D980">
        <v>0.21033154428005199</v>
      </c>
      <c r="E980" t="s">
        <v>0</v>
      </c>
      <c r="F980" t="s">
        <v>0</v>
      </c>
      <c r="G980">
        <v>-12.9220171799645</v>
      </c>
      <c r="H980">
        <v>-12.8703359194434</v>
      </c>
      <c r="I980">
        <v>19.437307110467799</v>
      </c>
      <c r="J980">
        <v>0.69391991102455797</v>
      </c>
      <c r="K980">
        <v>25.379791475448801</v>
      </c>
      <c r="L980">
        <v>0.72127424089493797</v>
      </c>
      <c r="M980">
        <f t="shared" si="45"/>
        <v>-6.1140486344699712</v>
      </c>
      <c r="N980">
        <f t="shared" si="46"/>
        <v>6.2547277780027004</v>
      </c>
      <c r="O980">
        <f t="shared" si="47"/>
        <v>10.079290675681369</v>
      </c>
    </row>
    <row r="981" spans="1:15" x14ac:dyDescent="0.2">
      <c r="A981" t="s">
        <v>1</v>
      </c>
      <c r="B981" t="s">
        <v>0</v>
      </c>
      <c r="C981">
        <v>10</v>
      </c>
      <c r="D981">
        <v>9.8392769694328294E-2</v>
      </c>
      <c r="E981" t="s">
        <v>0</v>
      </c>
      <c r="F981" t="s">
        <v>0</v>
      </c>
      <c r="G981">
        <v>28.354859149719999</v>
      </c>
      <c r="H981">
        <v>36.737988723424202</v>
      </c>
      <c r="I981">
        <v>29.036659618438801</v>
      </c>
      <c r="J981">
        <v>31.820639960998399</v>
      </c>
      <c r="K981">
        <v>41.1341679459236</v>
      </c>
      <c r="L981">
        <v>32.361979046385798</v>
      </c>
      <c r="M981">
        <f t="shared" si="45"/>
        <v>30.087749555359199</v>
      </c>
      <c r="N981">
        <f t="shared" si="46"/>
        <v>38.936078334673901</v>
      </c>
      <c r="O981">
        <f t="shared" si="47"/>
        <v>30.699319332412301</v>
      </c>
    </row>
    <row r="982" spans="1:15" x14ac:dyDescent="0.2">
      <c r="A982" t="s">
        <v>1</v>
      </c>
      <c r="B982" t="s">
        <v>0</v>
      </c>
      <c r="C982">
        <v>10</v>
      </c>
      <c r="D982">
        <v>0.13771592080593101</v>
      </c>
      <c r="E982" t="s">
        <v>0</v>
      </c>
      <c r="F982" t="s">
        <v>0</v>
      </c>
      <c r="G982">
        <v>-9.1901190684756706</v>
      </c>
      <c r="H982">
        <v>-9.0846758009767097</v>
      </c>
      <c r="I982">
        <v>16.6004091523196</v>
      </c>
      <c r="J982">
        <v>17.176626850322101</v>
      </c>
      <c r="K982">
        <v>39.472417244433103</v>
      </c>
      <c r="L982">
        <v>17.2027909052909</v>
      </c>
      <c r="M982">
        <f t="shared" si="45"/>
        <v>3.9932538909232154</v>
      </c>
      <c r="N982">
        <f t="shared" si="46"/>
        <v>15.193870721728196</v>
      </c>
      <c r="O982">
        <f t="shared" si="47"/>
        <v>16.901600028805248</v>
      </c>
    </row>
    <row r="983" spans="1:15" x14ac:dyDescent="0.2">
      <c r="A983" t="s">
        <v>1</v>
      </c>
      <c r="B983" t="s">
        <v>0</v>
      </c>
      <c r="C983">
        <v>12</v>
      </c>
      <c r="D983">
        <v>0.14248980581760401</v>
      </c>
      <c r="E983" t="s">
        <v>0</v>
      </c>
      <c r="F983" t="s">
        <v>0</v>
      </c>
      <c r="G983">
        <v>26.7536378583013</v>
      </c>
      <c r="H983">
        <v>30.958190321643698</v>
      </c>
      <c r="I983">
        <v>28.831739434744499</v>
      </c>
      <c r="J983">
        <v>32.156384179790699</v>
      </c>
      <c r="K983">
        <v>43.308978379540697</v>
      </c>
      <c r="L983">
        <v>32.503113027961703</v>
      </c>
      <c r="M983">
        <f t="shared" si="45"/>
        <v>29.455011019045998</v>
      </c>
      <c r="N983">
        <f t="shared" si="46"/>
        <v>37.133584350592201</v>
      </c>
      <c r="O983">
        <f t="shared" si="47"/>
        <v>30.667426231353101</v>
      </c>
    </row>
    <row r="984" spans="1:15" x14ac:dyDescent="0.2">
      <c r="A984" t="s">
        <v>1</v>
      </c>
      <c r="B984" t="s">
        <v>0</v>
      </c>
      <c r="C984">
        <v>18</v>
      </c>
      <c r="D984">
        <v>0.11161263287067399</v>
      </c>
      <c r="E984" t="s">
        <v>0</v>
      </c>
      <c r="F984" t="s">
        <v>0</v>
      </c>
      <c r="G984">
        <v>22.851240295931401</v>
      </c>
      <c r="H984">
        <v>25.193975919348699</v>
      </c>
      <c r="I984">
        <v>26.663802995247998</v>
      </c>
      <c r="J984">
        <v>31.499028322016901</v>
      </c>
      <c r="K984">
        <v>47.143083993626</v>
      </c>
      <c r="L984">
        <v>31.619163638239002</v>
      </c>
      <c r="M984">
        <f t="shared" si="45"/>
        <v>27.175134308974151</v>
      </c>
      <c r="N984">
        <f t="shared" si="46"/>
        <v>36.168529956487347</v>
      </c>
      <c r="O984">
        <f t="shared" si="47"/>
        <v>29.1414833167435</v>
      </c>
    </row>
    <row r="985" spans="1:15" x14ac:dyDescent="0.2">
      <c r="A985" t="s">
        <v>1</v>
      </c>
      <c r="B985" t="s">
        <v>0</v>
      </c>
      <c r="C985">
        <v>20</v>
      </c>
      <c r="D985">
        <v>3.0603854656219398</v>
      </c>
      <c r="E985" t="s">
        <v>0</v>
      </c>
      <c r="F985" t="s">
        <v>0</v>
      </c>
      <c r="G985">
        <v>22.152152568180899</v>
      </c>
      <c r="H985">
        <v>22.773826139635499</v>
      </c>
      <c r="I985">
        <v>30.924370693795002</v>
      </c>
      <c r="J985">
        <v>10.2118178028594</v>
      </c>
      <c r="K985">
        <v>12.927873242473</v>
      </c>
      <c r="L985">
        <v>13.7536100413285</v>
      </c>
      <c r="M985">
        <f t="shared" si="45"/>
        <v>16.181985185520148</v>
      </c>
      <c r="N985">
        <f t="shared" si="46"/>
        <v>17.85084969105425</v>
      </c>
      <c r="O985">
        <f t="shared" si="47"/>
        <v>22.338990367561749</v>
      </c>
    </row>
    <row r="986" spans="1:15" x14ac:dyDescent="0.2">
      <c r="A986" t="s">
        <v>1</v>
      </c>
      <c r="B986" t="s">
        <v>0</v>
      </c>
      <c r="C986">
        <v>18</v>
      </c>
      <c r="D986">
        <v>0.17702737450599601</v>
      </c>
      <c r="E986" t="s">
        <v>0</v>
      </c>
      <c r="F986" t="s">
        <v>0</v>
      </c>
      <c r="G986">
        <v>21.1609954720257</v>
      </c>
      <c r="H986">
        <v>24.1445770811956</v>
      </c>
      <c r="I986">
        <v>24.214870530506001</v>
      </c>
      <c r="J986">
        <v>26.807363594321899</v>
      </c>
      <c r="K986">
        <v>37.955749437037198</v>
      </c>
      <c r="L986">
        <v>27.154934766343999</v>
      </c>
      <c r="M986">
        <f t="shared" si="45"/>
        <v>23.984179533173801</v>
      </c>
      <c r="N986">
        <f t="shared" si="46"/>
        <v>31.050163259116399</v>
      </c>
      <c r="O986">
        <f t="shared" si="47"/>
        <v>25.684902648425002</v>
      </c>
    </row>
    <row r="987" spans="1:15" x14ac:dyDescent="0.2">
      <c r="A987" t="s">
        <v>1</v>
      </c>
      <c r="B987" t="s">
        <v>0</v>
      </c>
      <c r="C987">
        <v>12</v>
      </c>
      <c r="D987">
        <v>0.13265542685985501</v>
      </c>
      <c r="E987" t="s">
        <v>0</v>
      </c>
      <c r="F987" t="s">
        <v>0</v>
      </c>
      <c r="G987">
        <v>24.166922090473101</v>
      </c>
      <c r="H987">
        <v>26.7126729359845</v>
      </c>
      <c r="I987">
        <v>27.706728950158301</v>
      </c>
      <c r="J987">
        <v>33.605401162842902</v>
      </c>
      <c r="K987">
        <v>42.655655485906898</v>
      </c>
      <c r="L987">
        <v>34.182798355739401</v>
      </c>
      <c r="M987">
        <f t="shared" si="45"/>
        <v>28.886161626658001</v>
      </c>
      <c r="N987">
        <f t="shared" si="46"/>
        <v>34.684164210945696</v>
      </c>
      <c r="O987">
        <f t="shared" si="47"/>
        <v>30.944763652948851</v>
      </c>
    </row>
    <row r="988" spans="1:15" x14ac:dyDescent="0.2">
      <c r="A988" t="s">
        <v>1</v>
      </c>
      <c r="B988" t="s">
        <v>0</v>
      </c>
      <c r="C988">
        <v>14</v>
      </c>
      <c r="D988">
        <v>0.303892731666564</v>
      </c>
      <c r="E988" t="s">
        <v>0</v>
      </c>
      <c r="F988" t="s">
        <v>0</v>
      </c>
      <c r="G988">
        <v>-9.4542221819835497</v>
      </c>
      <c r="H988">
        <v>-9.4367547013806092</v>
      </c>
      <c r="I988">
        <v>24.415062170318102</v>
      </c>
      <c r="J988">
        <v>14.6587750754907</v>
      </c>
      <c r="K988">
        <v>31.644591544925099</v>
      </c>
      <c r="L988">
        <v>14.7495664906388</v>
      </c>
      <c r="M988">
        <f t="shared" si="45"/>
        <v>2.6022764467535753</v>
      </c>
      <c r="N988">
        <f t="shared" si="46"/>
        <v>11.103918421772246</v>
      </c>
      <c r="O988">
        <f t="shared" si="47"/>
        <v>19.58231433047845</v>
      </c>
    </row>
    <row r="989" spans="1:15" x14ac:dyDescent="0.2">
      <c r="A989" t="s">
        <v>1</v>
      </c>
      <c r="B989" t="s">
        <v>0</v>
      </c>
      <c r="C989">
        <v>12</v>
      </c>
      <c r="D989">
        <v>0.100450098514556</v>
      </c>
      <c r="E989" t="s">
        <v>0</v>
      </c>
      <c r="F989" t="s">
        <v>0</v>
      </c>
      <c r="G989">
        <v>26.523671647851799</v>
      </c>
      <c r="H989">
        <v>30.2516224357515</v>
      </c>
      <c r="I989">
        <v>28.922359071527001</v>
      </c>
      <c r="J989">
        <v>35.421930706786199</v>
      </c>
      <c r="K989">
        <v>50.027233607113601</v>
      </c>
      <c r="L989">
        <v>35.575042056315802</v>
      </c>
      <c r="M989">
        <f t="shared" si="45"/>
        <v>30.972801177318999</v>
      </c>
      <c r="N989">
        <f t="shared" si="46"/>
        <v>40.139428021432551</v>
      </c>
      <c r="O989">
        <f t="shared" si="47"/>
        <v>32.248700563921403</v>
      </c>
    </row>
    <row r="990" spans="1:15" x14ac:dyDescent="0.2">
      <c r="A990" t="s">
        <v>1</v>
      </c>
      <c r="B990" t="s">
        <v>0</v>
      </c>
      <c r="C990">
        <v>16</v>
      </c>
      <c r="D990">
        <v>2.7122344970703098</v>
      </c>
      <c r="E990" t="s">
        <v>0</v>
      </c>
      <c r="F990" t="s">
        <v>0</v>
      </c>
      <c r="G990">
        <v>30.8733864722306</v>
      </c>
      <c r="H990">
        <v>32.454963950412598</v>
      </c>
      <c r="I990">
        <v>36.029608474181899</v>
      </c>
      <c r="J990">
        <v>16.802405735210399</v>
      </c>
      <c r="K990">
        <v>19.914113299644999</v>
      </c>
      <c r="L990">
        <v>19.757684500898399</v>
      </c>
      <c r="M990">
        <f t="shared" si="45"/>
        <v>23.837896103720499</v>
      </c>
      <c r="N990">
        <f t="shared" si="46"/>
        <v>26.1845386250288</v>
      </c>
      <c r="O990">
        <f t="shared" si="47"/>
        <v>27.893646487540149</v>
      </c>
    </row>
    <row r="991" spans="1:15" x14ac:dyDescent="0.2">
      <c r="A991" t="s">
        <v>1</v>
      </c>
      <c r="B991" t="s">
        <v>0</v>
      </c>
      <c r="C991">
        <v>18</v>
      </c>
      <c r="D991">
        <v>3.6360180377960201</v>
      </c>
      <c r="E991" t="s">
        <v>0</v>
      </c>
      <c r="F991" t="s">
        <v>0</v>
      </c>
      <c r="G991">
        <v>37.096256319528301</v>
      </c>
      <c r="H991">
        <v>53.474372343551202</v>
      </c>
      <c r="I991">
        <v>37.197438678086897</v>
      </c>
      <c r="J991">
        <v>12.636405320282799</v>
      </c>
      <c r="K991">
        <v>13.6314270588559</v>
      </c>
      <c r="L991">
        <v>19.708184392660399</v>
      </c>
      <c r="M991">
        <f t="shared" si="45"/>
        <v>24.866330819905549</v>
      </c>
      <c r="N991">
        <f t="shared" si="46"/>
        <v>33.55289970120355</v>
      </c>
      <c r="O991">
        <f t="shared" si="47"/>
        <v>28.452811535373648</v>
      </c>
    </row>
    <row r="992" spans="1:15" x14ac:dyDescent="0.2">
      <c r="A992" t="s">
        <v>1</v>
      </c>
      <c r="B992" t="s">
        <v>0</v>
      </c>
      <c r="C992">
        <v>14</v>
      </c>
      <c r="D992">
        <v>0.125919714570045</v>
      </c>
      <c r="E992" t="s">
        <v>0</v>
      </c>
      <c r="F992" t="s">
        <v>0</v>
      </c>
      <c r="G992">
        <v>27.3377175274032</v>
      </c>
      <c r="H992">
        <v>31.458793563385999</v>
      </c>
      <c r="I992">
        <v>29.4673613592965</v>
      </c>
      <c r="J992">
        <v>32.432488839458898</v>
      </c>
      <c r="K992">
        <v>49.656813706759699</v>
      </c>
      <c r="L992">
        <v>32.515616364204597</v>
      </c>
      <c r="M992">
        <f t="shared" si="45"/>
        <v>29.885103183431049</v>
      </c>
      <c r="N992">
        <f t="shared" si="46"/>
        <v>40.557803635072851</v>
      </c>
      <c r="O992">
        <f t="shared" si="47"/>
        <v>30.991488861750547</v>
      </c>
    </row>
    <row r="993" spans="1:15" x14ac:dyDescent="0.2">
      <c r="A993" t="s">
        <v>1</v>
      </c>
      <c r="B993" t="s">
        <v>0</v>
      </c>
      <c r="C993">
        <v>20</v>
      </c>
      <c r="D993">
        <v>0.195438727736473</v>
      </c>
      <c r="E993" t="s">
        <v>0</v>
      </c>
      <c r="F993" t="s">
        <v>0</v>
      </c>
      <c r="G993">
        <v>31.638444976645498</v>
      </c>
      <c r="H993">
        <v>36.648495567127902</v>
      </c>
      <c r="I993">
        <v>33.2856295476018</v>
      </c>
      <c r="J993">
        <v>31.627648354090301</v>
      </c>
      <c r="K993">
        <v>41.302595203169403</v>
      </c>
      <c r="L993">
        <v>32.123210856993097</v>
      </c>
      <c r="M993">
        <f t="shared" si="45"/>
        <v>31.6330466653679</v>
      </c>
      <c r="N993">
        <f t="shared" si="46"/>
        <v>38.975545385148649</v>
      </c>
      <c r="O993">
        <f t="shared" si="47"/>
        <v>32.704420202297449</v>
      </c>
    </row>
    <row r="994" spans="1:15" x14ac:dyDescent="0.2">
      <c r="A994" t="s">
        <v>1</v>
      </c>
      <c r="B994" t="s">
        <v>0</v>
      </c>
      <c r="C994">
        <v>14</v>
      </c>
      <c r="D994">
        <v>0.59201300144195501</v>
      </c>
      <c r="E994" t="s">
        <v>0</v>
      </c>
      <c r="F994" t="s">
        <v>0</v>
      </c>
      <c r="G994">
        <v>-5.5563843595596296</v>
      </c>
      <c r="H994">
        <v>-5.5378326147865398</v>
      </c>
      <c r="I994">
        <v>24.754758691323101</v>
      </c>
      <c r="J994">
        <v>10.556007529825701</v>
      </c>
      <c r="K994">
        <v>26.8074765780094</v>
      </c>
      <c r="L994">
        <v>10.6692487253918</v>
      </c>
      <c r="M994">
        <f t="shared" si="45"/>
        <v>2.4998115851330356</v>
      </c>
      <c r="N994">
        <f t="shared" si="46"/>
        <v>10.634821981611431</v>
      </c>
      <c r="O994">
        <f t="shared" si="47"/>
        <v>17.71200370835745</v>
      </c>
    </row>
    <row r="995" spans="1:15" x14ac:dyDescent="0.2">
      <c r="A995" t="s">
        <v>1</v>
      </c>
      <c r="B995" t="s">
        <v>0</v>
      </c>
      <c r="C995">
        <v>14</v>
      </c>
      <c r="D995">
        <v>0.19821533560752799</v>
      </c>
      <c r="E995" t="s">
        <v>0</v>
      </c>
      <c r="F995" t="s">
        <v>0</v>
      </c>
      <c r="G995">
        <v>27.306667440903901</v>
      </c>
      <c r="H995">
        <v>30.659206281089201</v>
      </c>
      <c r="I995">
        <v>30.003468903160499</v>
      </c>
      <c r="J995">
        <v>27.018987152469901</v>
      </c>
      <c r="K995">
        <v>35.904027677800002</v>
      </c>
      <c r="L995">
        <v>27.621264530572301</v>
      </c>
      <c r="M995">
        <f t="shared" si="45"/>
        <v>27.162827296686899</v>
      </c>
      <c r="N995">
        <f t="shared" si="46"/>
        <v>33.2816169794446</v>
      </c>
      <c r="O995">
        <f t="shared" si="47"/>
        <v>28.8123667168664</v>
      </c>
    </row>
    <row r="996" spans="1:15" x14ac:dyDescent="0.2">
      <c r="A996" t="s">
        <v>1</v>
      </c>
      <c r="B996" t="s">
        <v>0</v>
      </c>
      <c r="C996">
        <v>16</v>
      </c>
      <c r="D996">
        <v>0.19789692759513799</v>
      </c>
      <c r="E996" t="s">
        <v>0</v>
      </c>
      <c r="F996" t="s">
        <v>0</v>
      </c>
      <c r="G996">
        <v>27.419491623851599</v>
      </c>
      <c r="H996">
        <v>30.898368905590701</v>
      </c>
      <c r="I996">
        <v>30.010413404815701</v>
      </c>
      <c r="J996">
        <v>33.723016735407299</v>
      </c>
      <c r="K996">
        <v>42.770362609743302</v>
      </c>
      <c r="L996">
        <v>34.300821327311503</v>
      </c>
      <c r="M996">
        <f t="shared" si="45"/>
        <v>30.571254179629449</v>
      </c>
      <c r="N996">
        <f t="shared" si="46"/>
        <v>36.834365757667001</v>
      </c>
      <c r="O996">
        <f t="shared" si="47"/>
        <v>32.155617366063602</v>
      </c>
    </row>
    <row r="997" spans="1:15" x14ac:dyDescent="0.2">
      <c r="A997" t="s">
        <v>1</v>
      </c>
      <c r="B997" t="s">
        <v>0</v>
      </c>
      <c r="C997">
        <v>16</v>
      </c>
      <c r="D997">
        <v>0.18890477716922699</v>
      </c>
      <c r="E997" t="s">
        <v>0</v>
      </c>
      <c r="F997" t="s">
        <v>0</v>
      </c>
      <c r="G997">
        <v>13.3826111674906</v>
      </c>
      <c r="H997">
        <v>14.0279419457079</v>
      </c>
      <c r="I997">
        <v>22.149777531648699</v>
      </c>
      <c r="J997">
        <v>27.925905776414702</v>
      </c>
      <c r="K997">
        <v>40.866624581380897</v>
      </c>
      <c r="L997">
        <v>28.152718670097901</v>
      </c>
      <c r="M997">
        <f t="shared" si="45"/>
        <v>20.654258471952652</v>
      </c>
      <c r="N997">
        <f t="shared" si="46"/>
        <v>27.447283263544399</v>
      </c>
      <c r="O997">
        <f t="shared" si="47"/>
        <v>25.1512481008733</v>
      </c>
    </row>
    <row r="998" spans="1:15" x14ac:dyDescent="0.2">
      <c r="A998" t="s">
        <v>1</v>
      </c>
      <c r="B998" t="s">
        <v>0</v>
      </c>
      <c r="C998">
        <v>18</v>
      </c>
      <c r="D998">
        <v>0.15639257431030201</v>
      </c>
      <c r="E998" t="s">
        <v>0</v>
      </c>
      <c r="F998" t="s">
        <v>0</v>
      </c>
      <c r="G998">
        <v>27.064160076296801</v>
      </c>
      <c r="H998">
        <v>31.304467288722201</v>
      </c>
      <c r="I998">
        <v>29.120244586200702</v>
      </c>
      <c r="J998">
        <v>30.338176400275099</v>
      </c>
      <c r="K998">
        <v>41.687100131770599</v>
      </c>
      <c r="L998">
        <v>30.6690821414421</v>
      </c>
      <c r="M998">
        <f t="shared" si="45"/>
        <v>28.701168238285952</v>
      </c>
      <c r="N998">
        <f t="shared" si="46"/>
        <v>36.4957837102464</v>
      </c>
      <c r="O998">
        <f t="shared" si="47"/>
        <v>29.894663363821401</v>
      </c>
    </row>
    <row r="999" spans="1:15" x14ac:dyDescent="0.2">
      <c r="A999" t="s">
        <v>1</v>
      </c>
      <c r="B999" t="s">
        <v>0</v>
      </c>
      <c r="C999">
        <v>16</v>
      </c>
      <c r="D999">
        <v>0.55982434749603205</v>
      </c>
      <c r="E999" t="s">
        <v>0</v>
      </c>
      <c r="F999" t="s">
        <v>0</v>
      </c>
      <c r="G999">
        <v>-5.55364723733907</v>
      </c>
      <c r="H999">
        <v>-5.4797367268331998</v>
      </c>
      <c r="I999">
        <v>18.736569250856199</v>
      </c>
      <c r="J999">
        <v>5.6512915690318204</v>
      </c>
      <c r="K999">
        <v>26.636891778233299</v>
      </c>
      <c r="L999">
        <v>5.69545279274592</v>
      </c>
      <c r="M999">
        <f t="shared" si="45"/>
        <v>4.8822165846375221E-2</v>
      </c>
      <c r="N999">
        <f t="shared" si="46"/>
        <v>10.57857752570005</v>
      </c>
      <c r="O999">
        <f t="shared" si="47"/>
        <v>12.216011021801059</v>
      </c>
    </row>
    <row r="1000" spans="1:15" x14ac:dyDescent="0.2">
      <c r="A1000" t="s">
        <v>1</v>
      </c>
      <c r="B1000" t="s">
        <v>0</v>
      </c>
      <c r="C1000">
        <v>16</v>
      </c>
      <c r="D1000">
        <v>0.239947289228439</v>
      </c>
      <c r="E1000" t="s">
        <v>0</v>
      </c>
      <c r="F1000" t="s">
        <v>0</v>
      </c>
      <c r="G1000">
        <v>24.327338771954999</v>
      </c>
      <c r="H1000">
        <v>28.054712182985298</v>
      </c>
      <c r="I1000">
        <v>26.729146059364599</v>
      </c>
      <c r="J1000">
        <v>28.7858321293552</v>
      </c>
      <c r="K1000">
        <v>35.506432760924397</v>
      </c>
      <c r="L1000">
        <v>29.8261176462299</v>
      </c>
      <c r="M1000">
        <f t="shared" si="45"/>
        <v>26.556585450655099</v>
      </c>
      <c r="N1000">
        <f t="shared" si="46"/>
        <v>31.780572471954848</v>
      </c>
      <c r="O1000">
        <f t="shared" si="47"/>
        <v>28.277631852797249</v>
      </c>
    </row>
    <row r="1001" spans="1:15" x14ac:dyDescent="0.2">
      <c r="A1001" t="s">
        <v>1</v>
      </c>
      <c r="B1001" t="s">
        <v>0</v>
      </c>
      <c r="C1001">
        <v>0</v>
      </c>
      <c r="D1001">
        <v>0</v>
      </c>
      <c r="E1001" t="s">
        <v>0</v>
      </c>
      <c r="F1001" t="s">
        <v>0</v>
      </c>
      <c r="J1001">
        <v>31.089689125435498</v>
      </c>
      <c r="L1001">
        <v>31.089689125435498</v>
      </c>
      <c r="M1001">
        <f t="shared" si="45"/>
        <v>31.089689125435498</v>
      </c>
      <c r="N1001" t="str">
        <f t="shared" si="46"/>
        <v/>
      </c>
      <c r="O1001">
        <f t="shared" si="47"/>
        <v>31.089689125435498</v>
      </c>
    </row>
    <row r="1002" spans="1:15" x14ac:dyDescent="0.2">
      <c r="A1002" t="s">
        <v>1</v>
      </c>
      <c r="B1002" t="s">
        <v>0</v>
      </c>
      <c r="C1002">
        <v>12</v>
      </c>
      <c r="D1002">
        <v>0.161743223667144</v>
      </c>
      <c r="E1002" t="s">
        <v>0</v>
      </c>
      <c r="F1002" t="s">
        <v>0</v>
      </c>
      <c r="G1002">
        <v>24.211024432475899</v>
      </c>
      <c r="H1002">
        <v>26.9911019463507</v>
      </c>
      <c r="I1002">
        <v>27.473112033328501</v>
      </c>
      <c r="J1002">
        <v>29.174706471301501</v>
      </c>
      <c r="K1002">
        <v>36.867767353913301</v>
      </c>
      <c r="L1002">
        <v>29.985320734799799</v>
      </c>
      <c r="M1002">
        <f t="shared" si="45"/>
        <v>26.6928654518887</v>
      </c>
      <c r="N1002">
        <f t="shared" si="46"/>
        <v>31.929434650132002</v>
      </c>
      <c r="O1002">
        <f t="shared" si="47"/>
        <v>28.729216384064152</v>
      </c>
    </row>
    <row r="1003" spans="1:15" x14ac:dyDescent="0.2">
      <c r="A1003" t="s">
        <v>1</v>
      </c>
      <c r="B1003" t="s">
        <v>0</v>
      </c>
      <c r="C1003">
        <v>16</v>
      </c>
      <c r="D1003">
        <v>0.18844713270664201</v>
      </c>
      <c r="E1003" t="s">
        <v>0</v>
      </c>
      <c r="F1003" t="s">
        <v>0</v>
      </c>
      <c r="G1003">
        <v>-3.6897112326732202</v>
      </c>
      <c r="H1003">
        <v>-3.5164186446623602</v>
      </c>
      <c r="I1003">
        <v>15.501781527429801</v>
      </c>
      <c r="J1003">
        <v>17.109062024222201</v>
      </c>
      <c r="K1003">
        <v>41.101725713261601</v>
      </c>
      <c r="L1003">
        <v>17.126752426951001</v>
      </c>
      <c r="M1003">
        <f t="shared" si="45"/>
        <v>6.7096753957744903</v>
      </c>
      <c r="N1003">
        <f t="shared" si="46"/>
        <v>18.792653534299621</v>
      </c>
      <c r="O1003">
        <f t="shared" si="47"/>
        <v>16.3142669771904</v>
      </c>
    </row>
    <row r="1004" spans="1:15" x14ac:dyDescent="0.2">
      <c r="A1004" t="s">
        <v>1</v>
      </c>
      <c r="B1004" t="s">
        <v>0</v>
      </c>
      <c r="C1004">
        <v>12</v>
      </c>
      <c r="D1004">
        <v>0.15502530336379999</v>
      </c>
      <c r="E1004" t="s">
        <v>0</v>
      </c>
      <c r="F1004" t="s">
        <v>0</v>
      </c>
      <c r="G1004">
        <v>20.781589250045698</v>
      </c>
      <c r="H1004">
        <v>24.198056081958701</v>
      </c>
      <c r="I1004">
        <v>23.436968325126401</v>
      </c>
      <c r="J1004">
        <v>29.742381636052599</v>
      </c>
      <c r="K1004">
        <v>40.678466923757298</v>
      </c>
      <c r="L1004">
        <v>30.107757580733001</v>
      </c>
      <c r="M1004">
        <f t="shared" si="45"/>
        <v>25.261985443049149</v>
      </c>
      <c r="N1004">
        <f t="shared" si="46"/>
        <v>32.438261502857998</v>
      </c>
      <c r="O1004">
        <f t="shared" si="47"/>
        <v>26.772362952929701</v>
      </c>
    </row>
    <row r="1005" spans="1:15" x14ac:dyDescent="0.2">
      <c r="A1005" t="s">
        <v>1</v>
      </c>
      <c r="B1005" t="s">
        <v>0</v>
      </c>
      <c r="C1005">
        <v>14</v>
      </c>
      <c r="D1005">
        <v>0.14564773440361001</v>
      </c>
      <c r="E1005" t="s">
        <v>0</v>
      </c>
      <c r="F1005" t="s">
        <v>0</v>
      </c>
      <c r="G1005">
        <v>23.2348909987405</v>
      </c>
      <c r="H1005">
        <v>27.674163301243102</v>
      </c>
      <c r="I1005">
        <v>25.179212610758601</v>
      </c>
      <c r="J1005">
        <v>29.8786574426498</v>
      </c>
      <c r="K1005">
        <v>42.543485562930599</v>
      </c>
      <c r="L1005">
        <v>30.120630018433701</v>
      </c>
      <c r="M1005">
        <f t="shared" si="45"/>
        <v>26.55677422069515</v>
      </c>
      <c r="N1005">
        <f t="shared" si="46"/>
        <v>35.108824432086848</v>
      </c>
      <c r="O1005">
        <f t="shared" si="47"/>
        <v>27.649921314596149</v>
      </c>
    </row>
    <row r="1006" spans="1:15" x14ac:dyDescent="0.2">
      <c r="A1006" t="s">
        <v>1</v>
      </c>
      <c r="B1006" t="s">
        <v>0</v>
      </c>
      <c r="C1006">
        <v>4</v>
      </c>
      <c r="D1006">
        <v>1.2712829746305899E-2</v>
      </c>
      <c r="E1006" t="s">
        <v>0</v>
      </c>
      <c r="F1006" t="s">
        <v>0</v>
      </c>
      <c r="G1006">
        <v>6.3004019495592303</v>
      </c>
      <c r="H1006">
        <v>8.2129450403519009</v>
      </c>
      <c r="I1006">
        <v>11.3937645579794</v>
      </c>
      <c r="J1006">
        <v>32.562820633935999</v>
      </c>
      <c r="K1006">
        <v>65.284628975864507</v>
      </c>
      <c r="L1006">
        <v>32.565143157242801</v>
      </c>
      <c r="M1006">
        <f t="shared" si="45"/>
        <v>19.431611291747615</v>
      </c>
      <c r="N1006">
        <f t="shared" si="46"/>
        <v>36.748787008108202</v>
      </c>
      <c r="O1006">
        <f t="shared" si="47"/>
        <v>21.979453857611102</v>
      </c>
    </row>
    <row r="1007" spans="1:15" x14ac:dyDescent="0.2">
      <c r="A1007" t="s">
        <v>1</v>
      </c>
      <c r="B1007" t="s">
        <v>0</v>
      </c>
      <c r="C1007">
        <v>18</v>
      </c>
      <c r="D1007">
        <v>0.22280077636241899</v>
      </c>
      <c r="E1007" t="s">
        <v>0</v>
      </c>
      <c r="F1007" t="s">
        <v>0</v>
      </c>
      <c r="G1007">
        <v>28.362988046355799</v>
      </c>
      <c r="H1007">
        <v>31.010154474359801</v>
      </c>
      <c r="I1007">
        <v>31.773018553689599</v>
      </c>
      <c r="J1007">
        <v>29.007520821674401</v>
      </c>
      <c r="K1007">
        <v>34.478718909447899</v>
      </c>
      <c r="L1007">
        <v>30.458202141425499</v>
      </c>
      <c r="M1007">
        <f t="shared" si="45"/>
        <v>28.6852544340151</v>
      </c>
      <c r="N1007">
        <f t="shared" si="46"/>
        <v>32.74443669190385</v>
      </c>
      <c r="O1007">
        <f t="shared" si="47"/>
        <v>31.115610347557549</v>
      </c>
    </row>
    <row r="1008" spans="1:15" x14ac:dyDescent="0.2">
      <c r="A1008" t="s">
        <v>1</v>
      </c>
      <c r="B1008" t="s">
        <v>0</v>
      </c>
      <c r="C1008">
        <v>16</v>
      </c>
      <c r="D1008">
        <v>0.27730643749236999</v>
      </c>
      <c r="E1008" t="s">
        <v>0</v>
      </c>
      <c r="F1008" t="s">
        <v>0</v>
      </c>
      <c r="G1008">
        <v>-7.4362532150857801</v>
      </c>
      <c r="H1008">
        <v>-7.3126176752758196</v>
      </c>
      <c r="I1008">
        <v>16.134078222996401</v>
      </c>
      <c r="J1008">
        <v>14.264307710395</v>
      </c>
      <c r="K1008">
        <v>40.363440116039101</v>
      </c>
      <c r="L1008">
        <v>14.275383027964899</v>
      </c>
      <c r="M1008">
        <f t="shared" si="45"/>
        <v>3.4140272476546101</v>
      </c>
      <c r="N1008">
        <f t="shared" si="46"/>
        <v>16.525411220381642</v>
      </c>
      <c r="O1008">
        <f t="shared" si="47"/>
        <v>15.20473062548065</v>
      </c>
    </row>
    <row r="1009" spans="1:15" x14ac:dyDescent="0.2">
      <c r="A1009" t="s">
        <v>1</v>
      </c>
      <c r="B1009" t="s">
        <v>0</v>
      </c>
      <c r="C1009">
        <v>18</v>
      </c>
      <c r="D1009">
        <v>0.65198463201522805</v>
      </c>
      <c r="E1009" t="s">
        <v>0</v>
      </c>
      <c r="F1009" t="s">
        <v>0</v>
      </c>
      <c r="G1009">
        <v>-7.5263047644981302</v>
      </c>
      <c r="H1009">
        <v>-7.52211498290231</v>
      </c>
      <c r="I1009">
        <v>30.861321047818301</v>
      </c>
      <c r="J1009">
        <v>6.50677493088003</v>
      </c>
      <c r="K1009">
        <v>16.9120029756163</v>
      </c>
      <c r="L1009">
        <v>7.0091112464974703</v>
      </c>
      <c r="M1009">
        <f t="shared" si="45"/>
        <v>-0.50976491680905012</v>
      </c>
      <c r="N1009">
        <f t="shared" si="46"/>
        <v>4.6949439963569954</v>
      </c>
      <c r="O1009">
        <f t="shared" si="47"/>
        <v>18.935216147157885</v>
      </c>
    </row>
    <row r="1010" spans="1:15" x14ac:dyDescent="0.2">
      <c r="A1010" t="s">
        <v>1</v>
      </c>
      <c r="B1010" t="s">
        <v>0</v>
      </c>
      <c r="C1010">
        <v>14</v>
      </c>
      <c r="D1010">
        <v>0.25969561934471103</v>
      </c>
      <c r="E1010" t="s">
        <v>0</v>
      </c>
      <c r="F1010" t="s">
        <v>0</v>
      </c>
      <c r="G1010">
        <v>-7.35934656080717</v>
      </c>
      <c r="H1010">
        <v>-7.3371256761489603</v>
      </c>
      <c r="I1010">
        <v>23.6349186250123</v>
      </c>
      <c r="J1010">
        <v>13.961620955277599</v>
      </c>
      <c r="K1010">
        <v>32.729613703092703</v>
      </c>
      <c r="L1010">
        <v>14.021997833638</v>
      </c>
      <c r="M1010">
        <f t="shared" si="45"/>
        <v>3.3011371972352146</v>
      </c>
      <c r="N1010">
        <f t="shared" si="46"/>
        <v>12.696244013471871</v>
      </c>
      <c r="O1010">
        <f t="shared" si="47"/>
        <v>18.82845822932515</v>
      </c>
    </row>
    <row r="1011" spans="1:15" x14ac:dyDescent="0.2">
      <c r="A1011" t="s">
        <v>1</v>
      </c>
      <c r="B1011" t="s">
        <v>0</v>
      </c>
      <c r="C1011">
        <v>4</v>
      </c>
      <c r="D1011">
        <v>2.28357370942831E-2</v>
      </c>
      <c r="E1011" t="s">
        <v>0</v>
      </c>
      <c r="F1011" t="s">
        <v>0</v>
      </c>
      <c r="G1011">
        <v>17.402004036891</v>
      </c>
      <c r="H1011">
        <v>19.858780719612401</v>
      </c>
      <c r="I1011">
        <v>21.091459385361699</v>
      </c>
      <c r="J1011">
        <v>34.439849571402299</v>
      </c>
      <c r="K1011">
        <v>66.853191235039205</v>
      </c>
      <c r="L1011">
        <v>34.442342620896703</v>
      </c>
      <c r="M1011">
        <f t="shared" si="45"/>
        <v>25.920926804146649</v>
      </c>
      <c r="N1011">
        <f t="shared" si="46"/>
        <v>43.355985977325801</v>
      </c>
      <c r="O1011">
        <f t="shared" si="47"/>
        <v>27.766901003129199</v>
      </c>
    </row>
    <row r="1012" spans="1:15" x14ac:dyDescent="0.2">
      <c r="A1012" t="s">
        <v>1</v>
      </c>
      <c r="B1012" t="s">
        <v>0</v>
      </c>
      <c r="C1012">
        <v>0</v>
      </c>
      <c r="D1012">
        <v>0</v>
      </c>
      <c r="E1012" t="s">
        <v>0</v>
      </c>
      <c r="F1012" t="s">
        <v>0</v>
      </c>
      <c r="J1012">
        <v>31.034211680376501</v>
      </c>
      <c r="L1012">
        <v>31.034211680376501</v>
      </c>
      <c r="M1012">
        <f t="shared" si="45"/>
        <v>31.034211680376501</v>
      </c>
      <c r="N1012" t="str">
        <f t="shared" si="46"/>
        <v/>
      </c>
      <c r="O1012">
        <f t="shared" si="47"/>
        <v>31.034211680376501</v>
      </c>
    </row>
    <row r="1013" spans="1:15" x14ac:dyDescent="0.2">
      <c r="A1013" t="s">
        <v>1</v>
      </c>
      <c r="B1013" t="s">
        <v>0</v>
      </c>
      <c r="C1013">
        <v>4</v>
      </c>
      <c r="D1013">
        <v>0.106971703469753</v>
      </c>
      <c r="E1013" t="s">
        <v>0</v>
      </c>
      <c r="F1013" t="s">
        <v>0</v>
      </c>
      <c r="G1013">
        <v>-8.1497771030293293</v>
      </c>
      <c r="H1013">
        <v>-8.0846231943226297</v>
      </c>
      <c r="I1013">
        <v>18.833260888701901</v>
      </c>
      <c r="J1013">
        <v>18.222707945487699</v>
      </c>
      <c r="K1013">
        <v>38.676405298714798</v>
      </c>
      <c r="L1013">
        <v>18.262595630100002</v>
      </c>
      <c r="M1013">
        <f t="shared" si="45"/>
        <v>5.0364654212291846</v>
      </c>
      <c r="N1013">
        <f t="shared" si="46"/>
        <v>15.295891052196083</v>
      </c>
      <c r="O1013">
        <f t="shared" si="47"/>
        <v>18.547928259400951</v>
      </c>
    </row>
    <row r="1014" spans="1:15" x14ac:dyDescent="0.2">
      <c r="A1014" t="s">
        <v>1</v>
      </c>
      <c r="B1014" t="s">
        <v>0</v>
      </c>
      <c r="C1014">
        <v>14</v>
      </c>
      <c r="D1014">
        <v>0.966045022010803</v>
      </c>
      <c r="E1014" t="s">
        <v>0</v>
      </c>
      <c r="F1014" t="s">
        <v>0</v>
      </c>
      <c r="G1014">
        <v>-0.19824797825400201</v>
      </c>
      <c r="H1014">
        <v>-0.16295194342338301</v>
      </c>
      <c r="I1014">
        <v>23.812512156421398</v>
      </c>
      <c r="J1014">
        <v>11.893553301448399</v>
      </c>
      <c r="K1014">
        <v>21.532211166654299</v>
      </c>
      <c r="L1014">
        <v>12.423609759969301</v>
      </c>
      <c r="M1014">
        <f t="shared" si="45"/>
        <v>5.8476526615971984</v>
      </c>
      <c r="N1014">
        <f t="shared" si="46"/>
        <v>10.684629611615458</v>
      </c>
      <c r="O1014">
        <f t="shared" si="47"/>
        <v>18.11806095819535</v>
      </c>
    </row>
    <row r="1015" spans="1:15" x14ac:dyDescent="0.2">
      <c r="A1015" t="s">
        <v>1</v>
      </c>
      <c r="B1015" t="s">
        <v>0</v>
      </c>
      <c r="C1015">
        <v>12</v>
      </c>
      <c r="D1015">
        <v>0.181342989206314</v>
      </c>
      <c r="E1015" t="s">
        <v>0</v>
      </c>
      <c r="F1015" t="s">
        <v>0</v>
      </c>
      <c r="G1015">
        <v>-9.8022139645797193</v>
      </c>
      <c r="H1015">
        <v>-9.57717056293437</v>
      </c>
      <c r="I1015">
        <v>13.196285537366601</v>
      </c>
      <c r="J1015">
        <v>5.7406178834406703</v>
      </c>
      <c r="K1015">
        <v>33.079796835978897</v>
      </c>
      <c r="L1015">
        <v>5.7507760772855496</v>
      </c>
      <c r="M1015">
        <f t="shared" si="45"/>
        <v>-2.0307980405695245</v>
      </c>
      <c r="N1015">
        <f t="shared" si="46"/>
        <v>11.751313136522263</v>
      </c>
      <c r="O1015">
        <f t="shared" si="47"/>
        <v>9.4735308073260747</v>
      </c>
    </row>
    <row r="1016" spans="1:15" x14ac:dyDescent="0.2">
      <c r="A1016" t="s">
        <v>1</v>
      </c>
      <c r="B1016" t="s">
        <v>0</v>
      </c>
      <c r="C1016">
        <v>14</v>
      </c>
      <c r="D1016">
        <v>0.177076056599617</v>
      </c>
      <c r="E1016" t="s">
        <v>0</v>
      </c>
      <c r="F1016" t="s">
        <v>0</v>
      </c>
      <c r="G1016">
        <v>25.7587017415239</v>
      </c>
      <c r="H1016">
        <v>28.046240472904099</v>
      </c>
      <c r="I1016">
        <v>29.643345744568698</v>
      </c>
      <c r="J1016">
        <v>29.0511229805224</v>
      </c>
      <c r="K1016">
        <v>46.5511731248302</v>
      </c>
      <c r="L1016">
        <v>29.129142783285001</v>
      </c>
      <c r="M1016">
        <f t="shared" si="45"/>
        <v>27.40491236102315</v>
      </c>
      <c r="N1016">
        <f t="shared" si="46"/>
        <v>37.298706798867151</v>
      </c>
      <c r="O1016">
        <f t="shared" si="47"/>
        <v>29.386244263926848</v>
      </c>
    </row>
    <row r="1017" spans="1:15" x14ac:dyDescent="0.2">
      <c r="A1017" t="s">
        <v>1</v>
      </c>
      <c r="B1017" t="s">
        <v>0</v>
      </c>
      <c r="C1017">
        <v>16</v>
      </c>
      <c r="D1017">
        <v>0.48519548773765497</v>
      </c>
      <c r="E1017" t="s">
        <v>0</v>
      </c>
      <c r="F1017" t="s">
        <v>0</v>
      </c>
      <c r="G1017">
        <v>-3.7444121361941498</v>
      </c>
      <c r="H1017">
        <v>-3.70555201418333</v>
      </c>
      <c r="I1017">
        <v>22.004657376995102</v>
      </c>
      <c r="J1017">
        <v>8.2420287878171106</v>
      </c>
      <c r="K1017">
        <v>20.2054322382231</v>
      </c>
      <c r="L1017">
        <v>8.5687789933414198</v>
      </c>
      <c r="M1017">
        <f t="shared" si="45"/>
        <v>2.2488083258114804</v>
      </c>
      <c r="N1017">
        <f t="shared" si="46"/>
        <v>8.2499401120198854</v>
      </c>
      <c r="O1017">
        <f t="shared" si="47"/>
        <v>15.286718185168262</v>
      </c>
    </row>
    <row r="1018" spans="1:15" x14ac:dyDescent="0.2">
      <c r="A1018" t="s">
        <v>1</v>
      </c>
      <c r="B1018" t="s">
        <v>0</v>
      </c>
      <c r="C1018">
        <v>2</v>
      </c>
      <c r="D1018">
        <v>3.97956147789955E-2</v>
      </c>
      <c r="E1018" t="s">
        <v>0</v>
      </c>
      <c r="F1018" t="s">
        <v>0</v>
      </c>
      <c r="G1018">
        <v>24.554539274944201</v>
      </c>
      <c r="H1018">
        <v>31.518628708141499</v>
      </c>
      <c r="I1018">
        <v>25.533126056469602</v>
      </c>
      <c r="J1018">
        <v>31.7160702594615</v>
      </c>
      <c r="K1018">
        <v>56.7879685561687</v>
      </c>
      <c r="L1018">
        <v>31.729608516168401</v>
      </c>
      <c r="M1018">
        <f t="shared" si="45"/>
        <v>28.13530476720285</v>
      </c>
      <c r="N1018">
        <f t="shared" si="46"/>
        <v>44.153298632155099</v>
      </c>
      <c r="O1018">
        <f t="shared" si="47"/>
        <v>28.631367286319001</v>
      </c>
    </row>
    <row r="1019" spans="1:15" x14ac:dyDescent="0.2">
      <c r="A1019" t="s">
        <v>1</v>
      </c>
      <c r="B1019" t="s">
        <v>0</v>
      </c>
      <c r="C1019">
        <v>0</v>
      </c>
      <c r="D1019">
        <v>0</v>
      </c>
      <c r="E1019" t="s">
        <v>0</v>
      </c>
      <c r="F1019" t="s">
        <v>0</v>
      </c>
      <c r="J1019">
        <v>31.602901613451099</v>
      </c>
      <c r="L1019">
        <v>31.602901613451099</v>
      </c>
      <c r="M1019">
        <f t="shared" si="45"/>
        <v>31.602901613451099</v>
      </c>
      <c r="N1019" t="str">
        <f t="shared" si="46"/>
        <v/>
      </c>
      <c r="O1019">
        <f t="shared" si="47"/>
        <v>31.602901613451099</v>
      </c>
    </row>
    <row r="1020" spans="1:15" x14ac:dyDescent="0.2">
      <c r="A1020" t="s">
        <v>1</v>
      </c>
      <c r="B1020" t="s">
        <v>0</v>
      </c>
      <c r="C1020">
        <v>10</v>
      </c>
      <c r="D1020">
        <v>0.15392531454563099</v>
      </c>
      <c r="E1020" t="s">
        <v>0</v>
      </c>
      <c r="F1020" t="s">
        <v>0</v>
      </c>
      <c r="G1020">
        <v>22.574541626117</v>
      </c>
      <c r="H1020">
        <v>26.757992396566902</v>
      </c>
      <c r="I1020">
        <v>24.6712863467842</v>
      </c>
      <c r="J1020">
        <v>34.268679360485997</v>
      </c>
      <c r="K1020">
        <v>45.999087881513198</v>
      </c>
      <c r="L1020">
        <v>34.570607789260301</v>
      </c>
      <c r="M1020">
        <f t="shared" si="45"/>
        <v>28.4216104933015</v>
      </c>
      <c r="N1020">
        <f t="shared" si="46"/>
        <v>36.378540139040048</v>
      </c>
      <c r="O1020">
        <f t="shared" si="47"/>
        <v>29.62094706802225</v>
      </c>
    </row>
    <row r="1021" spans="1:15" x14ac:dyDescent="0.2">
      <c r="A1021" t="s">
        <v>1</v>
      </c>
      <c r="B1021" t="s">
        <v>0</v>
      </c>
      <c r="C1021">
        <v>18</v>
      </c>
      <c r="D1021">
        <v>0.176050305366516</v>
      </c>
      <c r="E1021" t="s">
        <v>0</v>
      </c>
      <c r="F1021" t="s">
        <v>0</v>
      </c>
      <c r="G1021">
        <v>28.076761634156099</v>
      </c>
      <c r="H1021">
        <v>35.225146318724398</v>
      </c>
      <c r="I1021">
        <v>29.0083840704267</v>
      </c>
      <c r="J1021">
        <v>31.018518363910498</v>
      </c>
      <c r="K1021">
        <v>41.473034301698</v>
      </c>
      <c r="L1021">
        <v>31.428716453978101</v>
      </c>
      <c r="M1021">
        <f t="shared" si="45"/>
        <v>29.547639999033301</v>
      </c>
      <c r="N1021">
        <f t="shared" si="46"/>
        <v>38.349090310211196</v>
      </c>
      <c r="O1021">
        <f t="shared" si="47"/>
        <v>30.218550262202399</v>
      </c>
    </row>
    <row r="1022" spans="1:15" x14ac:dyDescent="0.2">
      <c r="A1022" t="s">
        <v>1</v>
      </c>
      <c r="B1022" t="s">
        <v>0</v>
      </c>
      <c r="C1022">
        <v>6</v>
      </c>
      <c r="D1022">
        <v>4.9715496599674197E-2</v>
      </c>
      <c r="E1022" t="s">
        <v>0</v>
      </c>
      <c r="F1022" t="s">
        <v>0</v>
      </c>
      <c r="G1022">
        <v>14.8408781802629</v>
      </c>
      <c r="H1022">
        <v>19.1720529921738</v>
      </c>
      <c r="I1022">
        <v>16.891978973375299</v>
      </c>
      <c r="J1022">
        <v>29.082673533052802</v>
      </c>
      <c r="K1022">
        <v>51.503953834066699</v>
      </c>
      <c r="L1022">
        <v>29.10764460975</v>
      </c>
      <c r="M1022">
        <f t="shared" si="45"/>
        <v>21.961775856657852</v>
      </c>
      <c r="N1022">
        <f t="shared" si="46"/>
        <v>35.338003413120248</v>
      </c>
      <c r="O1022">
        <f t="shared" si="47"/>
        <v>22.999811791562649</v>
      </c>
    </row>
    <row r="1023" spans="1:15" x14ac:dyDescent="0.2">
      <c r="A1023" t="s">
        <v>1</v>
      </c>
      <c r="B1023" t="s">
        <v>0</v>
      </c>
      <c r="C1023">
        <v>20</v>
      </c>
      <c r="D1023">
        <v>0.24297873675823201</v>
      </c>
      <c r="E1023" t="s">
        <v>0</v>
      </c>
      <c r="F1023" t="s">
        <v>0</v>
      </c>
      <c r="G1023">
        <v>33.796428852866597</v>
      </c>
      <c r="H1023">
        <v>40.273426190591003</v>
      </c>
      <c r="I1023">
        <v>34.904161512639199</v>
      </c>
      <c r="J1023">
        <v>30.231261771422201</v>
      </c>
      <c r="K1023">
        <v>38.7888250723041</v>
      </c>
      <c r="L1023">
        <v>30.8837913590265</v>
      </c>
      <c r="M1023">
        <f t="shared" si="45"/>
        <v>32.013845312144397</v>
      </c>
      <c r="N1023">
        <f t="shared" si="46"/>
        <v>39.531125631447551</v>
      </c>
      <c r="O1023">
        <f t="shared" si="47"/>
        <v>32.893976435832847</v>
      </c>
    </row>
    <row r="1024" spans="1:15" x14ac:dyDescent="0.2">
      <c r="A1024" t="s">
        <v>1</v>
      </c>
      <c r="B1024" t="s">
        <v>0</v>
      </c>
      <c r="C1024">
        <v>12</v>
      </c>
      <c r="D1024">
        <v>0.66958975791931097</v>
      </c>
      <c r="E1024" t="s">
        <v>0</v>
      </c>
      <c r="F1024" t="s">
        <v>0</v>
      </c>
      <c r="G1024">
        <v>14.0073630910373</v>
      </c>
      <c r="H1024">
        <v>15.2223488766921</v>
      </c>
      <c r="I1024">
        <v>20.261393539681102</v>
      </c>
      <c r="J1024">
        <v>16.293073272889</v>
      </c>
      <c r="K1024">
        <v>24.675057402536201</v>
      </c>
      <c r="L1024">
        <v>16.9889232860648</v>
      </c>
      <c r="M1024">
        <f t="shared" si="45"/>
        <v>15.150218181963151</v>
      </c>
      <c r="N1024">
        <f t="shared" si="46"/>
        <v>19.94870313961415</v>
      </c>
      <c r="O1024">
        <f t="shared" si="47"/>
        <v>18.625158412872949</v>
      </c>
    </row>
    <row r="1025" spans="1:15" x14ac:dyDescent="0.2">
      <c r="A1025" t="s">
        <v>1</v>
      </c>
      <c r="B1025" t="s">
        <v>0</v>
      </c>
      <c r="C1025">
        <v>10</v>
      </c>
      <c r="D1025">
        <v>0.14499001204967499</v>
      </c>
      <c r="E1025" t="s">
        <v>0</v>
      </c>
      <c r="F1025" t="s">
        <v>0</v>
      </c>
      <c r="G1025">
        <v>-1.9219927265372301</v>
      </c>
      <c r="H1025">
        <v>-1.27996214520291</v>
      </c>
      <c r="I1025">
        <v>10.394620029723701</v>
      </c>
      <c r="J1025">
        <v>18.416495961485101</v>
      </c>
      <c r="K1025">
        <v>39.799657976009399</v>
      </c>
      <c r="L1025">
        <v>18.4486502142984</v>
      </c>
      <c r="M1025">
        <f t="shared" si="45"/>
        <v>8.2472516174739354</v>
      </c>
      <c r="N1025">
        <f t="shared" si="46"/>
        <v>19.259847915403245</v>
      </c>
      <c r="O1025">
        <f t="shared" si="47"/>
        <v>14.42163512201105</v>
      </c>
    </row>
    <row r="1026" spans="1:15" x14ac:dyDescent="0.2">
      <c r="A1026" t="s">
        <v>1</v>
      </c>
      <c r="B1026" t="s">
        <v>0</v>
      </c>
      <c r="C1026">
        <v>14</v>
      </c>
      <c r="D1026">
        <v>0.187567338347435</v>
      </c>
      <c r="E1026" t="s">
        <v>0</v>
      </c>
      <c r="F1026" t="s">
        <v>0</v>
      </c>
      <c r="G1026">
        <v>-6.8829085157501497</v>
      </c>
      <c r="H1026">
        <v>-6.6708556926175504</v>
      </c>
      <c r="I1026">
        <v>13.8535501223809</v>
      </c>
      <c r="J1026">
        <v>9.4067449395469396</v>
      </c>
      <c r="K1026">
        <v>38.273926006403997</v>
      </c>
      <c r="L1026">
        <v>9.4130320259477198</v>
      </c>
      <c r="M1026">
        <f t="shared" si="45"/>
        <v>1.2619182118983949</v>
      </c>
      <c r="N1026">
        <f t="shared" si="46"/>
        <v>15.801535156893223</v>
      </c>
      <c r="O1026">
        <f t="shared" si="47"/>
        <v>11.63329107416431</v>
      </c>
    </row>
    <row r="1027" spans="1:15" x14ac:dyDescent="0.2">
      <c r="A1027" t="s">
        <v>1</v>
      </c>
      <c r="B1027" t="s">
        <v>0</v>
      </c>
      <c r="C1027">
        <v>0</v>
      </c>
      <c r="D1027">
        <v>0</v>
      </c>
      <c r="E1027" t="s">
        <v>0</v>
      </c>
      <c r="F1027" t="s">
        <v>0</v>
      </c>
      <c r="J1027">
        <v>25.384396036297598</v>
      </c>
      <c r="L1027">
        <v>25.384396036297598</v>
      </c>
      <c r="M1027">
        <f t="shared" ref="M1027:M1090" si="48">IF(ISERROR(AVERAGE(G1027,J1027)), "", AVERAGE(G1027,J1027))</f>
        <v>25.384396036297598</v>
      </c>
      <c r="N1027" t="str">
        <f t="shared" ref="N1027:N1090" si="49">IF(ISERROR(AVERAGE(H1027,K1027)), "", AVERAGE(H1027,K1027))</f>
        <v/>
      </c>
      <c r="O1027">
        <f t="shared" ref="O1027:O1090" si="50">IF(ISERROR(AVERAGE(I1027,L1027)), "", AVERAGE(I1027,L1027))</f>
        <v>25.384396036297598</v>
      </c>
    </row>
    <row r="1028" spans="1:15" x14ac:dyDescent="0.2">
      <c r="A1028" t="s">
        <v>1</v>
      </c>
      <c r="B1028" t="s">
        <v>0</v>
      </c>
      <c r="C1028">
        <v>4</v>
      </c>
      <c r="D1028">
        <v>1.1905317306518499</v>
      </c>
      <c r="E1028" t="s">
        <v>0</v>
      </c>
      <c r="F1028" t="s">
        <v>0</v>
      </c>
      <c r="G1028">
        <v>6.8228108709323303</v>
      </c>
      <c r="H1028">
        <v>6.9698495398597302</v>
      </c>
      <c r="I1028">
        <v>22.394777455613301</v>
      </c>
      <c r="J1028">
        <v>9.5823231017031993</v>
      </c>
      <c r="K1028">
        <v>18.869461349961298</v>
      </c>
      <c r="L1028">
        <v>10.1828211445258</v>
      </c>
      <c r="M1028">
        <f t="shared" si="48"/>
        <v>8.2025669863177644</v>
      </c>
      <c r="N1028">
        <f t="shared" si="49"/>
        <v>12.919655444910514</v>
      </c>
      <c r="O1028">
        <f t="shared" si="50"/>
        <v>16.288799300069549</v>
      </c>
    </row>
    <row r="1029" spans="1:15" x14ac:dyDescent="0.2">
      <c r="A1029" t="s">
        <v>1</v>
      </c>
      <c r="B1029" t="s">
        <v>0</v>
      </c>
      <c r="C1029">
        <v>12</v>
      </c>
      <c r="D1029">
        <v>0.157221615314483</v>
      </c>
      <c r="E1029" t="s">
        <v>0</v>
      </c>
      <c r="F1029" t="s">
        <v>0</v>
      </c>
      <c r="G1029">
        <v>12.628907283245301</v>
      </c>
      <c r="H1029">
        <v>16.090548673731401</v>
      </c>
      <c r="I1029">
        <v>15.335933087204401</v>
      </c>
      <c r="J1029">
        <v>23.839118811145202</v>
      </c>
      <c r="K1029">
        <v>40.728865283351404</v>
      </c>
      <c r="L1029">
        <v>23.929289248809599</v>
      </c>
      <c r="M1029">
        <f t="shared" si="48"/>
        <v>18.234013047195251</v>
      </c>
      <c r="N1029">
        <f t="shared" si="49"/>
        <v>28.409706978541401</v>
      </c>
      <c r="O1029">
        <f t="shared" si="50"/>
        <v>19.632611168006999</v>
      </c>
    </row>
    <row r="1030" spans="1:15" x14ac:dyDescent="0.2">
      <c r="A1030" t="s">
        <v>1</v>
      </c>
      <c r="B1030" t="s">
        <v>0</v>
      </c>
      <c r="C1030">
        <v>0</v>
      </c>
      <c r="D1030">
        <v>0</v>
      </c>
      <c r="E1030" t="s">
        <v>0</v>
      </c>
      <c r="F1030" t="s">
        <v>0</v>
      </c>
      <c r="J1030">
        <v>30.9081440924157</v>
      </c>
      <c r="L1030">
        <v>30.9081440924157</v>
      </c>
      <c r="M1030">
        <f t="shared" si="48"/>
        <v>30.9081440924157</v>
      </c>
      <c r="N1030" t="str">
        <f t="shared" si="49"/>
        <v/>
      </c>
      <c r="O1030">
        <f t="shared" si="50"/>
        <v>30.9081440924157</v>
      </c>
    </row>
    <row r="1031" spans="1:15" x14ac:dyDescent="0.2">
      <c r="A1031" t="s">
        <v>1</v>
      </c>
      <c r="B1031" t="s">
        <v>0</v>
      </c>
      <c r="C1031">
        <v>10</v>
      </c>
      <c r="D1031">
        <v>0.13793790340423501</v>
      </c>
      <c r="E1031" t="s">
        <v>0</v>
      </c>
      <c r="F1031" t="s">
        <v>0</v>
      </c>
      <c r="G1031">
        <v>33.315449138102302</v>
      </c>
      <c r="H1031">
        <v>42.078600589552103</v>
      </c>
      <c r="I1031">
        <v>33.935271464085197</v>
      </c>
      <c r="J1031">
        <v>31.9740114884086</v>
      </c>
      <c r="K1031">
        <v>37.235882289974299</v>
      </c>
      <c r="L1031">
        <v>33.5097499413489</v>
      </c>
      <c r="M1031">
        <f t="shared" si="48"/>
        <v>32.644730313255451</v>
      </c>
      <c r="N1031">
        <f t="shared" si="49"/>
        <v>39.657241439763197</v>
      </c>
      <c r="O1031">
        <f t="shared" si="50"/>
        <v>33.722510702717045</v>
      </c>
    </row>
    <row r="1032" spans="1:15" x14ac:dyDescent="0.2">
      <c r="A1032" t="s">
        <v>1</v>
      </c>
      <c r="B1032" t="s">
        <v>0</v>
      </c>
      <c r="C1032">
        <v>16</v>
      </c>
      <c r="D1032">
        <v>0.15718896687030701</v>
      </c>
      <c r="E1032" t="s">
        <v>0</v>
      </c>
      <c r="F1032" t="s">
        <v>0</v>
      </c>
      <c r="G1032">
        <v>27.059408074697</v>
      </c>
      <c r="H1032">
        <v>33.897757802284303</v>
      </c>
      <c r="I1032">
        <v>28.068954312811201</v>
      </c>
      <c r="J1032">
        <v>29.168472078114402</v>
      </c>
      <c r="K1032">
        <v>38.769471729099401</v>
      </c>
      <c r="L1032">
        <v>29.673307232060601</v>
      </c>
      <c r="M1032">
        <f t="shared" si="48"/>
        <v>28.113940076405701</v>
      </c>
      <c r="N1032">
        <f t="shared" si="49"/>
        <v>36.333614765691848</v>
      </c>
      <c r="O1032">
        <f t="shared" si="50"/>
        <v>28.871130772435901</v>
      </c>
    </row>
    <row r="1033" spans="1:15" x14ac:dyDescent="0.2">
      <c r="A1033" t="s">
        <v>1</v>
      </c>
      <c r="B1033" t="s">
        <v>0</v>
      </c>
      <c r="C1033">
        <v>20</v>
      </c>
      <c r="D1033">
        <v>0.410039663314819</v>
      </c>
      <c r="E1033" t="s">
        <v>0</v>
      </c>
      <c r="F1033" t="s">
        <v>0</v>
      </c>
      <c r="G1033">
        <v>-6.2929110029848498</v>
      </c>
      <c r="H1033">
        <v>-6.2005094407803902</v>
      </c>
      <c r="I1033">
        <v>17.608476798408201</v>
      </c>
      <c r="J1033">
        <v>11.096408681116101</v>
      </c>
      <c r="K1033">
        <v>31.364440905340501</v>
      </c>
      <c r="L1033">
        <v>11.1406028790881</v>
      </c>
      <c r="M1033">
        <f t="shared" si="48"/>
        <v>2.4017488390656254</v>
      </c>
      <c r="N1033">
        <f t="shared" si="49"/>
        <v>12.581965732280056</v>
      </c>
      <c r="O1033">
        <f t="shared" si="50"/>
        <v>14.37453983874815</v>
      </c>
    </row>
    <row r="1034" spans="1:15" x14ac:dyDescent="0.2">
      <c r="A1034" t="s">
        <v>1</v>
      </c>
      <c r="B1034" t="s">
        <v>0</v>
      </c>
      <c r="C1034">
        <v>10</v>
      </c>
      <c r="D1034">
        <v>0.52813565731048495</v>
      </c>
      <c r="E1034" t="s">
        <v>0</v>
      </c>
      <c r="F1034" t="s">
        <v>0</v>
      </c>
      <c r="G1034">
        <v>-2.1238135448217701</v>
      </c>
      <c r="H1034">
        <v>-2.0701467799292201</v>
      </c>
      <c r="I1034">
        <v>21.151350967342701</v>
      </c>
      <c r="J1034">
        <v>13.2844894508482</v>
      </c>
      <c r="K1034">
        <v>26.2319748959907</v>
      </c>
      <c r="L1034">
        <v>13.5209140112712</v>
      </c>
      <c r="M1034">
        <f t="shared" si="48"/>
        <v>5.5803379530132151</v>
      </c>
      <c r="N1034">
        <f t="shared" si="49"/>
        <v>12.080914058030739</v>
      </c>
      <c r="O1034">
        <f t="shared" si="50"/>
        <v>17.336132489306951</v>
      </c>
    </row>
    <row r="1035" spans="1:15" x14ac:dyDescent="0.2">
      <c r="A1035" t="s">
        <v>1</v>
      </c>
      <c r="B1035" t="s">
        <v>0</v>
      </c>
      <c r="C1035">
        <v>16</v>
      </c>
      <c r="D1035">
        <v>0.17322993278503401</v>
      </c>
      <c r="E1035" t="s">
        <v>0</v>
      </c>
      <c r="F1035" t="s">
        <v>0</v>
      </c>
      <c r="G1035">
        <v>31.417343680584398</v>
      </c>
      <c r="H1035">
        <v>41.698421932894199</v>
      </c>
      <c r="I1035">
        <v>31.845075379632998</v>
      </c>
      <c r="J1035">
        <v>30.744288126481401</v>
      </c>
      <c r="K1035">
        <v>36.268478894097399</v>
      </c>
      <c r="L1035">
        <v>32.1736342352281</v>
      </c>
      <c r="M1035">
        <f t="shared" si="48"/>
        <v>31.080815903532901</v>
      </c>
      <c r="N1035">
        <f t="shared" si="49"/>
        <v>38.983450413495802</v>
      </c>
      <c r="O1035">
        <f t="shared" si="50"/>
        <v>32.009354807430547</v>
      </c>
    </row>
    <row r="1036" spans="1:15" x14ac:dyDescent="0.2">
      <c r="A1036" t="s">
        <v>1</v>
      </c>
      <c r="B1036" t="s">
        <v>0</v>
      </c>
      <c r="C1036">
        <v>12</v>
      </c>
      <c r="D1036">
        <v>0.12893836200237199</v>
      </c>
      <c r="E1036" t="s">
        <v>0</v>
      </c>
      <c r="F1036" t="s">
        <v>0</v>
      </c>
      <c r="G1036">
        <v>15.176869811734001</v>
      </c>
      <c r="H1036">
        <v>17.532158884188</v>
      </c>
      <c r="I1036">
        <v>19.034814126377501</v>
      </c>
      <c r="J1036">
        <v>26.648974393106801</v>
      </c>
      <c r="K1036">
        <v>40.3588625416414</v>
      </c>
      <c r="L1036">
        <v>26.8382628027016</v>
      </c>
      <c r="M1036">
        <f t="shared" si="48"/>
        <v>20.912922102420403</v>
      </c>
      <c r="N1036">
        <f t="shared" si="49"/>
        <v>28.9455107129147</v>
      </c>
      <c r="O1036">
        <f t="shared" si="50"/>
        <v>22.936538464539552</v>
      </c>
    </row>
    <row r="1037" spans="1:15" x14ac:dyDescent="0.2">
      <c r="A1037" t="s">
        <v>1</v>
      </c>
      <c r="B1037" t="s">
        <v>0</v>
      </c>
      <c r="C1037">
        <v>14</v>
      </c>
      <c r="D1037">
        <v>0.13516822457313499</v>
      </c>
      <c r="E1037" t="s">
        <v>0</v>
      </c>
      <c r="F1037" t="s">
        <v>0</v>
      </c>
      <c r="G1037">
        <v>22.744349192059801</v>
      </c>
      <c r="H1037">
        <v>26.254132246889402</v>
      </c>
      <c r="I1037">
        <v>25.317008825197799</v>
      </c>
      <c r="J1037">
        <v>30.387790287628</v>
      </c>
      <c r="K1037">
        <v>42.828444985050403</v>
      </c>
      <c r="L1037">
        <v>30.642935860561199</v>
      </c>
      <c r="M1037">
        <f t="shared" si="48"/>
        <v>26.566069739843901</v>
      </c>
      <c r="N1037">
        <f t="shared" si="49"/>
        <v>34.541288615969904</v>
      </c>
      <c r="O1037">
        <f t="shared" si="50"/>
        <v>27.979972342879499</v>
      </c>
    </row>
    <row r="1038" spans="1:15" x14ac:dyDescent="0.2">
      <c r="A1038" t="s">
        <v>1</v>
      </c>
      <c r="B1038" t="s">
        <v>0</v>
      </c>
      <c r="C1038">
        <v>0</v>
      </c>
      <c r="D1038">
        <v>0</v>
      </c>
      <c r="E1038" t="s">
        <v>0</v>
      </c>
      <c r="F1038" t="s">
        <v>0</v>
      </c>
      <c r="J1038">
        <v>37.715412190486603</v>
      </c>
      <c r="L1038">
        <v>37.715412190486603</v>
      </c>
      <c r="M1038">
        <f t="shared" si="48"/>
        <v>37.715412190486603</v>
      </c>
      <c r="N1038" t="str">
        <f t="shared" si="49"/>
        <v/>
      </c>
      <c r="O1038">
        <f t="shared" si="50"/>
        <v>37.715412190486603</v>
      </c>
    </row>
    <row r="1039" spans="1:15" x14ac:dyDescent="0.2">
      <c r="A1039" t="s">
        <v>1</v>
      </c>
      <c r="B1039" t="s">
        <v>0</v>
      </c>
      <c r="C1039">
        <v>0</v>
      </c>
      <c r="D1039">
        <v>0</v>
      </c>
      <c r="E1039" t="s">
        <v>0</v>
      </c>
      <c r="F1039" t="s">
        <v>0</v>
      </c>
      <c r="J1039">
        <v>28.191297609668901</v>
      </c>
      <c r="L1039">
        <v>28.191297609668901</v>
      </c>
      <c r="M1039">
        <f t="shared" si="48"/>
        <v>28.191297609668901</v>
      </c>
      <c r="N1039" t="str">
        <f t="shared" si="49"/>
        <v/>
      </c>
      <c r="O1039">
        <f t="shared" si="50"/>
        <v>28.191297609668901</v>
      </c>
    </row>
    <row r="1040" spans="1:15" x14ac:dyDescent="0.2">
      <c r="A1040" t="s">
        <v>1</v>
      </c>
      <c r="B1040" t="s">
        <v>0</v>
      </c>
      <c r="C1040">
        <v>0</v>
      </c>
      <c r="D1040">
        <v>0</v>
      </c>
      <c r="E1040" t="s">
        <v>0</v>
      </c>
      <c r="F1040" t="s">
        <v>0</v>
      </c>
      <c r="J1040">
        <v>0.86919015040695702</v>
      </c>
      <c r="L1040">
        <v>0.86919015040695702</v>
      </c>
      <c r="M1040">
        <f t="shared" si="48"/>
        <v>0.86919015040695702</v>
      </c>
      <c r="N1040" t="str">
        <f t="shared" si="49"/>
        <v/>
      </c>
      <c r="O1040">
        <f t="shared" si="50"/>
        <v>0.86919015040695702</v>
      </c>
    </row>
    <row r="1041" spans="1:15" x14ac:dyDescent="0.2">
      <c r="A1041" t="s">
        <v>1</v>
      </c>
      <c r="B1041" t="s">
        <v>0</v>
      </c>
      <c r="C1041">
        <v>0</v>
      </c>
      <c r="D1041">
        <v>0</v>
      </c>
      <c r="E1041" t="s">
        <v>0</v>
      </c>
      <c r="F1041" t="s">
        <v>0</v>
      </c>
      <c r="J1041">
        <v>32.4241859761161</v>
      </c>
      <c r="L1041">
        <v>32.4241859761161</v>
      </c>
      <c r="M1041">
        <f t="shared" si="48"/>
        <v>32.4241859761161</v>
      </c>
      <c r="N1041" t="str">
        <f t="shared" si="49"/>
        <v/>
      </c>
      <c r="O1041">
        <f t="shared" si="50"/>
        <v>32.4241859761161</v>
      </c>
    </row>
    <row r="1042" spans="1:15" x14ac:dyDescent="0.2">
      <c r="A1042" t="s">
        <v>1</v>
      </c>
      <c r="B1042" t="s">
        <v>0</v>
      </c>
      <c r="C1042">
        <v>0</v>
      </c>
      <c r="D1042">
        <v>0</v>
      </c>
      <c r="E1042" t="s">
        <v>0</v>
      </c>
      <c r="F1042" t="s">
        <v>0</v>
      </c>
      <c r="J1042">
        <v>30.909074542575301</v>
      </c>
      <c r="L1042">
        <v>30.909074542575301</v>
      </c>
      <c r="M1042">
        <f t="shared" si="48"/>
        <v>30.909074542575301</v>
      </c>
      <c r="N1042" t="str">
        <f t="shared" si="49"/>
        <v/>
      </c>
      <c r="O1042">
        <f t="shared" si="50"/>
        <v>30.909074542575301</v>
      </c>
    </row>
    <row r="1043" spans="1:15" x14ac:dyDescent="0.2">
      <c r="A1043" t="s">
        <v>1</v>
      </c>
      <c r="B1043" t="s">
        <v>0</v>
      </c>
      <c r="C1043">
        <v>8</v>
      </c>
      <c r="D1043">
        <v>4.6044107526540701E-2</v>
      </c>
      <c r="E1043" t="s">
        <v>0</v>
      </c>
      <c r="F1043" t="s">
        <v>0</v>
      </c>
      <c r="G1043">
        <v>11.5184687541622</v>
      </c>
      <c r="H1043">
        <v>13.8996422887436</v>
      </c>
      <c r="I1043">
        <v>15.438153580863901</v>
      </c>
      <c r="J1043">
        <v>30.212902752004201</v>
      </c>
      <c r="K1043">
        <v>49.336643108018301</v>
      </c>
      <c r="L1043">
        <v>30.266419736995498</v>
      </c>
      <c r="M1043">
        <f t="shared" si="48"/>
        <v>20.865685753083199</v>
      </c>
      <c r="N1043">
        <f t="shared" si="49"/>
        <v>31.61814269838095</v>
      </c>
      <c r="O1043">
        <f t="shared" si="50"/>
        <v>22.8522866589297</v>
      </c>
    </row>
    <row r="1044" spans="1:15" x14ac:dyDescent="0.2">
      <c r="A1044" t="s">
        <v>1</v>
      </c>
      <c r="B1044" t="s">
        <v>0</v>
      </c>
      <c r="C1044">
        <v>18</v>
      </c>
      <c r="D1044">
        <v>0.16548465192317899</v>
      </c>
      <c r="E1044" t="s">
        <v>0</v>
      </c>
      <c r="F1044" t="s">
        <v>0</v>
      </c>
      <c r="G1044">
        <v>16.3294517474902</v>
      </c>
      <c r="H1044">
        <v>17.927856680426601</v>
      </c>
      <c r="I1044">
        <v>21.514570954717399</v>
      </c>
      <c r="J1044">
        <v>30.660013218898101</v>
      </c>
      <c r="K1044">
        <v>39.612193300316399</v>
      </c>
      <c r="L1044">
        <v>31.251770596239599</v>
      </c>
      <c r="M1044">
        <f t="shared" si="48"/>
        <v>23.494732483194149</v>
      </c>
      <c r="N1044">
        <f t="shared" si="49"/>
        <v>28.7700249903715</v>
      </c>
      <c r="O1044">
        <f t="shared" si="50"/>
        <v>26.383170775478497</v>
      </c>
    </row>
    <row r="1045" spans="1:15" x14ac:dyDescent="0.2">
      <c r="A1045" t="s">
        <v>1</v>
      </c>
      <c r="B1045" t="s">
        <v>0</v>
      </c>
      <c r="C1045">
        <v>0</v>
      </c>
      <c r="D1045">
        <v>0</v>
      </c>
      <c r="E1045" t="s">
        <v>0</v>
      </c>
      <c r="F1045" t="s">
        <v>0</v>
      </c>
      <c r="J1045">
        <v>18.024855721320499</v>
      </c>
      <c r="L1045">
        <v>18.024855721320499</v>
      </c>
      <c r="M1045">
        <f t="shared" si="48"/>
        <v>18.024855721320499</v>
      </c>
      <c r="N1045" t="str">
        <f t="shared" si="49"/>
        <v/>
      </c>
      <c r="O1045">
        <f t="shared" si="50"/>
        <v>18.024855721320499</v>
      </c>
    </row>
    <row r="1046" spans="1:15" x14ac:dyDescent="0.2">
      <c r="A1046" t="s">
        <v>1</v>
      </c>
      <c r="B1046" t="s">
        <v>0</v>
      </c>
      <c r="C1046">
        <v>6</v>
      </c>
      <c r="D1046">
        <v>7.8935556113719899E-2</v>
      </c>
      <c r="E1046" t="s">
        <v>0</v>
      </c>
      <c r="F1046" t="s">
        <v>0</v>
      </c>
      <c r="G1046">
        <v>23.224813403251702</v>
      </c>
      <c r="H1046">
        <v>26.9570173542234</v>
      </c>
      <c r="I1046">
        <v>25.625020851161</v>
      </c>
      <c r="J1046">
        <v>31.069049592660001</v>
      </c>
      <c r="K1046">
        <v>40.086866421947398</v>
      </c>
      <c r="L1046">
        <v>31.651266962739101</v>
      </c>
      <c r="M1046">
        <f t="shared" si="48"/>
        <v>27.146931497955851</v>
      </c>
      <c r="N1046">
        <f t="shared" si="49"/>
        <v>33.521941888085401</v>
      </c>
      <c r="O1046">
        <f t="shared" si="50"/>
        <v>28.638143906950049</v>
      </c>
    </row>
    <row r="1047" spans="1:15" x14ac:dyDescent="0.2">
      <c r="A1047" t="s">
        <v>1</v>
      </c>
      <c r="B1047" t="s">
        <v>0</v>
      </c>
      <c r="C1047">
        <v>6</v>
      </c>
      <c r="D1047">
        <v>7.83730894327163E-2</v>
      </c>
      <c r="E1047" t="s">
        <v>0</v>
      </c>
      <c r="F1047" t="s">
        <v>0</v>
      </c>
      <c r="G1047">
        <v>24.662380078892198</v>
      </c>
      <c r="H1047">
        <v>28.472540954225199</v>
      </c>
      <c r="I1047">
        <v>27.0036414573907</v>
      </c>
      <c r="J1047">
        <v>31.986069643083798</v>
      </c>
      <c r="K1047">
        <v>38.5292456581831</v>
      </c>
      <c r="L1047">
        <v>33.074971399017002</v>
      </c>
      <c r="M1047">
        <f t="shared" si="48"/>
        <v>28.324224860987997</v>
      </c>
      <c r="N1047">
        <f t="shared" si="49"/>
        <v>33.500893306204148</v>
      </c>
      <c r="O1047">
        <f t="shared" si="50"/>
        <v>30.039306428203851</v>
      </c>
    </row>
    <row r="1048" spans="1:15" x14ac:dyDescent="0.2">
      <c r="A1048" t="s">
        <v>1</v>
      </c>
      <c r="B1048" t="s">
        <v>0</v>
      </c>
      <c r="C1048">
        <v>12</v>
      </c>
      <c r="D1048">
        <v>0.16861402988433799</v>
      </c>
      <c r="E1048" t="s">
        <v>0</v>
      </c>
      <c r="F1048" t="s">
        <v>0</v>
      </c>
      <c r="G1048">
        <v>10.1865449400669</v>
      </c>
      <c r="H1048">
        <v>11.9458937252646</v>
      </c>
      <c r="I1048">
        <v>15.2298406880979</v>
      </c>
      <c r="J1048">
        <v>21.6072310688877</v>
      </c>
      <c r="K1048">
        <v>42.710426315926597</v>
      </c>
      <c r="L1048">
        <v>21.641282254735</v>
      </c>
      <c r="M1048">
        <f t="shared" si="48"/>
        <v>15.896888004477301</v>
      </c>
      <c r="N1048">
        <f t="shared" si="49"/>
        <v>27.328160020595597</v>
      </c>
      <c r="O1048">
        <f t="shared" si="50"/>
        <v>18.435561471416449</v>
      </c>
    </row>
    <row r="1049" spans="1:15" x14ac:dyDescent="0.2">
      <c r="A1049" t="s">
        <v>1</v>
      </c>
      <c r="B1049" t="s">
        <v>0</v>
      </c>
      <c r="C1049">
        <v>0</v>
      </c>
      <c r="D1049">
        <v>0</v>
      </c>
      <c r="E1049" t="s">
        <v>0</v>
      </c>
      <c r="F1049" t="s">
        <v>0</v>
      </c>
      <c r="J1049">
        <v>11.187570479080501</v>
      </c>
      <c r="L1049">
        <v>11.187570479080501</v>
      </c>
      <c r="M1049">
        <f t="shared" si="48"/>
        <v>11.187570479080501</v>
      </c>
      <c r="N1049" t="str">
        <f t="shared" si="49"/>
        <v/>
      </c>
      <c r="O1049">
        <f t="shared" si="50"/>
        <v>11.187570479080501</v>
      </c>
    </row>
    <row r="1050" spans="1:15" x14ac:dyDescent="0.2">
      <c r="A1050" t="s">
        <v>1</v>
      </c>
      <c r="B1050" t="s">
        <v>0</v>
      </c>
      <c r="C1050">
        <v>12</v>
      </c>
      <c r="D1050">
        <v>0.144454970955848</v>
      </c>
      <c r="E1050" t="s">
        <v>0</v>
      </c>
      <c r="F1050" t="s">
        <v>0</v>
      </c>
      <c r="G1050">
        <v>22.9466800865995</v>
      </c>
      <c r="H1050">
        <v>28.173645958003501</v>
      </c>
      <c r="I1050">
        <v>24.5030888897487</v>
      </c>
      <c r="J1050">
        <v>30.593118305696301</v>
      </c>
      <c r="K1050">
        <v>47.6315593520345</v>
      </c>
      <c r="L1050">
        <v>30.679943432705599</v>
      </c>
      <c r="M1050">
        <f t="shared" si="48"/>
        <v>26.7698991961479</v>
      </c>
      <c r="N1050">
        <f t="shared" si="49"/>
        <v>37.902602655019002</v>
      </c>
      <c r="O1050">
        <f t="shared" si="50"/>
        <v>27.591516161227148</v>
      </c>
    </row>
    <row r="1051" spans="1:15" x14ac:dyDescent="0.2">
      <c r="A1051" t="s">
        <v>1</v>
      </c>
      <c r="B1051" t="s">
        <v>0</v>
      </c>
      <c r="C1051">
        <v>10</v>
      </c>
      <c r="D1051">
        <v>7.7123992145061396E-2</v>
      </c>
      <c r="E1051" t="s">
        <v>0</v>
      </c>
      <c r="F1051" t="s">
        <v>0</v>
      </c>
      <c r="G1051">
        <v>21.220294060840398</v>
      </c>
      <c r="H1051">
        <v>24.655017856647898</v>
      </c>
      <c r="I1051">
        <v>23.8588238887716</v>
      </c>
      <c r="J1051">
        <v>30.790839961642298</v>
      </c>
      <c r="K1051">
        <v>41.880064236993398</v>
      </c>
      <c r="L1051">
        <v>31.142953133464101</v>
      </c>
      <c r="M1051">
        <f t="shared" si="48"/>
        <v>26.005567011241347</v>
      </c>
      <c r="N1051">
        <f t="shared" si="49"/>
        <v>33.267541046820646</v>
      </c>
      <c r="O1051">
        <f t="shared" si="50"/>
        <v>27.50088851111785</v>
      </c>
    </row>
    <row r="1052" spans="1:15" x14ac:dyDescent="0.2">
      <c r="A1052" t="s">
        <v>1</v>
      </c>
      <c r="B1052" t="s">
        <v>0</v>
      </c>
      <c r="C1052">
        <v>18</v>
      </c>
      <c r="D1052">
        <v>0.19566161930560999</v>
      </c>
      <c r="E1052" t="s">
        <v>0</v>
      </c>
      <c r="F1052" t="s">
        <v>0</v>
      </c>
      <c r="G1052">
        <v>28.440109662356999</v>
      </c>
      <c r="H1052">
        <v>32.264085075289501</v>
      </c>
      <c r="I1052">
        <v>30.767970194194898</v>
      </c>
      <c r="J1052">
        <v>30.933230700480301</v>
      </c>
      <c r="K1052">
        <v>38.2173244751203</v>
      </c>
      <c r="L1052">
        <v>31.832402820574401</v>
      </c>
      <c r="M1052">
        <f t="shared" si="48"/>
        <v>29.686670181418648</v>
      </c>
      <c r="N1052">
        <f t="shared" si="49"/>
        <v>35.240704775204904</v>
      </c>
      <c r="O1052">
        <f t="shared" si="50"/>
        <v>31.300186507384652</v>
      </c>
    </row>
    <row r="1053" spans="1:15" x14ac:dyDescent="0.2">
      <c r="A1053" t="s">
        <v>1</v>
      </c>
      <c r="B1053" t="s">
        <v>0</v>
      </c>
      <c r="C1053">
        <v>18</v>
      </c>
      <c r="D1053">
        <v>0.50997114181518499</v>
      </c>
      <c r="E1053" t="s">
        <v>0</v>
      </c>
      <c r="F1053" t="s">
        <v>0</v>
      </c>
      <c r="G1053">
        <v>13.955127845909001</v>
      </c>
      <c r="H1053">
        <v>15.712732090008</v>
      </c>
      <c r="I1053">
        <v>18.847977873094699</v>
      </c>
      <c r="J1053">
        <v>19.040187195629098</v>
      </c>
      <c r="K1053">
        <v>34.872031805253798</v>
      </c>
      <c r="L1053">
        <v>19.156504653212199</v>
      </c>
      <c r="M1053">
        <f t="shared" si="48"/>
        <v>16.497657520769049</v>
      </c>
      <c r="N1053">
        <f t="shared" si="49"/>
        <v>25.292381947630901</v>
      </c>
      <c r="O1053">
        <f t="shared" si="50"/>
        <v>19.002241263153451</v>
      </c>
    </row>
    <row r="1054" spans="1:15" x14ac:dyDescent="0.2">
      <c r="A1054" t="s">
        <v>1</v>
      </c>
      <c r="B1054" t="s">
        <v>0</v>
      </c>
      <c r="C1054">
        <v>12</v>
      </c>
      <c r="D1054">
        <v>0.18679857254028301</v>
      </c>
      <c r="E1054" t="s">
        <v>0</v>
      </c>
      <c r="F1054" t="s">
        <v>0</v>
      </c>
      <c r="G1054">
        <v>-7.2580330324214799</v>
      </c>
      <c r="H1054">
        <v>-7.1390275274131101</v>
      </c>
      <c r="I1054">
        <v>16.329812358056799</v>
      </c>
      <c r="J1054">
        <v>12.626270144510499</v>
      </c>
      <c r="K1054">
        <v>33.959513579806199</v>
      </c>
      <c r="L1054">
        <v>12.6600822411534</v>
      </c>
      <c r="M1054">
        <f t="shared" si="48"/>
        <v>2.6841185560445098</v>
      </c>
      <c r="N1054">
        <f t="shared" si="49"/>
        <v>13.410243026196545</v>
      </c>
      <c r="O1054">
        <f t="shared" si="50"/>
        <v>14.4949472996051</v>
      </c>
    </row>
    <row r="1055" spans="1:15" x14ac:dyDescent="0.2">
      <c r="A1055" t="s">
        <v>1</v>
      </c>
      <c r="B1055" t="s">
        <v>0</v>
      </c>
      <c r="C1055">
        <v>14</v>
      </c>
      <c r="D1055">
        <v>0.11768775433301901</v>
      </c>
      <c r="E1055" t="s">
        <v>0</v>
      </c>
      <c r="F1055" t="s">
        <v>0</v>
      </c>
      <c r="G1055">
        <v>15.398000888030399</v>
      </c>
      <c r="H1055">
        <v>18.993459177752001</v>
      </c>
      <c r="I1055">
        <v>17.947119836363299</v>
      </c>
      <c r="J1055">
        <v>26.540979464120099</v>
      </c>
      <c r="K1055">
        <v>43.866838206120299</v>
      </c>
      <c r="L1055">
        <v>26.622300401678</v>
      </c>
      <c r="M1055">
        <f t="shared" si="48"/>
        <v>20.969490176075247</v>
      </c>
      <c r="N1055">
        <f t="shared" si="49"/>
        <v>31.43014869193615</v>
      </c>
      <c r="O1055">
        <f t="shared" si="50"/>
        <v>22.284710119020652</v>
      </c>
    </row>
    <row r="1056" spans="1:15" x14ac:dyDescent="0.2">
      <c r="A1056" t="s">
        <v>1</v>
      </c>
      <c r="B1056" t="s">
        <v>0</v>
      </c>
      <c r="C1056">
        <v>8</v>
      </c>
      <c r="D1056">
        <v>8.5625112056732094E-2</v>
      </c>
      <c r="E1056" t="s">
        <v>0</v>
      </c>
      <c r="F1056" t="s">
        <v>0</v>
      </c>
      <c r="G1056">
        <v>12.2380738410072</v>
      </c>
      <c r="H1056">
        <v>12.9060588901137</v>
      </c>
      <c r="I1056">
        <v>20.9148759715994</v>
      </c>
      <c r="J1056">
        <v>30.2323738106614</v>
      </c>
      <c r="K1056">
        <v>38.189426924984701</v>
      </c>
      <c r="L1056">
        <v>30.990572686383</v>
      </c>
      <c r="M1056">
        <f t="shared" si="48"/>
        <v>21.2352238258343</v>
      </c>
      <c r="N1056">
        <f t="shared" si="49"/>
        <v>25.5477429075492</v>
      </c>
      <c r="O1056">
        <f t="shared" si="50"/>
        <v>25.952724328991202</v>
      </c>
    </row>
    <row r="1057" spans="1:15" x14ac:dyDescent="0.2">
      <c r="A1057" t="s">
        <v>1</v>
      </c>
      <c r="B1057" t="s">
        <v>0</v>
      </c>
      <c r="C1057">
        <v>18</v>
      </c>
      <c r="D1057">
        <v>0.30312946438789301</v>
      </c>
      <c r="E1057" t="s">
        <v>0</v>
      </c>
      <c r="F1057" t="s">
        <v>0</v>
      </c>
      <c r="G1057">
        <v>-8.2502547235128407</v>
      </c>
      <c r="H1057">
        <v>-8.2097798140943592</v>
      </c>
      <c r="I1057">
        <v>20.8965434542982</v>
      </c>
      <c r="J1057">
        <v>12.5582073107059</v>
      </c>
      <c r="K1057">
        <v>30.3179090243788</v>
      </c>
      <c r="L1057">
        <v>12.635604836269801</v>
      </c>
      <c r="M1057">
        <f t="shared" si="48"/>
        <v>2.1539762935965294</v>
      </c>
      <c r="N1057">
        <f t="shared" si="49"/>
        <v>11.054064605142219</v>
      </c>
      <c r="O1057">
        <f t="shared" si="50"/>
        <v>16.766074145284001</v>
      </c>
    </row>
    <row r="1058" spans="1:15" x14ac:dyDescent="0.2">
      <c r="A1058" t="s">
        <v>1</v>
      </c>
      <c r="B1058" t="s">
        <v>0</v>
      </c>
      <c r="C1058">
        <v>18</v>
      </c>
      <c r="D1058">
        <v>0.56079745292663497</v>
      </c>
      <c r="E1058" t="s">
        <v>0</v>
      </c>
      <c r="F1058" t="s">
        <v>0</v>
      </c>
      <c r="G1058">
        <v>-2.2251985324188799</v>
      </c>
      <c r="H1058">
        <v>-2.1613667268997898</v>
      </c>
      <c r="I1058">
        <v>20.358225082447099</v>
      </c>
      <c r="J1058">
        <v>10.2225353266696</v>
      </c>
      <c r="K1058">
        <v>26.477814463051299</v>
      </c>
      <c r="L1058">
        <v>10.336396850723901</v>
      </c>
      <c r="M1058">
        <f t="shared" si="48"/>
        <v>3.9986683971253605</v>
      </c>
      <c r="N1058">
        <f t="shared" si="49"/>
        <v>12.158223868075755</v>
      </c>
      <c r="O1058">
        <f t="shared" si="50"/>
        <v>15.3473109665855</v>
      </c>
    </row>
    <row r="1059" spans="1:15" x14ac:dyDescent="0.2">
      <c r="A1059" t="s">
        <v>1</v>
      </c>
      <c r="B1059" t="s">
        <v>0</v>
      </c>
      <c r="C1059">
        <v>12</v>
      </c>
      <c r="D1059">
        <v>0.14757314324378901</v>
      </c>
      <c r="E1059" t="s">
        <v>0</v>
      </c>
      <c r="F1059" t="s">
        <v>0</v>
      </c>
      <c r="G1059">
        <v>28.281276144478301</v>
      </c>
      <c r="H1059">
        <v>32.708454027183201</v>
      </c>
      <c r="I1059">
        <v>30.227324146877098</v>
      </c>
      <c r="J1059">
        <v>30.0841850684536</v>
      </c>
      <c r="K1059">
        <v>40.111528574942703</v>
      </c>
      <c r="L1059">
        <v>30.539155669445101</v>
      </c>
      <c r="M1059">
        <f t="shared" si="48"/>
        <v>29.182730606465952</v>
      </c>
      <c r="N1059">
        <f t="shared" si="49"/>
        <v>36.409991301062952</v>
      </c>
      <c r="O1059">
        <f t="shared" si="50"/>
        <v>30.383239908161102</v>
      </c>
    </row>
    <row r="1060" spans="1:15" x14ac:dyDescent="0.2">
      <c r="A1060" t="s">
        <v>1</v>
      </c>
      <c r="B1060" t="s">
        <v>0</v>
      </c>
      <c r="C1060">
        <v>12</v>
      </c>
      <c r="D1060">
        <v>0.16163942217826799</v>
      </c>
      <c r="E1060" t="s">
        <v>0</v>
      </c>
      <c r="F1060" t="s">
        <v>0</v>
      </c>
      <c r="G1060">
        <v>28.3342163727871</v>
      </c>
      <c r="H1060">
        <v>35.4421595773943</v>
      </c>
      <c r="I1060">
        <v>29.275492217587999</v>
      </c>
      <c r="J1060">
        <v>31.519196699007299</v>
      </c>
      <c r="K1060">
        <v>39.900370671950803</v>
      </c>
      <c r="L1060">
        <v>32.200853220531101</v>
      </c>
      <c r="M1060">
        <f t="shared" si="48"/>
        <v>29.9267065358972</v>
      </c>
      <c r="N1060">
        <f t="shared" si="49"/>
        <v>37.671265124672551</v>
      </c>
      <c r="O1060">
        <f t="shared" si="50"/>
        <v>30.738172719059548</v>
      </c>
    </row>
    <row r="1061" spans="1:15" x14ac:dyDescent="0.2">
      <c r="A1061" t="s">
        <v>1</v>
      </c>
      <c r="B1061" t="s">
        <v>0</v>
      </c>
      <c r="C1061">
        <v>8</v>
      </c>
      <c r="D1061">
        <v>0.27267983555793701</v>
      </c>
      <c r="E1061" t="s">
        <v>0</v>
      </c>
      <c r="F1061" t="s">
        <v>0</v>
      </c>
      <c r="G1061">
        <v>-5.7988959701519001</v>
      </c>
      <c r="H1061">
        <v>-5.7852543951950102</v>
      </c>
      <c r="I1061">
        <v>26.039575979353799</v>
      </c>
      <c r="J1061">
        <v>11.0625882049222</v>
      </c>
      <c r="K1061">
        <v>29.462686287326498</v>
      </c>
      <c r="L1061">
        <v>11.1307316547128</v>
      </c>
      <c r="M1061">
        <f t="shared" si="48"/>
        <v>2.63184611738515</v>
      </c>
      <c r="N1061">
        <f t="shared" si="49"/>
        <v>11.838715946065744</v>
      </c>
      <c r="O1061">
        <f t="shared" si="50"/>
        <v>18.585153817033301</v>
      </c>
    </row>
    <row r="1062" spans="1:15" x14ac:dyDescent="0.2">
      <c r="A1062" t="s">
        <v>1</v>
      </c>
      <c r="B1062" t="s">
        <v>0</v>
      </c>
      <c r="C1062">
        <v>16</v>
      </c>
      <c r="D1062">
        <v>0.184756323695182</v>
      </c>
      <c r="E1062" t="s">
        <v>0</v>
      </c>
      <c r="F1062" t="s">
        <v>0</v>
      </c>
      <c r="G1062">
        <v>26.394807391014201</v>
      </c>
      <c r="H1062">
        <v>32.447506023843999</v>
      </c>
      <c r="I1062">
        <v>27.6360189014515</v>
      </c>
      <c r="J1062">
        <v>30.191993208382002</v>
      </c>
      <c r="K1062">
        <v>41.457381594351403</v>
      </c>
      <c r="L1062">
        <v>30.529591558966899</v>
      </c>
      <c r="M1062">
        <f t="shared" si="48"/>
        <v>28.293400299698099</v>
      </c>
      <c r="N1062">
        <f t="shared" si="49"/>
        <v>36.952443809097701</v>
      </c>
      <c r="O1062">
        <f t="shared" si="50"/>
        <v>29.0828052302092</v>
      </c>
    </row>
    <row r="1063" spans="1:15" x14ac:dyDescent="0.2">
      <c r="A1063" t="s">
        <v>1</v>
      </c>
      <c r="B1063" t="s">
        <v>0</v>
      </c>
      <c r="C1063">
        <v>20</v>
      </c>
      <c r="D1063">
        <v>0.49419727921485901</v>
      </c>
      <c r="E1063" t="s">
        <v>0</v>
      </c>
      <c r="F1063" t="s">
        <v>0</v>
      </c>
      <c r="G1063">
        <v>22.385563128172901</v>
      </c>
      <c r="H1063">
        <v>25.5425529729246</v>
      </c>
      <c r="I1063">
        <v>25.266070277624099</v>
      </c>
      <c r="J1063">
        <v>23.412647854358202</v>
      </c>
      <c r="K1063">
        <v>32.910308578219002</v>
      </c>
      <c r="L1063">
        <v>23.932022687258701</v>
      </c>
      <c r="M1063">
        <f t="shared" si="48"/>
        <v>22.899105491265551</v>
      </c>
      <c r="N1063">
        <f t="shared" si="49"/>
        <v>29.226430775571799</v>
      </c>
      <c r="O1063">
        <f t="shared" si="50"/>
        <v>24.599046482441402</v>
      </c>
    </row>
    <row r="1064" spans="1:15" x14ac:dyDescent="0.2">
      <c r="A1064" t="s">
        <v>1</v>
      </c>
      <c r="B1064" t="s">
        <v>0</v>
      </c>
      <c r="C1064">
        <v>12</v>
      </c>
      <c r="D1064">
        <v>2.5016410350799498</v>
      </c>
      <c r="E1064" t="s">
        <v>0</v>
      </c>
      <c r="F1064" t="s">
        <v>0</v>
      </c>
      <c r="G1064">
        <v>9.6016309457358702</v>
      </c>
      <c r="H1064">
        <v>9.6188481299103703</v>
      </c>
      <c r="I1064">
        <v>34.078451390575097</v>
      </c>
      <c r="J1064">
        <v>0.30379838563350098</v>
      </c>
      <c r="K1064">
        <v>1.4593420418343599</v>
      </c>
      <c r="L1064">
        <v>8.9603862691392102</v>
      </c>
      <c r="M1064">
        <f t="shared" si="48"/>
        <v>4.9527146656846854</v>
      </c>
      <c r="N1064">
        <f t="shared" si="49"/>
        <v>5.5390950858723649</v>
      </c>
      <c r="O1064">
        <f t="shared" si="50"/>
        <v>21.519418829857152</v>
      </c>
    </row>
    <row r="1065" spans="1:15" x14ac:dyDescent="0.2">
      <c r="A1065" t="s">
        <v>1</v>
      </c>
      <c r="B1065" t="s">
        <v>0</v>
      </c>
      <c r="C1065">
        <v>14</v>
      </c>
      <c r="D1065">
        <v>0.45577642321586598</v>
      </c>
      <c r="E1065" t="s">
        <v>0</v>
      </c>
      <c r="F1065" t="s">
        <v>0</v>
      </c>
      <c r="G1065">
        <v>-3.3876511645043701</v>
      </c>
      <c r="H1065">
        <v>-3.3797334228248102</v>
      </c>
      <c r="I1065">
        <v>29.029096542086599</v>
      </c>
      <c r="J1065">
        <v>9.1256656367335491</v>
      </c>
      <c r="K1065">
        <v>18.268502902810599</v>
      </c>
      <c r="L1065">
        <v>9.7540541530748293</v>
      </c>
      <c r="M1065">
        <f t="shared" si="48"/>
        <v>2.8690072361145895</v>
      </c>
      <c r="N1065">
        <f t="shared" si="49"/>
        <v>7.4443847399928949</v>
      </c>
      <c r="O1065">
        <f t="shared" si="50"/>
        <v>19.391575347580712</v>
      </c>
    </row>
    <row r="1066" spans="1:15" x14ac:dyDescent="0.2">
      <c r="A1066" t="s">
        <v>1</v>
      </c>
      <c r="B1066" t="s">
        <v>0</v>
      </c>
      <c r="C1066">
        <v>10</v>
      </c>
      <c r="D1066">
        <v>0.25019314885139399</v>
      </c>
      <c r="E1066" t="s">
        <v>0</v>
      </c>
      <c r="F1066" t="s">
        <v>0</v>
      </c>
      <c r="G1066">
        <v>20.820381617021098</v>
      </c>
      <c r="H1066">
        <v>24.795553126799199</v>
      </c>
      <c r="I1066">
        <v>23.056062222011398</v>
      </c>
      <c r="J1066">
        <v>25.870396828886498</v>
      </c>
      <c r="K1066">
        <v>35.106030533734597</v>
      </c>
      <c r="L1066">
        <v>26.423180880494598</v>
      </c>
      <c r="M1066">
        <f t="shared" si="48"/>
        <v>23.345389222953798</v>
      </c>
      <c r="N1066">
        <f t="shared" si="49"/>
        <v>29.950791830266898</v>
      </c>
      <c r="O1066">
        <f t="shared" si="50"/>
        <v>24.739621551252998</v>
      </c>
    </row>
    <row r="1067" spans="1:15" x14ac:dyDescent="0.2">
      <c r="A1067" t="s">
        <v>1</v>
      </c>
      <c r="B1067" t="s">
        <v>0</v>
      </c>
      <c r="C1067">
        <v>14</v>
      </c>
      <c r="D1067">
        <v>0.18690787255763999</v>
      </c>
      <c r="E1067" t="s">
        <v>0</v>
      </c>
      <c r="F1067" t="s">
        <v>0</v>
      </c>
      <c r="G1067">
        <v>15.5239271596832</v>
      </c>
      <c r="H1067">
        <v>17.2290768639559</v>
      </c>
      <c r="I1067">
        <v>20.490293193490299</v>
      </c>
      <c r="J1067">
        <v>24.132774388755202</v>
      </c>
      <c r="K1067">
        <v>43.691892157809299</v>
      </c>
      <c r="L1067">
        <v>24.181297825913099</v>
      </c>
      <c r="M1067">
        <f t="shared" si="48"/>
        <v>19.828350774219203</v>
      </c>
      <c r="N1067">
        <f t="shared" si="49"/>
        <v>30.460484510882601</v>
      </c>
      <c r="O1067">
        <f t="shared" si="50"/>
        <v>22.335795509701697</v>
      </c>
    </row>
    <row r="1068" spans="1:15" x14ac:dyDescent="0.2">
      <c r="A1068" t="s">
        <v>1</v>
      </c>
      <c r="B1068" t="s">
        <v>0</v>
      </c>
      <c r="C1068">
        <v>14</v>
      </c>
      <c r="D1068">
        <v>3.8837394714355402</v>
      </c>
      <c r="E1068" t="s">
        <v>0</v>
      </c>
      <c r="F1068" t="s">
        <v>0</v>
      </c>
      <c r="G1068">
        <v>18.061602154917999</v>
      </c>
      <c r="H1068">
        <v>18.325811919026702</v>
      </c>
      <c r="I1068">
        <v>30.414783109646098</v>
      </c>
      <c r="J1068">
        <v>10.9205399061959</v>
      </c>
      <c r="K1068">
        <v>15.3763595005552</v>
      </c>
      <c r="L1068">
        <v>12.9723200818786</v>
      </c>
      <c r="M1068">
        <f t="shared" si="48"/>
        <v>14.491071030556949</v>
      </c>
      <c r="N1068">
        <f t="shared" si="49"/>
        <v>16.851085709790951</v>
      </c>
      <c r="O1068">
        <f t="shared" si="50"/>
        <v>21.693551595762351</v>
      </c>
    </row>
    <row r="1069" spans="1:15" x14ac:dyDescent="0.2">
      <c r="A1069" t="s">
        <v>1</v>
      </c>
      <c r="B1069" t="s">
        <v>0</v>
      </c>
      <c r="C1069">
        <v>6</v>
      </c>
      <c r="D1069">
        <v>6.8886041641235296E-2</v>
      </c>
      <c r="E1069" t="s">
        <v>0</v>
      </c>
      <c r="F1069" t="s">
        <v>0</v>
      </c>
      <c r="G1069">
        <v>-17.1018756998226</v>
      </c>
      <c r="H1069">
        <v>-17.0887673209489</v>
      </c>
      <c r="I1069">
        <v>25.2798782061334</v>
      </c>
      <c r="J1069">
        <v>2.97310912362274</v>
      </c>
      <c r="K1069">
        <v>22.204034873479799</v>
      </c>
      <c r="L1069">
        <v>3.0513303840661399</v>
      </c>
      <c r="M1069">
        <f t="shared" si="48"/>
        <v>-7.06438328809993</v>
      </c>
      <c r="N1069">
        <f t="shared" si="49"/>
        <v>2.5576337762654493</v>
      </c>
      <c r="O1069">
        <f t="shared" si="50"/>
        <v>14.16560429509977</v>
      </c>
    </row>
    <row r="1070" spans="1:15" x14ac:dyDescent="0.2">
      <c r="A1070" t="s">
        <v>1</v>
      </c>
      <c r="B1070" t="s">
        <v>0</v>
      </c>
      <c r="C1070">
        <v>0</v>
      </c>
      <c r="D1070">
        <v>0</v>
      </c>
      <c r="E1070" t="s">
        <v>0</v>
      </c>
      <c r="F1070" t="s">
        <v>0</v>
      </c>
      <c r="J1070">
        <v>13.741362538423401</v>
      </c>
      <c r="L1070">
        <v>13.741362538423401</v>
      </c>
      <c r="M1070">
        <f t="shared" si="48"/>
        <v>13.741362538423401</v>
      </c>
      <c r="N1070" t="str">
        <f t="shared" si="49"/>
        <v/>
      </c>
      <c r="O1070">
        <f t="shared" si="50"/>
        <v>13.741362538423401</v>
      </c>
    </row>
    <row r="1071" spans="1:15" x14ac:dyDescent="0.2">
      <c r="A1071" t="s">
        <v>1</v>
      </c>
      <c r="B1071" t="s">
        <v>0</v>
      </c>
      <c r="C1071">
        <v>20</v>
      </c>
      <c r="D1071">
        <v>0.75567919015884399</v>
      </c>
      <c r="E1071" t="s">
        <v>0</v>
      </c>
      <c r="F1071" t="s">
        <v>0</v>
      </c>
      <c r="G1071">
        <v>9.0013241929645798</v>
      </c>
      <c r="H1071">
        <v>9.4222554422843405</v>
      </c>
      <c r="I1071">
        <v>19.815564075995301</v>
      </c>
      <c r="J1071">
        <v>22.730962467712999</v>
      </c>
      <c r="K1071">
        <v>31.1158693433031</v>
      </c>
      <c r="L1071">
        <v>23.414898619034101</v>
      </c>
      <c r="M1071">
        <f t="shared" si="48"/>
        <v>15.86614333033879</v>
      </c>
      <c r="N1071">
        <f t="shared" si="49"/>
        <v>20.269062392793721</v>
      </c>
      <c r="O1071">
        <f t="shared" si="50"/>
        <v>21.615231347514701</v>
      </c>
    </row>
    <row r="1072" spans="1:15" x14ac:dyDescent="0.2">
      <c r="A1072" t="s">
        <v>1</v>
      </c>
      <c r="B1072" t="s">
        <v>0</v>
      </c>
      <c r="C1072">
        <v>20</v>
      </c>
      <c r="D1072">
        <v>0.24150247871875699</v>
      </c>
      <c r="E1072" t="s">
        <v>0</v>
      </c>
      <c r="F1072" t="s">
        <v>0</v>
      </c>
      <c r="G1072">
        <v>29.361819629261401</v>
      </c>
      <c r="H1072">
        <v>36.354435784757399</v>
      </c>
      <c r="I1072">
        <v>30.331196325033101</v>
      </c>
      <c r="J1072">
        <v>29.119905936893101</v>
      </c>
      <c r="K1072">
        <v>39.563534163817501</v>
      </c>
      <c r="L1072">
        <v>29.531353975564901</v>
      </c>
      <c r="M1072">
        <f t="shared" si="48"/>
        <v>29.240862783077251</v>
      </c>
      <c r="N1072">
        <f t="shared" si="49"/>
        <v>37.958984974287446</v>
      </c>
      <c r="O1072">
        <f t="shared" si="50"/>
        <v>29.931275150299001</v>
      </c>
    </row>
    <row r="1073" spans="1:15" x14ac:dyDescent="0.2">
      <c r="A1073" t="s">
        <v>1</v>
      </c>
      <c r="B1073" t="s">
        <v>0</v>
      </c>
      <c r="C1073">
        <v>0</v>
      </c>
      <c r="D1073">
        <v>0</v>
      </c>
      <c r="E1073" t="s">
        <v>0</v>
      </c>
      <c r="F1073" t="s">
        <v>0</v>
      </c>
      <c r="J1073">
        <v>22.385759178450499</v>
      </c>
      <c r="L1073">
        <v>22.385759178450499</v>
      </c>
      <c r="M1073">
        <f t="shared" si="48"/>
        <v>22.385759178450499</v>
      </c>
      <c r="N1073" t="str">
        <f t="shared" si="49"/>
        <v/>
      </c>
      <c r="O1073">
        <f t="shared" si="50"/>
        <v>22.385759178450499</v>
      </c>
    </row>
    <row r="1074" spans="1:15" x14ac:dyDescent="0.2">
      <c r="A1074" t="s">
        <v>1</v>
      </c>
      <c r="B1074" t="s">
        <v>0</v>
      </c>
      <c r="C1074">
        <v>16</v>
      </c>
      <c r="D1074">
        <v>0.111429616808891</v>
      </c>
      <c r="E1074" t="s">
        <v>0</v>
      </c>
      <c r="F1074" t="s">
        <v>0</v>
      </c>
      <c r="G1074">
        <v>19.3401932916811</v>
      </c>
      <c r="H1074">
        <v>22.647137322272801</v>
      </c>
      <c r="I1074">
        <v>22.096367005413502</v>
      </c>
      <c r="J1074">
        <v>35.361982362774498</v>
      </c>
      <c r="K1074">
        <v>44.531593733989503</v>
      </c>
      <c r="L1074">
        <v>35.922595650813498</v>
      </c>
      <c r="M1074">
        <f t="shared" si="48"/>
        <v>27.351087827227801</v>
      </c>
      <c r="N1074">
        <f t="shared" si="49"/>
        <v>33.589365528131154</v>
      </c>
      <c r="O1074">
        <f t="shared" si="50"/>
        <v>29.009481328113502</v>
      </c>
    </row>
    <row r="1075" spans="1:15" x14ac:dyDescent="0.2">
      <c r="A1075" t="s">
        <v>1</v>
      </c>
      <c r="B1075" t="s">
        <v>0</v>
      </c>
      <c r="C1075">
        <v>20</v>
      </c>
      <c r="D1075">
        <v>4.1147270202636701</v>
      </c>
      <c r="E1075" t="s">
        <v>0</v>
      </c>
      <c r="F1075" t="s">
        <v>0</v>
      </c>
      <c r="G1075">
        <v>10.9470799741842</v>
      </c>
      <c r="H1075">
        <v>11.009417965264101</v>
      </c>
      <c r="I1075">
        <v>29.739790625593798</v>
      </c>
      <c r="J1075">
        <v>12.6445851473104</v>
      </c>
      <c r="K1075">
        <v>18.0318224022514</v>
      </c>
      <c r="L1075">
        <v>14.195224880813701</v>
      </c>
      <c r="M1075">
        <f t="shared" si="48"/>
        <v>11.7958325607473</v>
      </c>
      <c r="N1075">
        <f t="shared" si="49"/>
        <v>14.52062018375775</v>
      </c>
      <c r="O1075">
        <f t="shared" si="50"/>
        <v>21.967507753203748</v>
      </c>
    </row>
    <row r="1076" spans="1:15" x14ac:dyDescent="0.2">
      <c r="A1076" t="s">
        <v>1</v>
      </c>
      <c r="B1076" t="s">
        <v>0</v>
      </c>
      <c r="C1076">
        <v>8</v>
      </c>
      <c r="D1076">
        <v>0.18036438524723</v>
      </c>
      <c r="E1076" t="s">
        <v>0</v>
      </c>
      <c r="F1076" t="s">
        <v>0</v>
      </c>
      <c r="G1076">
        <v>-14.8305081871965</v>
      </c>
      <c r="H1076">
        <v>-14.797751110102899</v>
      </c>
      <c r="I1076">
        <v>21.349953686127598</v>
      </c>
      <c r="J1076">
        <v>-0.64995887440682598</v>
      </c>
      <c r="K1076">
        <v>27.290454768465199</v>
      </c>
      <c r="L1076">
        <v>-0.63487788758803199</v>
      </c>
      <c r="M1076">
        <f t="shared" si="48"/>
        <v>-7.740233530801663</v>
      </c>
      <c r="N1076">
        <f t="shared" si="49"/>
        <v>6.2463518291811502</v>
      </c>
      <c r="O1076">
        <f t="shared" si="50"/>
        <v>10.357537899269783</v>
      </c>
    </row>
    <row r="1077" spans="1:15" x14ac:dyDescent="0.2">
      <c r="A1077" t="s">
        <v>1</v>
      </c>
      <c r="B1077" t="s">
        <v>0</v>
      </c>
      <c r="C1077">
        <v>14</v>
      </c>
      <c r="D1077">
        <v>0.19621299207210499</v>
      </c>
      <c r="E1077" t="s">
        <v>0</v>
      </c>
      <c r="F1077" t="s">
        <v>0</v>
      </c>
      <c r="G1077">
        <v>-1.92960902637071</v>
      </c>
      <c r="H1077">
        <v>-1.7548274842087801</v>
      </c>
      <c r="I1077">
        <v>16.086126151768902</v>
      </c>
      <c r="J1077">
        <v>16.626954792953001</v>
      </c>
      <c r="K1077">
        <v>35.0854355241786</v>
      </c>
      <c r="L1077">
        <v>16.690682078372699</v>
      </c>
      <c r="M1077">
        <f t="shared" si="48"/>
        <v>7.3486728832911457</v>
      </c>
      <c r="N1077">
        <f t="shared" si="49"/>
        <v>16.665304019984909</v>
      </c>
      <c r="O1077">
        <f t="shared" si="50"/>
        <v>16.388404115070799</v>
      </c>
    </row>
    <row r="1078" spans="1:15" x14ac:dyDescent="0.2">
      <c r="A1078" t="s">
        <v>1</v>
      </c>
      <c r="B1078" t="s">
        <v>0</v>
      </c>
      <c r="C1078">
        <v>16</v>
      </c>
      <c r="D1078">
        <v>0.15480504930019301</v>
      </c>
      <c r="E1078" t="s">
        <v>0</v>
      </c>
      <c r="F1078" t="s">
        <v>0</v>
      </c>
      <c r="G1078">
        <v>17.580085024240802</v>
      </c>
      <c r="H1078">
        <v>20.251829260312</v>
      </c>
      <c r="I1078">
        <v>20.9983719585207</v>
      </c>
      <c r="J1078">
        <v>27.982725775454199</v>
      </c>
      <c r="K1078">
        <v>39.460539246434799</v>
      </c>
      <c r="L1078">
        <v>28.3037951406017</v>
      </c>
      <c r="M1078">
        <f t="shared" si="48"/>
        <v>22.7814053998475</v>
      </c>
      <c r="N1078">
        <f t="shared" si="49"/>
        <v>29.856184253373399</v>
      </c>
      <c r="O1078">
        <f t="shared" si="50"/>
        <v>24.6510835495612</v>
      </c>
    </row>
    <row r="1079" spans="1:15" x14ac:dyDescent="0.2">
      <c r="A1079" t="s">
        <v>1</v>
      </c>
      <c r="B1079" t="s">
        <v>0</v>
      </c>
      <c r="C1079">
        <v>8</v>
      </c>
      <c r="D1079">
        <v>0.36455073952674799</v>
      </c>
      <c r="E1079" t="s">
        <v>0</v>
      </c>
      <c r="F1079" t="s">
        <v>0</v>
      </c>
      <c r="G1079">
        <v>0.96555936488477401</v>
      </c>
      <c r="H1079">
        <v>1.33040532228226</v>
      </c>
      <c r="I1079">
        <v>14.299296458325999</v>
      </c>
      <c r="J1079">
        <v>8.7792149429539705</v>
      </c>
      <c r="K1079">
        <v>25.794734865336501</v>
      </c>
      <c r="L1079">
        <v>8.8778507776419708</v>
      </c>
      <c r="M1079">
        <f t="shared" si="48"/>
        <v>4.8723871539193722</v>
      </c>
      <c r="N1079">
        <f t="shared" si="49"/>
        <v>13.562570093809381</v>
      </c>
      <c r="O1079">
        <f t="shared" si="50"/>
        <v>11.588573617983986</v>
      </c>
    </row>
    <row r="1080" spans="1:15" x14ac:dyDescent="0.2">
      <c r="A1080" t="s">
        <v>1</v>
      </c>
      <c r="B1080" t="s">
        <v>0</v>
      </c>
      <c r="C1080">
        <v>0</v>
      </c>
      <c r="D1080">
        <v>0</v>
      </c>
      <c r="E1080" t="s">
        <v>0</v>
      </c>
      <c r="F1080" t="s">
        <v>0</v>
      </c>
      <c r="J1080">
        <v>29.627406392976599</v>
      </c>
      <c r="L1080">
        <v>29.627406392976599</v>
      </c>
      <c r="M1080">
        <f t="shared" si="48"/>
        <v>29.627406392976599</v>
      </c>
      <c r="N1080" t="str">
        <f t="shared" si="49"/>
        <v/>
      </c>
      <c r="O1080">
        <f t="shared" si="50"/>
        <v>29.627406392976599</v>
      </c>
    </row>
    <row r="1081" spans="1:15" x14ac:dyDescent="0.2">
      <c r="A1081" t="s">
        <v>1</v>
      </c>
      <c r="B1081" t="s">
        <v>0</v>
      </c>
      <c r="C1081">
        <v>12</v>
      </c>
      <c r="D1081">
        <v>0.23246230185031799</v>
      </c>
      <c r="E1081" t="s">
        <v>0</v>
      </c>
      <c r="F1081" t="s">
        <v>0</v>
      </c>
      <c r="G1081">
        <v>-6.0481222905764298</v>
      </c>
      <c r="H1081">
        <v>-5.8256392674578699</v>
      </c>
      <c r="I1081">
        <v>13.8019566576738</v>
      </c>
      <c r="J1081">
        <v>16.046148823281101</v>
      </c>
      <c r="K1081">
        <v>43.687423685602198</v>
      </c>
      <c r="L1081">
        <v>16.0538168447438</v>
      </c>
      <c r="M1081">
        <f t="shared" si="48"/>
        <v>4.9990132663523354</v>
      </c>
      <c r="N1081">
        <f t="shared" si="49"/>
        <v>18.930892209072162</v>
      </c>
      <c r="O1081">
        <f t="shared" si="50"/>
        <v>14.927886751208799</v>
      </c>
    </row>
    <row r="1082" spans="1:15" x14ac:dyDescent="0.2">
      <c r="A1082" t="s">
        <v>1</v>
      </c>
      <c r="B1082" t="s">
        <v>0</v>
      </c>
      <c r="C1082">
        <v>20</v>
      </c>
      <c r="D1082">
        <v>0.38331136107444702</v>
      </c>
      <c r="E1082" t="s">
        <v>0</v>
      </c>
      <c r="F1082" t="s">
        <v>0</v>
      </c>
      <c r="G1082">
        <v>-5.1587230739094201</v>
      </c>
      <c r="H1082">
        <v>-5.0597405245901701</v>
      </c>
      <c r="I1082">
        <v>17.551703947606999</v>
      </c>
      <c r="J1082">
        <v>0.92361957193236399</v>
      </c>
      <c r="K1082">
        <v>23.111750048970499</v>
      </c>
      <c r="L1082">
        <v>0.97110132692761297</v>
      </c>
      <c r="M1082">
        <f t="shared" si="48"/>
        <v>-2.117551750988528</v>
      </c>
      <c r="N1082">
        <f t="shared" si="49"/>
        <v>9.0260047621901656</v>
      </c>
      <c r="O1082">
        <f t="shared" si="50"/>
        <v>9.2614026372673059</v>
      </c>
    </row>
    <row r="1083" spans="1:15" x14ac:dyDescent="0.2">
      <c r="A1083" t="s">
        <v>1</v>
      </c>
      <c r="B1083" t="s">
        <v>0</v>
      </c>
      <c r="C1083">
        <v>8</v>
      </c>
      <c r="D1083">
        <v>0.28774666786193798</v>
      </c>
      <c r="E1083" t="s">
        <v>0</v>
      </c>
      <c r="F1083" t="s">
        <v>0</v>
      </c>
      <c r="G1083">
        <v>-7.9445862370168596</v>
      </c>
      <c r="H1083">
        <v>-7.9248471722938998</v>
      </c>
      <c r="I1083">
        <v>24.0639830086924</v>
      </c>
      <c r="J1083">
        <v>5.3679885920975803</v>
      </c>
      <c r="K1083">
        <v>22.759235625800301</v>
      </c>
      <c r="L1083">
        <v>5.4708537923512601</v>
      </c>
      <c r="M1083">
        <f t="shared" si="48"/>
        <v>-1.2882988224596397</v>
      </c>
      <c r="N1083">
        <f t="shared" si="49"/>
        <v>7.4171942267532005</v>
      </c>
      <c r="O1083">
        <f t="shared" si="50"/>
        <v>14.76741840052183</v>
      </c>
    </row>
    <row r="1084" spans="1:15" x14ac:dyDescent="0.2">
      <c r="A1084" t="s">
        <v>1</v>
      </c>
      <c r="B1084" t="s">
        <v>0</v>
      </c>
      <c r="C1084">
        <v>12</v>
      </c>
      <c r="D1084">
        <v>0.25868713855743403</v>
      </c>
      <c r="E1084" t="s">
        <v>0</v>
      </c>
      <c r="F1084" t="s">
        <v>0</v>
      </c>
      <c r="G1084">
        <v>32.409456616761602</v>
      </c>
      <c r="H1084">
        <v>40.3336619376269</v>
      </c>
      <c r="I1084">
        <v>33.173686770221003</v>
      </c>
      <c r="J1084">
        <v>28.750298780878701</v>
      </c>
      <c r="K1084">
        <v>31.3203554184702</v>
      </c>
      <c r="L1084">
        <v>32.253759526339799</v>
      </c>
      <c r="M1084">
        <f t="shared" si="48"/>
        <v>30.579877698820152</v>
      </c>
      <c r="N1084">
        <f t="shared" si="49"/>
        <v>35.82700867804855</v>
      </c>
      <c r="O1084">
        <f t="shared" si="50"/>
        <v>32.713723148280401</v>
      </c>
    </row>
    <row r="1085" spans="1:15" x14ac:dyDescent="0.2">
      <c r="A1085" t="s">
        <v>1</v>
      </c>
      <c r="B1085" t="s">
        <v>0</v>
      </c>
      <c r="C1085">
        <v>0</v>
      </c>
      <c r="D1085">
        <v>0</v>
      </c>
      <c r="E1085" t="s">
        <v>0</v>
      </c>
      <c r="F1085" t="s">
        <v>0</v>
      </c>
      <c r="J1085">
        <v>20.821010824079401</v>
      </c>
      <c r="L1085">
        <v>20.821010824079401</v>
      </c>
      <c r="M1085">
        <f t="shared" si="48"/>
        <v>20.821010824079401</v>
      </c>
      <c r="N1085" t="str">
        <f t="shared" si="49"/>
        <v/>
      </c>
      <c r="O1085">
        <f t="shared" si="50"/>
        <v>20.821010824079401</v>
      </c>
    </row>
    <row r="1086" spans="1:15" x14ac:dyDescent="0.2">
      <c r="A1086" t="s">
        <v>1</v>
      </c>
      <c r="B1086" t="s">
        <v>0</v>
      </c>
      <c r="C1086">
        <v>0</v>
      </c>
      <c r="D1086">
        <v>0</v>
      </c>
      <c r="E1086" t="s">
        <v>0</v>
      </c>
      <c r="F1086" t="s">
        <v>0</v>
      </c>
      <c r="J1086">
        <v>28.4424077856835</v>
      </c>
      <c r="L1086">
        <v>28.4424077856835</v>
      </c>
      <c r="M1086">
        <f t="shared" si="48"/>
        <v>28.4424077856835</v>
      </c>
      <c r="N1086" t="str">
        <f t="shared" si="49"/>
        <v/>
      </c>
      <c r="O1086">
        <f t="shared" si="50"/>
        <v>28.4424077856835</v>
      </c>
    </row>
    <row r="1087" spans="1:15" x14ac:dyDescent="0.2">
      <c r="A1087" t="s">
        <v>1</v>
      </c>
      <c r="B1087" t="s">
        <v>0</v>
      </c>
      <c r="C1087">
        <v>2</v>
      </c>
      <c r="D1087">
        <v>2.6953332126140501E-2</v>
      </c>
      <c r="E1087" t="s">
        <v>0</v>
      </c>
      <c r="F1087" t="s">
        <v>0</v>
      </c>
      <c r="G1087">
        <v>-24.5389724051145</v>
      </c>
      <c r="H1087">
        <v>-24.537422279925899</v>
      </c>
      <c r="I1087">
        <v>34.488650655240399</v>
      </c>
      <c r="J1087">
        <v>1.7336303228472401</v>
      </c>
      <c r="K1087">
        <v>34.647351341638199</v>
      </c>
      <c r="L1087">
        <v>1.73734046462682</v>
      </c>
      <c r="M1087">
        <f t="shared" si="48"/>
        <v>-11.40267104113363</v>
      </c>
      <c r="N1087">
        <f t="shared" si="49"/>
        <v>5.0549645308561502</v>
      </c>
      <c r="O1087">
        <f t="shared" si="50"/>
        <v>18.112995559933609</v>
      </c>
    </row>
    <row r="1088" spans="1:15" x14ac:dyDescent="0.2">
      <c r="A1088" t="s">
        <v>1</v>
      </c>
      <c r="B1088" t="s">
        <v>0</v>
      </c>
      <c r="C1088">
        <v>6</v>
      </c>
      <c r="D1088">
        <v>0.104353047907352</v>
      </c>
      <c r="E1088" t="s">
        <v>0</v>
      </c>
      <c r="F1088" t="s">
        <v>0</v>
      </c>
      <c r="G1088">
        <v>24.4326293500168</v>
      </c>
      <c r="H1088">
        <v>27.832629572272701</v>
      </c>
      <c r="I1088">
        <v>27.0924839304218</v>
      </c>
      <c r="J1088">
        <v>29.303709818752999</v>
      </c>
      <c r="K1088">
        <v>42.0741858714728</v>
      </c>
      <c r="L1088">
        <v>29.5397398922379</v>
      </c>
      <c r="M1088">
        <f t="shared" si="48"/>
        <v>26.868169584384901</v>
      </c>
      <c r="N1088">
        <f t="shared" si="49"/>
        <v>34.95340772187275</v>
      </c>
      <c r="O1088">
        <f t="shared" si="50"/>
        <v>28.316111911329848</v>
      </c>
    </row>
    <row r="1089" spans="1:15" x14ac:dyDescent="0.2">
      <c r="A1089" t="s">
        <v>1</v>
      </c>
      <c r="B1089" t="s">
        <v>0</v>
      </c>
      <c r="C1089">
        <v>0</v>
      </c>
      <c r="D1089">
        <v>0</v>
      </c>
      <c r="E1089" t="s">
        <v>0</v>
      </c>
      <c r="F1089" t="s">
        <v>0</v>
      </c>
      <c r="J1089">
        <v>28.834373596938502</v>
      </c>
      <c r="L1089">
        <v>28.834373596938502</v>
      </c>
      <c r="M1089">
        <f t="shared" si="48"/>
        <v>28.834373596938502</v>
      </c>
      <c r="N1089" t="str">
        <f t="shared" si="49"/>
        <v/>
      </c>
      <c r="O1089">
        <f t="shared" si="50"/>
        <v>28.834373596938502</v>
      </c>
    </row>
    <row r="1090" spans="1:15" x14ac:dyDescent="0.2">
      <c r="A1090" t="s">
        <v>1</v>
      </c>
      <c r="B1090" t="s">
        <v>0</v>
      </c>
      <c r="C1090">
        <v>14</v>
      </c>
      <c r="D1090">
        <v>0.153827279806137</v>
      </c>
      <c r="E1090" t="s">
        <v>0</v>
      </c>
      <c r="F1090" t="s">
        <v>0</v>
      </c>
      <c r="G1090">
        <v>26.8449532487233</v>
      </c>
      <c r="H1090">
        <v>30.9612344555952</v>
      </c>
      <c r="I1090">
        <v>28.9780054418103</v>
      </c>
      <c r="J1090">
        <v>32.3682673898454</v>
      </c>
      <c r="K1090">
        <v>41.455231854623399</v>
      </c>
      <c r="L1090">
        <v>32.9405470201363</v>
      </c>
      <c r="M1090">
        <f t="shared" si="48"/>
        <v>29.60661031928435</v>
      </c>
      <c r="N1090">
        <f t="shared" si="49"/>
        <v>36.208233155109298</v>
      </c>
      <c r="O1090">
        <f t="shared" si="50"/>
        <v>30.959276230973302</v>
      </c>
    </row>
    <row r="1091" spans="1:15" x14ac:dyDescent="0.2">
      <c r="A1091" t="s">
        <v>1</v>
      </c>
      <c r="B1091" t="s">
        <v>0</v>
      </c>
      <c r="C1091">
        <v>12</v>
      </c>
      <c r="D1091">
        <v>0.10045613348484</v>
      </c>
      <c r="E1091" t="s">
        <v>0</v>
      </c>
      <c r="F1091" t="s">
        <v>0</v>
      </c>
      <c r="G1091">
        <v>30.566068958083299</v>
      </c>
      <c r="H1091">
        <v>38.035382434408596</v>
      </c>
      <c r="I1091">
        <v>31.423790313230501</v>
      </c>
      <c r="J1091">
        <v>32.645558446112297</v>
      </c>
      <c r="K1091">
        <v>44.681630374864</v>
      </c>
      <c r="L1091">
        <v>32.926335536714902</v>
      </c>
      <c r="M1091">
        <f t="shared" ref="M1091:M1154" si="51">IF(ISERROR(AVERAGE(G1091,J1091)), "", AVERAGE(G1091,J1091))</f>
        <v>31.605813702097798</v>
      </c>
      <c r="N1091">
        <f t="shared" ref="N1091:N1154" si="52">IF(ISERROR(AVERAGE(H1091,K1091)), "", AVERAGE(H1091,K1091))</f>
        <v>41.358506404636302</v>
      </c>
      <c r="O1091">
        <f t="shared" ref="O1091:O1154" si="53">IF(ISERROR(AVERAGE(I1091,L1091)), "", AVERAGE(I1091,L1091))</f>
        <v>32.1750629249727</v>
      </c>
    </row>
    <row r="1092" spans="1:15" x14ac:dyDescent="0.2">
      <c r="A1092" t="s">
        <v>1</v>
      </c>
      <c r="B1092" t="s">
        <v>0</v>
      </c>
      <c r="C1092">
        <v>16</v>
      </c>
      <c r="D1092">
        <v>0.20753778517246199</v>
      </c>
      <c r="E1092" t="s">
        <v>0</v>
      </c>
      <c r="F1092" t="s">
        <v>0</v>
      </c>
      <c r="G1092">
        <v>24.372632222438799</v>
      </c>
      <c r="H1092">
        <v>29.6795436005645</v>
      </c>
      <c r="I1092">
        <v>25.893268616715101</v>
      </c>
      <c r="J1092">
        <v>29.496765821728602</v>
      </c>
      <c r="K1092">
        <v>36.401500478634603</v>
      </c>
      <c r="L1092">
        <v>30.488364045378699</v>
      </c>
      <c r="M1092">
        <f t="shared" si="51"/>
        <v>26.934699022083699</v>
      </c>
      <c r="N1092">
        <f t="shared" si="52"/>
        <v>33.040522039599551</v>
      </c>
      <c r="O1092">
        <f t="shared" si="53"/>
        <v>28.1908163310469</v>
      </c>
    </row>
    <row r="1093" spans="1:15" x14ac:dyDescent="0.2">
      <c r="A1093" t="s">
        <v>1</v>
      </c>
      <c r="B1093" t="s">
        <v>0</v>
      </c>
      <c r="C1093">
        <v>10</v>
      </c>
      <c r="D1093">
        <v>0.23454867303371399</v>
      </c>
      <c r="E1093" t="s">
        <v>0</v>
      </c>
      <c r="F1093" t="s">
        <v>0</v>
      </c>
      <c r="G1093">
        <v>-8.9102049909560908</v>
      </c>
      <c r="H1093">
        <v>-8.7921819217425199</v>
      </c>
      <c r="I1093">
        <v>16.137735607975401</v>
      </c>
      <c r="J1093">
        <v>14.2870241195372</v>
      </c>
      <c r="K1093">
        <v>35.435093574892299</v>
      </c>
      <c r="L1093">
        <v>14.3217359227245</v>
      </c>
      <c r="M1093">
        <f t="shared" si="51"/>
        <v>2.6884095642905548</v>
      </c>
      <c r="N1093">
        <f t="shared" si="52"/>
        <v>13.321455826574891</v>
      </c>
      <c r="O1093">
        <f t="shared" si="53"/>
        <v>15.22973576534995</v>
      </c>
    </row>
    <row r="1094" spans="1:15" x14ac:dyDescent="0.2">
      <c r="A1094" t="s">
        <v>1</v>
      </c>
      <c r="B1094" t="s">
        <v>0</v>
      </c>
      <c r="C1094">
        <v>2</v>
      </c>
      <c r="D1094">
        <v>5.7109333574771798E-2</v>
      </c>
      <c r="E1094" t="s">
        <v>0</v>
      </c>
      <c r="F1094" t="s">
        <v>0</v>
      </c>
      <c r="G1094">
        <v>-13.8504466967296</v>
      </c>
      <c r="H1094">
        <v>-13.7692144997693</v>
      </c>
      <c r="I1094">
        <v>17.418490149548202</v>
      </c>
      <c r="J1094">
        <v>16.810241108190102</v>
      </c>
      <c r="K1094">
        <v>39.655592334869297</v>
      </c>
      <c r="L1094">
        <v>16.833325319770601</v>
      </c>
      <c r="M1094">
        <f t="shared" si="51"/>
        <v>1.4798972057302509</v>
      </c>
      <c r="N1094">
        <f t="shared" si="52"/>
        <v>12.94318891755</v>
      </c>
      <c r="O1094">
        <f t="shared" si="53"/>
        <v>17.1259077346594</v>
      </c>
    </row>
    <row r="1095" spans="1:15" x14ac:dyDescent="0.2">
      <c r="A1095" t="s">
        <v>1</v>
      </c>
      <c r="B1095" t="s">
        <v>0</v>
      </c>
      <c r="C1095">
        <v>12</v>
      </c>
      <c r="D1095">
        <v>0.196436688303947</v>
      </c>
      <c r="E1095" t="s">
        <v>0</v>
      </c>
      <c r="F1095" t="s">
        <v>0</v>
      </c>
      <c r="G1095">
        <v>6.95875656907881</v>
      </c>
      <c r="H1095">
        <v>8.87582572256429</v>
      </c>
      <c r="I1095">
        <v>11.962585403777901</v>
      </c>
      <c r="J1095">
        <v>18.3705025203719</v>
      </c>
      <c r="K1095">
        <v>43.5079402461418</v>
      </c>
      <c r="L1095">
        <v>18.384022364712202</v>
      </c>
      <c r="M1095">
        <f t="shared" si="51"/>
        <v>12.664629544725354</v>
      </c>
      <c r="N1095">
        <f t="shared" si="52"/>
        <v>26.191882984353043</v>
      </c>
      <c r="O1095">
        <f t="shared" si="53"/>
        <v>15.173303884245051</v>
      </c>
    </row>
    <row r="1096" spans="1:15" x14ac:dyDescent="0.2">
      <c r="A1096" t="s">
        <v>1</v>
      </c>
      <c r="B1096" t="s">
        <v>0</v>
      </c>
      <c r="C1096">
        <v>0</v>
      </c>
      <c r="D1096">
        <v>0</v>
      </c>
      <c r="E1096" t="s">
        <v>0</v>
      </c>
      <c r="F1096" t="s">
        <v>0</v>
      </c>
      <c r="J1096">
        <v>8.6900380181927197</v>
      </c>
      <c r="L1096">
        <v>8.6900380181927197</v>
      </c>
      <c r="M1096">
        <f t="shared" si="51"/>
        <v>8.6900380181927197</v>
      </c>
      <c r="N1096" t="str">
        <f t="shared" si="52"/>
        <v/>
      </c>
      <c r="O1096">
        <f t="shared" si="53"/>
        <v>8.6900380181927197</v>
      </c>
    </row>
    <row r="1097" spans="1:15" x14ac:dyDescent="0.2">
      <c r="A1097" t="s">
        <v>1</v>
      </c>
      <c r="B1097" t="s">
        <v>0</v>
      </c>
      <c r="C1097">
        <v>14</v>
      </c>
      <c r="D1097">
        <v>0.39021700620651201</v>
      </c>
      <c r="E1097" t="s">
        <v>0</v>
      </c>
      <c r="F1097" t="s">
        <v>0</v>
      </c>
      <c r="G1097">
        <v>-4.7491873708741696</v>
      </c>
      <c r="H1097">
        <v>-4.7133294437401503</v>
      </c>
      <c r="I1097">
        <v>22.077980637567801</v>
      </c>
      <c r="J1097">
        <v>14.494502934196101</v>
      </c>
      <c r="K1097">
        <v>34.0627129418043</v>
      </c>
      <c r="L1097">
        <v>14.5444429480625</v>
      </c>
      <c r="M1097">
        <f t="shared" si="51"/>
        <v>4.8726577816609655</v>
      </c>
      <c r="N1097">
        <f t="shared" si="52"/>
        <v>14.674691749032075</v>
      </c>
      <c r="O1097">
        <f t="shared" si="53"/>
        <v>18.311211792815151</v>
      </c>
    </row>
    <row r="1098" spans="1:15" x14ac:dyDescent="0.2">
      <c r="A1098" t="s">
        <v>1</v>
      </c>
      <c r="B1098" t="s">
        <v>0</v>
      </c>
      <c r="C1098">
        <v>0</v>
      </c>
      <c r="D1098">
        <v>0</v>
      </c>
      <c r="E1098" t="s">
        <v>0</v>
      </c>
      <c r="F1098" t="s">
        <v>0</v>
      </c>
      <c r="J1098">
        <v>13.232047738018901</v>
      </c>
      <c r="L1098">
        <v>13.232047738018901</v>
      </c>
      <c r="M1098">
        <f t="shared" si="51"/>
        <v>13.232047738018901</v>
      </c>
      <c r="N1098" t="str">
        <f t="shared" si="52"/>
        <v/>
      </c>
      <c r="O1098">
        <f t="shared" si="53"/>
        <v>13.232047738018901</v>
      </c>
    </row>
    <row r="1099" spans="1:15" x14ac:dyDescent="0.2">
      <c r="A1099" t="s">
        <v>1</v>
      </c>
      <c r="B1099" t="s">
        <v>0</v>
      </c>
      <c r="C1099">
        <v>12</v>
      </c>
      <c r="D1099">
        <v>0.10640907287597599</v>
      </c>
      <c r="E1099" t="s">
        <v>0</v>
      </c>
      <c r="F1099" t="s">
        <v>0</v>
      </c>
      <c r="G1099">
        <v>27.040185507552401</v>
      </c>
      <c r="H1099">
        <v>30.624782158905798</v>
      </c>
      <c r="I1099">
        <v>29.547097943963301</v>
      </c>
      <c r="J1099">
        <v>33.6480166044486</v>
      </c>
      <c r="K1099">
        <v>43.701005612920198</v>
      </c>
      <c r="L1099">
        <v>34.099928768305098</v>
      </c>
      <c r="M1099">
        <f t="shared" si="51"/>
        <v>30.3441010560005</v>
      </c>
      <c r="N1099">
        <f t="shared" si="52"/>
        <v>37.162893885913</v>
      </c>
      <c r="O1099">
        <f t="shared" si="53"/>
        <v>31.8235133561342</v>
      </c>
    </row>
    <row r="1100" spans="1:15" x14ac:dyDescent="0.2">
      <c r="A1100" t="s">
        <v>1</v>
      </c>
      <c r="B1100" t="s">
        <v>0</v>
      </c>
      <c r="C1100">
        <v>18</v>
      </c>
      <c r="D1100">
        <v>0.21245840191841101</v>
      </c>
      <c r="E1100" t="s">
        <v>0</v>
      </c>
      <c r="F1100" t="s">
        <v>0</v>
      </c>
      <c r="G1100">
        <v>27.023698923470999</v>
      </c>
      <c r="H1100">
        <v>31.063767318912198</v>
      </c>
      <c r="I1100">
        <v>29.2056047677011</v>
      </c>
      <c r="J1100">
        <v>29.3403070112435</v>
      </c>
      <c r="K1100">
        <v>37.202895240988603</v>
      </c>
      <c r="L1100">
        <v>30.116911284102599</v>
      </c>
      <c r="M1100">
        <f t="shared" si="51"/>
        <v>28.182002967357249</v>
      </c>
      <c r="N1100">
        <f t="shared" si="52"/>
        <v>34.133331279950397</v>
      </c>
      <c r="O1100">
        <f t="shared" si="53"/>
        <v>29.661258025901851</v>
      </c>
    </row>
    <row r="1101" spans="1:15" x14ac:dyDescent="0.2">
      <c r="A1101" t="s">
        <v>1</v>
      </c>
      <c r="B1101" t="s">
        <v>0</v>
      </c>
      <c r="C1101">
        <v>12</v>
      </c>
      <c r="D1101">
        <v>0.136527225375175</v>
      </c>
      <c r="E1101" t="s">
        <v>0</v>
      </c>
      <c r="F1101" t="s">
        <v>0</v>
      </c>
      <c r="G1101">
        <v>-7.7751890868782398</v>
      </c>
      <c r="H1101">
        <v>-7.4267408178434202</v>
      </c>
      <c r="I1101">
        <v>11.5030297271149</v>
      </c>
      <c r="J1101">
        <v>9.9589677185460097</v>
      </c>
      <c r="K1101">
        <v>35.860359565971102</v>
      </c>
      <c r="L1101">
        <v>9.9712679891935494</v>
      </c>
      <c r="M1101">
        <f t="shared" si="51"/>
        <v>1.0918893158338849</v>
      </c>
      <c r="N1101">
        <f t="shared" si="52"/>
        <v>14.216809374063841</v>
      </c>
      <c r="O1101">
        <f t="shared" si="53"/>
        <v>10.737148858154224</v>
      </c>
    </row>
    <row r="1102" spans="1:15" x14ac:dyDescent="0.2">
      <c r="A1102" t="s">
        <v>1</v>
      </c>
      <c r="B1102" t="s">
        <v>0</v>
      </c>
      <c r="C1102">
        <v>0</v>
      </c>
      <c r="D1102">
        <v>0</v>
      </c>
      <c r="E1102" t="s">
        <v>0</v>
      </c>
      <c r="F1102" t="s">
        <v>0</v>
      </c>
      <c r="J1102">
        <v>29.525448454408199</v>
      </c>
      <c r="L1102">
        <v>29.525448454408199</v>
      </c>
      <c r="M1102">
        <f t="shared" si="51"/>
        <v>29.525448454408199</v>
      </c>
      <c r="N1102" t="str">
        <f t="shared" si="52"/>
        <v/>
      </c>
      <c r="O1102">
        <f t="shared" si="53"/>
        <v>29.525448454408199</v>
      </c>
    </row>
    <row r="1103" spans="1:15" x14ac:dyDescent="0.2">
      <c r="A1103" t="s">
        <v>1</v>
      </c>
      <c r="B1103" t="s">
        <v>0</v>
      </c>
      <c r="C1103">
        <v>12</v>
      </c>
      <c r="D1103">
        <v>0.129713699221611</v>
      </c>
      <c r="E1103" t="s">
        <v>0</v>
      </c>
      <c r="F1103" t="s">
        <v>0</v>
      </c>
      <c r="G1103">
        <v>20.426308564553601</v>
      </c>
      <c r="H1103">
        <v>23.5265698691795</v>
      </c>
      <c r="I1103">
        <v>23.3677111380232</v>
      </c>
      <c r="J1103">
        <v>28.544360999052198</v>
      </c>
      <c r="K1103">
        <v>40.378601848432403</v>
      </c>
      <c r="L1103">
        <v>28.839200592854102</v>
      </c>
      <c r="M1103">
        <f t="shared" si="51"/>
        <v>24.485334781802898</v>
      </c>
      <c r="N1103">
        <f t="shared" si="52"/>
        <v>31.952585858805953</v>
      </c>
      <c r="O1103">
        <f t="shared" si="53"/>
        <v>26.103455865438651</v>
      </c>
    </row>
    <row r="1104" spans="1:15" x14ac:dyDescent="0.2">
      <c r="A1104" t="s">
        <v>1</v>
      </c>
      <c r="B1104" t="s">
        <v>0</v>
      </c>
      <c r="C1104">
        <v>16</v>
      </c>
      <c r="D1104">
        <v>0.14634740352630601</v>
      </c>
      <c r="E1104" t="s">
        <v>0</v>
      </c>
      <c r="F1104" t="s">
        <v>0</v>
      </c>
      <c r="G1104">
        <v>29.291624982799298</v>
      </c>
      <c r="H1104">
        <v>33.993969492439298</v>
      </c>
      <c r="I1104">
        <v>31.089116510991001</v>
      </c>
      <c r="J1104">
        <v>30.429211560803701</v>
      </c>
      <c r="K1104">
        <v>37.143173410764298</v>
      </c>
      <c r="L1104">
        <v>31.470909609590301</v>
      </c>
      <c r="M1104">
        <f t="shared" si="51"/>
        <v>29.8604182718015</v>
      </c>
      <c r="N1104">
        <f t="shared" si="52"/>
        <v>35.568571451601798</v>
      </c>
      <c r="O1104">
        <f t="shared" si="53"/>
        <v>31.280013060290649</v>
      </c>
    </row>
    <row r="1105" spans="1:15" x14ac:dyDescent="0.2">
      <c r="A1105" t="s">
        <v>1</v>
      </c>
      <c r="B1105" t="s">
        <v>0</v>
      </c>
      <c r="C1105">
        <v>14</v>
      </c>
      <c r="D1105">
        <v>0.240259453654289</v>
      </c>
      <c r="E1105" t="s">
        <v>0</v>
      </c>
      <c r="F1105" t="s">
        <v>0</v>
      </c>
      <c r="G1105">
        <v>-4.6454928462396898</v>
      </c>
      <c r="H1105">
        <v>-4.4025681144372104</v>
      </c>
      <c r="I1105">
        <v>13.745620618580899</v>
      </c>
      <c r="J1105">
        <v>11.528712082087299</v>
      </c>
      <c r="K1105">
        <v>35.237067245684798</v>
      </c>
      <c r="L1105">
        <v>11.5485422699112</v>
      </c>
      <c r="M1105">
        <f t="shared" si="51"/>
        <v>3.4416096179238047</v>
      </c>
      <c r="N1105">
        <f t="shared" si="52"/>
        <v>15.417249565623795</v>
      </c>
      <c r="O1105">
        <f t="shared" si="53"/>
        <v>12.64708144424605</v>
      </c>
    </row>
    <row r="1106" spans="1:15" x14ac:dyDescent="0.2">
      <c r="A1106" t="s">
        <v>1</v>
      </c>
      <c r="B1106" t="s">
        <v>0</v>
      </c>
      <c r="C1106">
        <v>12</v>
      </c>
      <c r="D1106">
        <v>0.18151068687438901</v>
      </c>
      <c r="E1106" t="s">
        <v>0</v>
      </c>
      <c r="F1106" t="s">
        <v>0</v>
      </c>
      <c r="G1106">
        <v>21.0377511596656</v>
      </c>
      <c r="H1106">
        <v>23.0540220046692</v>
      </c>
      <c r="I1106">
        <v>25.3607516157786</v>
      </c>
      <c r="J1106">
        <v>29.229659239201101</v>
      </c>
      <c r="K1106">
        <v>45.494579378826799</v>
      </c>
      <c r="L1106">
        <v>29.333648236629301</v>
      </c>
      <c r="M1106">
        <f t="shared" si="51"/>
        <v>25.133705199433351</v>
      </c>
      <c r="N1106">
        <f t="shared" si="52"/>
        <v>34.274300691747996</v>
      </c>
      <c r="O1106">
        <f t="shared" si="53"/>
        <v>27.347199926203949</v>
      </c>
    </row>
    <row r="1107" spans="1:15" x14ac:dyDescent="0.2">
      <c r="A1107" t="s">
        <v>1</v>
      </c>
      <c r="B1107" t="s">
        <v>0</v>
      </c>
      <c r="C1107">
        <v>14</v>
      </c>
      <c r="D1107">
        <v>2.2532444000244101</v>
      </c>
      <c r="E1107" t="s">
        <v>0</v>
      </c>
      <c r="F1107" t="s">
        <v>0</v>
      </c>
      <c r="G1107">
        <v>39.403704936117698</v>
      </c>
      <c r="H1107">
        <v>48.353419618631598</v>
      </c>
      <c r="I1107">
        <v>39.995410629761501</v>
      </c>
      <c r="J1107">
        <v>18.423238685011299</v>
      </c>
      <c r="K1107">
        <v>19.521708098567</v>
      </c>
      <c r="L1107">
        <v>24.979083423217102</v>
      </c>
      <c r="M1107">
        <f t="shared" si="51"/>
        <v>28.913471810564499</v>
      </c>
      <c r="N1107">
        <f t="shared" si="52"/>
        <v>33.937563858599297</v>
      </c>
      <c r="O1107">
        <f t="shared" si="53"/>
        <v>32.4872470264893</v>
      </c>
    </row>
    <row r="1108" spans="1:15" x14ac:dyDescent="0.2">
      <c r="A1108" t="s">
        <v>1</v>
      </c>
      <c r="B1108" t="s">
        <v>0</v>
      </c>
      <c r="C1108">
        <v>12</v>
      </c>
      <c r="D1108">
        <v>0.124190673232078</v>
      </c>
      <c r="E1108" t="s">
        <v>0</v>
      </c>
      <c r="F1108" t="s">
        <v>0</v>
      </c>
      <c r="G1108">
        <v>28.017554778804701</v>
      </c>
      <c r="H1108">
        <v>34.577456298585503</v>
      </c>
      <c r="I1108">
        <v>29.102609314954702</v>
      </c>
      <c r="J1108">
        <v>33.880724737076697</v>
      </c>
      <c r="K1108">
        <v>49.330069443681403</v>
      </c>
      <c r="L1108">
        <v>34.006412113030898</v>
      </c>
      <c r="M1108">
        <f t="shared" si="51"/>
        <v>30.949139757940699</v>
      </c>
      <c r="N1108">
        <f t="shared" si="52"/>
        <v>41.953762871133449</v>
      </c>
      <c r="O1108">
        <f t="shared" si="53"/>
        <v>31.554510713992798</v>
      </c>
    </row>
    <row r="1109" spans="1:15" x14ac:dyDescent="0.2">
      <c r="A1109" t="s">
        <v>1</v>
      </c>
      <c r="B1109" t="s">
        <v>0</v>
      </c>
      <c r="C1109">
        <v>0</v>
      </c>
      <c r="D1109">
        <v>0</v>
      </c>
      <c r="E1109" t="s">
        <v>0</v>
      </c>
      <c r="F1109" t="s">
        <v>0</v>
      </c>
      <c r="J1109">
        <v>16.567439386592699</v>
      </c>
      <c r="L1109">
        <v>16.567439386592699</v>
      </c>
      <c r="M1109">
        <f t="shared" si="51"/>
        <v>16.567439386592699</v>
      </c>
      <c r="N1109" t="str">
        <f t="shared" si="52"/>
        <v/>
      </c>
      <c r="O1109">
        <f t="shared" si="53"/>
        <v>16.567439386592699</v>
      </c>
    </row>
    <row r="1110" spans="1:15" x14ac:dyDescent="0.2">
      <c r="A1110" t="s">
        <v>1</v>
      </c>
      <c r="B1110" t="s">
        <v>0</v>
      </c>
      <c r="C1110">
        <v>0</v>
      </c>
      <c r="D1110">
        <v>0</v>
      </c>
      <c r="E1110" t="s">
        <v>0</v>
      </c>
      <c r="F1110" t="s">
        <v>0</v>
      </c>
      <c r="J1110">
        <v>30.189027609659199</v>
      </c>
      <c r="L1110">
        <v>30.189027609659199</v>
      </c>
      <c r="M1110">
        <f t="shared" si="51"/>
        <v>30.189027609659199</v>
      </c>
      <c r="N1110" t="str">
        <f t="shared" si="52"/>
        <v/>
      </c>
      <c r="O1110">
        <f t="shared" si="53"/>
        <v>30.189027609659199</v>
      </c>
    </row>
    <row r="1111" spans="1:15" x14ac:dyDescent="0.2">
      <c r="A1111" t="s">
        <v>1</v>
      </c>
      <c r="B1111" t="s">
        <v>0</v>
      </c>
      <c r="C1111">
        <v>4</v>
      </c>
      <c r="D1111">
        <v>6.1825614422559703E-2</v>
      </c>
      <c r="E1111" t="s">
        <v>0</v>
      </c>
      <c r="F1111" t="s">
        <v>0</v>
      </c>
      <c r="G1111">
        <v>-10.931508535106699</v>
      </c>
      <c r="H1111">
        <v>-10.8430814147794</v>
      </c>
      <c r="I1111">
        <v>17.211398424206799</v>
      </c>
      <c r="J1111">
        <v>14.7532327718041</v>
      </c>
      <c r="K1111">
        <v>44.777413889886603</v>
      </c>
      <c r="L1111">
        <v>14.757698307419099</v>
      </c>
      <c r="M1111">
        <f t="shared" si="51"/>
        <v>1.9108621183487005</v>
      </c>
      <c r="N1111">
        <f t="shared" si="52"/>
        <v>16.967166237553602</v>
      </c>
      <c r="O1111">
        <f t="shared" si="53"/>
        <v>15.984548365812948</v>
      </c>
    </row>
    <row r="1112" spans="1:15" x14ac:dyDescent="0.2">
      <c r="A1112" t="s">
        <v>1</v>
      </c>
      <c r="B1112" t="s">
        <v>0</v>
      </c>
      <c r="C1112">
        <v>18</v>
      </c>
      <c r="D1112">
        <v>0.61902028322219804</v>
      </c>
      <c r="E1112" t="s">
        <v>0</v>
      </c>
      <c r="F1112" t="s">
        <v>0</v>
      </c>
      <c r="G1112">
        <v>-6.7713378077470097</v>
      </c>
      <c r="H1112">
        <v>-6.7706692559344201</v>
      </c>
      <c r="I1112">
        <v>38.9552514655701</v>
      </c>
      <c r="J1112">
        <v>2.8856415590365798</v>
      </c>
      <c r="K1112">
        <v>4.9478332533272003</v>
      </c>
      <c r="L1112">
        <v>8.3164673611377999</v>
      </c>
      <c r="M1112">
        <f t="shared" si="51"/>
        <v>-1.9428481243552149</v>
      </c>
      <c r="N1112">
        <f t="shared" si="52"/>
        <v>-0.91141800130360995</v>
      </c>
      <c r="O1112">
        <f t="shared" si="53"/>
        <v>23.635859413353948</v>
      </c>
    </row>
    <row r="1113" spans="1:15" x14ac:dyDescent="0.2">
      <c r="A1113" t="s">
        <v>1</v>
      </c>
      <c r="B1113" t="s">
        <v>0</v>
      </c>
      <c r="C1113">
        <v>14</v>
      </c>
      <c r="D1113">
        <v>0.43479102849960299</v>
      </c>
      <c r="E1113" t="s">
        <v>0</v>
      </c>
      <c r="F1113" t="s">
        <v>0</v>
      </c>
      <c r="G1113">
        <v>-9.3409876987765301</v>
      </c>
      <c r="H1113">
        <v>-9.3366987941090294</v>
      </c>
      <c r="I1113">
        <v>30.530826247696801</v>
      </c>
      <c r="J1113">
        <v>6.8849721850582801</v>
      </c>
      <c r="K1113">
        <v>21.921760504292401</v>
      </c>
      <c r="L1113">
        <v>7.0511414381336204</v>
      </c>
      <c r="M1113">
        <f t="shared" si="51"/>
        <v>-1.228007756859125</v>
      </c>
      <c r="N1113">
        <f t="shared" si="52"/>
        <v>6.2925308550916856</v>
      </c>
      <c r="O1113">
        <f t="shared" si="53"/>
        <v>18.79098384291521</v>
      </c>
    </row>
    <row r="1114" spans="1:15" x14ac:dyDescent="0.2">
      <c r="A1114" t="s">
        <v>1</v>
      </c>
      <c r="B1114" t="s">
        <v>0</v>
      </c>
      <c r="C1114">
        <v>2</v>
      </c>
      <c r="D1114">
        <v>1.2072823941707601E-2</v>
      </c>
      <c r="E1114" t="s">
        <v>0</v>
      </c>
      <c r="F1114" t="s">
        <v>0</v>
      </c>
      <c r="G1114">
        <v>-24.2847913925897</v>
      </c>
      <c r="H1114">
        <v>-24.156760981248901</v>
      </c>
      <c r="I1114">
        <v>15.2571839258538</v>
      </c>
      <c r="J1114">
        <v>6.8071285863112498</v>
      </c>
      <c r="K1114">
        <v>39.402417339708798</v>
      </c>
      <c r="L1114">
        <v>6.8100167904919999</v>
      </c>
      <c r="M1114">
        <f t="shared" si="51"/>
        <v>-8.7388314031392245</v>
      </c>
      <c r="N1114">
        <f t="shared" si="52"/>
        <v>7.6228281792299484</v>
      </c>
      <c r="O1114">
        <f t="shared" si="53"/>
        <v>11.033600358172901</v>
      </c>
    </row>
    <row r="1115" spans="1:15" x14ac:dyDescent="0.2">
      <c r="A1115" t="s">
        <v>1</v>
      </c>
      <c r="B1115" t="s">
        <v>0</v>
      </c>
      <c r="C1115">
        <v>0</v>
      </c>
      <c r="D1115">
        <v>0</v>
      </c>
      <c r="E1115" t="s">
        <v>0</v>
      </c>
      <c r="F1115" t="s">
        <v>0</v>
      </c>
      <c r="J1115">
        <v>21.954034869004499</v>
      </c>
      <c r="L1115">
        <v>21.954034869004499</v>
      </c>
      <c r="M1115">
        <f t="shared" si="51"/>
        <v>21.954034869004499</v>
      </c>
      <c r="N1115" t="str">
        <f t="shared" si="52"/>
        <v/>
      </c>
      <c r="O1115">
        <f t="shared" si="53"/>
        <v>21.954034869004499</v>
      </c>
    </row>
    <row r="1116" spans="1:15" x14ac:dyDescent="0.2">
      <c r="A1116" t="s">
        <v>1</v>
      </c>
      <c r="B1116" t="s">
        <v>0</v>
      </c>
      <c r="C1116">
        <v>10</v>
      </c>
      <c r="D1116">
        <v>0.21407136321067799</v>
      </c>
      <c r="E1116" t="s">
        <v>0</v>
      </c>
      <c r="F1116" t="s">
        <v>0</v>
      </c>
      <c r="G1116">
        <v>-11.4963402231751</v>
      </c>
      <c r="H1116">
        <v>-11.473416622301199</v>
      </c>
      <c r="I1116">
        <v>23.062372091784699</v>
      </c>
      <c r="J1116">
        <v>8.5143280523521394</v>
      </c>
      <c r="K1116">
        <v>28.0008293822711</v>
      </c>
      <c r="L1116">
        <v>8.5703618889678701</v>
      </c>
      <c r="M1116">
        <f t="shared" si="51"/>
        <v>-1.4910060854114802</v>
      </c>
      <c r="N1116">
        <f t="shared" si="52"/>
        <v>8.2637063799849493</v>
      </c>
      <c r="O1116">
        <f t="shared" si="53"/>
        <v>15.816366990376284</v>
      </c>
    </row>
    <row r="1117" spans="1:15" x14ac:dyDescent="0.2">
      <c r="A1117" t="s">
        <v>1</v>
      </c>
      <c r="B1117" t="s">
        <v>0</v>
      </c>
      <c r="C1117">
        <v>4</v>
      </c>
      <c r="D1117">
        <v>4.0878936648368801E-2</v>
      </c>
      <c r="E1117" t="s">
        <v>0</v>
      </c>
      <c r="F1117" t="s">
        <v>0</v>
      </c>
      <c r="G1117">
        <v>21.4601481007169</v>
      </c>
      <c r="H1117">
        <v>25.546514829131599</v>
      </c>
      <c r="I1117">
        <v>23.620853510786301</v>
      </c>
      <c r="J1117">
        <v>31.377680465723099</v>
      </c>
      <c r="K1117">
        <v>59.283592741992699</v>
      </c>
      <c r="L1117">
        <v>31.3847251394388</v>
      </c>
      <c r="M1117">
        <f t="shared" si="51"/>
        <v>26.418914283219998</v>
      </c>
      <c r="N1117">
        <f t="shared" si="52"/>
        <v>42.415053785562151</v>
      </c>
      <c r="O1117">
        <f t="shared" si="53"/>
        <v>27.502789325112552</v>
      </c>
    </row>
    <row r="1118" spans="1:15" x14ac:dyDescent="0.2">
      <c r="A1118" t="s">
        <v>1</v>
      </c>
      <c r="B1118" t="s">
        <v>0</v>
      </c>
      <c r="C1118">
        <v>10</v>
      </c>
      <c r="D1118">
        <v>0.122397743165493</v>
      </c>
      <c r="E1118" t="s">
        <v>0</v>
      </c>
      <c r="F1118" t="s">
        <v>0</v>
      </c>
      <c r="G1118">
        <v>15.6991996473173</v>
      </c>
      <c r="H1118">
        <v>18.7503308330834</v>
      </c>
      <c r="I1118">
        <v>18.726575683393701</v>
      </c>
      <c r="J1118">
        <v>27.8753413792763</v>
      </c>
      <c r="K1118">
        <v>37.707478273320802</v>
      </c>
      <c r="L1118">
        <v>28.352710850442801</v>
      </c>
      <c r="M1118">
        <f t="shared" si="51"/>
        <v>21.7872705132968</v>
      </c>
      <c r="N1118">
        <f t="shared" si="52"/>
        <v>28.228904553202099</v>
      </c>
      <c r="O1118">
        <f t="shared" si="53"/>
        <v>23.539643266918251</v>
      </c>
    </row>
    <row r="1119" spans="1:15" x14ac:dyDescent="0.2">
      <c r="A1119" t="s">
        <v>1</v>
      </c>
      <c r="B1119" t="s">
        <v>0</v>
      </c>
      <c r="C1119">
        <v>14</v>
      </c>
      <c r="D1119">
        <v>0.28640493750572199</v>
      </c>
      <c r="E1119" t="s">
        <v>0</v>
      </c>
      <c r="F1119" t="s">
        <v>0</v>
      </c>
      <c r="G1119">
        <v>33.257298709871201</v>
      </c>
      <c r="H1119">
        <v>41.740265164405002</v>
      </c>
      <c r="I1119">
        <v>33.921749312874702</v>
      </c>
      <c r="J1119">
        <v>29.732014856401399</v>
      </c>
      <c r="K1119">
        <v>36.232396260751898</v>
      </c>
      <c r="L1119">
        <v>30.833605901653801</v>
      </c>
      <c r="M1119">
        <f t="shared" si="51"/>
        <v>31.4946567831363</v>
      </c>
      <c r="N1119">
        <f t="shared" si="52"/>
        <v>38.98633071257845</v>
      </c>
      <c r="O1119">
        <f t="shared" si="53"/>
        <v>32.377677607264253</v>
      </c>
    </row>
    <row r="1120" spans="1:15" x14ac:dyDescent="0.2">
      <c r="A1120" t="s">
        <v>1</v>
      </c>
      <c r="B1120" t="s">
        <v>0</v>
      </c>
      <c r="C1120">
        <v>0</v>
      </c>
      <c r="D1120">
        <v>0</v>
      </c>
      <c r="E1120" t="s">
        <v>0</v>
      </c>
      <c r="F1120" t="s">
        <v>0</v>
      </c>
      <c r="J1120">
        <v>26.446769062965501</v>
      </c>
      <c r="L1120">
        <v>26.446769062965501</v>
      </c>
      <c r="M1120">
        <f t="shared" si="51"/>
        <v>26.446769062965501</v>
      </c>
      <c r="N1120" t="str">
        <f t="shared" si="52"/>
        <v/>
      </c>
      <c r="O1120">
        <f t="shared" si="53"/>
        <v>26.446769062965501</v>
      </c>
    </row>
    <row r="1121" spans="1:15" x14ac:dyDescent="0.2">
      <c r="A1121" t="s">
        <v>1</v>
      </c>
      <c r="B1121" t="s">
        <v>0</v>
      </c>
      <c r="C1121">
        <v>18</v>
      </c>
      <c r="D1121">
        <v>0.17953321337699801</v>
      </c>
      <c r="E1121" t="s">
        <v>0</v>
      </c>
      <c r="F1121" t="s">
        <v>0</v>
      </c>
      <c r="G1121">
        <v>29.374025686942499</v>
      </c>
      <c r="H1121">
        <v>37.694521141183202</v>
      </c>
      <c r="I1121">
        <v>30.066365788211002</v>
      </c>
      <c r="J1121">
        <v>28.915443032218601</v>
      </c>
      <c r="K1121">
        <v>35.053563657825897</v>
      </c>
      <c r="L1121">
        <v>30.127709367756701</v>
      </c>
      <c r="M1121">
        <f t="shared" si="51"/>
        <v>29.14473435958055</v>
      </c>
      <c r="N1121">
        <f t="shared" si="52"/>
        <v>36.374042399504546</v>
      </c>
      <c r="O1121">
        <f t="shared" si="53"/>
        <v>30.097037577983851</v>
      </c>
    </row>
    <row r="1122" spans="1:15" x14ac:dyDescent="0.2">
      <c r="A1122" t="s">
        <v>1</v>
      </c>
      <c r="B1122" t="s">
        <v>0</v>
      </c>
      <c r="C1122">
        <v>14</v>
      </c>
      <c r="D1122">
        <v>0.17801459133625</v>
      </c>
      <c r="E1122" t="s">
        <v>0</v>
      </c>
      <c r="F1122" t="s">
        <v>0</v>
      </c>
      <c r="G1122">
        <v>33.291234077115398</v>
      </c>
      <c r="H1122">
        <v>41.9091389901822</v>
      </c>
      <c r="I1122">
        <v>33.933774300817497</v>
      </c>
      <c r="J1122">
        <v>30.232799836861499</v>
      </c>
      <c r="K1122">
        <v>36.391759125584699</v>
      </c>
      <c r="L1122">
        <v>31.4380265949478</v>
      </c>
      <c r="M1122">
        <f t="shared" si="51"/>
        <v>31.762016956988447</v>
      </c>
      <c r="N1122">
        <f t="shared" si="52"/>
        <v>39.150449057883449</v>
      </c>
      <c r="O1122">
        <f t="shared" si="53"/>
        <v>32.685900447882645</v>
      </c>
    </row>
    <row r="1123" spans="1:15" x14ac:dyDescent="0.2">
      <c r="A1123" t="s">
        <v>1</v>
      </c>
      <c r="B1123" t="s">
        <v>0</v>
      </c>
      <c r="C1123">
        <v>14</v>
      </c>
      <c r="D1123">
        <v>0.16849006712436601</v>
      </c>
      <c r="E1123" t="s">
        <v>0</v>
      </c>
      <c r="F1123" t="s">
        <v>0</v>
      </c>
      <c r="G1123">
        <v>26.639807986101001</v>
      </c>
      <c r="H1123">
        <v>30.6921473776356</v>
      </c>
      <c r="I1123">
        <v>28.814042627307298</v>
      </c>
      <c r="J1123">
        <v>27.8051577895931</v>
      </c>
      <c r="K1123">
        <v>35.435206726952003</v>
      </c>
      <c r="L1123">
        <v>28.629149557145102</v>
      </c>
      <c r="M1123">
        <f t="shared" si="51"/>
        <v>27.22248288784705</v>
      </c>
      <c r="N1123">
        <f t="shared" si="52"/>
        <v>33.063677052293798</v>
      </c>
      <c r="O1123">
        <f t="shared" si="53"/>
        <v>28.7215960922262</v>
      </c>
    </row>
    <row r="1124" spans="1:15" x14ac:dyDescent="0.2">
      <c r="A1124" t="s">
        <v>1</v>
      </c>
      <c r="B1124" t="s">
        <v>0</v>
      </c>
      <c r="C1124">
        <v>2</v>
      </c>
      <c r="D1124">
        <v>2.8851091861724801E-2</v>
      </c>
      <c r="E1124" t="s">
        <v>0</v>
      </c>
      <c r="F1124" t="s">
        <v>0</v>
      </c>
      <c r="G1124">
        <v>21.135186844317001</v>
      </c>
      <c r="H1124">
        <v>27.149440607973201</v>
      </c>
      <c r="I1124">
        <v>22.3950558090323</v>
      </c>
      <c r="J1124">
        <v>30.062578031479202</v>
      </c>
      <c r="K1124">
        <v>59.111414109272303</v>
      </c>
      <c r="L1124">
        <v>30.067993035234899</v>
      </c>
      <c r="M1124">
        <f t="shared" si="51"/>
        <v>25.598882437898101</v>
      </c>
      <c r="N1124">
        <f t="shared" si="52"/>
        <v>43.130427358622754</v>
      </c>
      <c r="O1124">
        <f t="shared" si="53"/>
        <v>26.231524422133599</v>
      </c>
    </row>
    <row r="1125" spans="1:15" x14ac:dyDescent="0.2">
      <c r="A1125" t="s">
        <v>1</v>
      </c>
      <c r="B1125" t="s">
        <v>0</v>
      </c>
      <c r="C1125">
        <v>14</v>
      </c>
      <c r="D1125">
        <v>0.18840965628623901</v>
      </c>
      <c r="E1125" t="s">
        <v>0</v>
      </c>
      <c r="F1125" t="s">
        <v>0</v>
      </c>
      <c r="G1125">
        <v>23.168141336913902</v>
      </c>
      <c r="H1125">
        <v>25.9012577965905</v>
      </c>
      <c r="I1125">
        <v>26.485674651422201</v>
      </c>
      <c r="J1125">
        <v>30.6319121326034</v>
      </c>
      <c r="K1125">
        <v>35.760379895687798</v>
      </c>
      <c r="L1125">
        <v>32.225798192540601</v>
      </c>
      <c r="M1125">
        <f t="shared" si="51"/>
        <v>26.900026734758651</v>
      </c>
      <c r="N1125">
        <f t="shared" si="52"/>
        <v>30.830818846139149</v>
      </c>
      <c r="O1125">
        <f t="shared" si="53"/>
        <v>29.355736421981401</v>
      </c>
    </row>
    <row r="1126" spans="1:15" x14ac:dyDescent="0.2">
      <c r="A1126" t="s">
        <v>1</v>
      </c>
      <c r="B1126" t="s">
        <v>0</v>
      </c>
      <c r="C1126">
        <v>16</v>
      </c>
      <c r="D1126">
        <v>0.186775997281074</v>
      </c>
      <c r="E1126" t="s">
        <v>0</v>
      </c>
      <c r="F1126" t="s">
        <v>0</v>
      </c>
      <c r="G1126">
        <v>-5.5356666200868299</v>
      </c>
      <c r="H1126">
        <v>-5.4947078159535803</v>
      </c>
      <c r="I1126">
        <v>21.313371495925701</v>
      </c>
      <c r="J1126">
        <v>23.526210249715898</v>
      </c>
      <c r="K1126">
        <v>40.946290156077197</v>
      </c>
      <c r="L1126">
        <v>23.605944699232399</v>
      </c>
      <c r="M1126">
        <f t="shared" si="51"/>
        <v>8.9952718148145347</v>
      </c>
      <c r="N1126">
        <f t="shared" si="52"/>
        <v>17.725791170061807</v>
      </c>
      <c r="O1126">
        <f t="shared" si="53"/>
        <v>22.459658097579052</v>
      </c>
    </row>
    <row r="1127" spans="1:15" x14ac:dyDescent="0.2">
      <c r="A1127" t="s">
        <v>1</v>
      </c>
      <c r="B1127" t="s">
        <v>0</v>
      </c>
      <c r="C1127">
        <v>12</v>
      </c>
      <c r="D1127">
        <v>0.12788017094135201</v>
      </c>
      <c r="E1127" t="s">
        <v>0</v>
      </c>
      <c r="F1127" t="s">
        <v>0</v>
      </c>
      <c r="G1127">
        <v>24.933871400479099</v>
      </c>
      <c r="H1127">
        <v>29.094268870996199</v>
      </c>
      <c r="I1127">
        <v>27.0411000843045</v>
      </c>
      <c r="J1127">
        <v>27.189563448437401</v>
      </c>
      <c r="K1127">
        <v>43.814998388857902</v>
      </c>
      <c r="L1127">
        <v>27.285244686269699</v>
      </c>
      <c r="M1127">
        <f t="shared" si="51"/>
        <v>26.061717424458251</v>
      </c>
      <c r="N1127">
        <f t="shared" si="52"/>
        <v>36.454633629927052</v>
      </c>
      <c r="O1127">
        <f t="shared" si="53"/>
        <v>27.163172385287098</v>
      </c>
    </row>
    <row r="1128" spans="1:15" x14ac:dyDescent="0.2">
      <c r="A1128" t="s">
        <v>1</v>
      </c>
      <c r="B1128" t="s">
        <v>0</v>
      </c>
      <c r="C1128">
        <v>14</v>
      </c>
      <c r="D1128">
        <v>0.16033783555030801</v>
      </c>
      <c r="E1128" t="s">
        <v>0</v>
      </c>
      <c r="F1128" t="s">
        <v>0</v>
      </c>
      <c r="G1128">
        <v>1.1808120608433399</v>
      </c>
      <c r="H1128">
        <v>1.62660665186026</v>
      </c>
      <c r="I1128">
        <v>13.5610073183532</v>
      </c>
      <c r="J1128">
        <v>19.505717986679901</v>
      </c>
      <c r="K1128">
        <v>39.8228610513356</v>
      </c>
      <c r="L1128">
        <v>19.546730195108999</v>
      </c>
      <c r="M1128">
        <f t="shared" si="51"/>
        <v>10.343265023761621</v>
      </c>
      <c r="N1128">
        <f t="shared" si="52"/>
        <v>20.724733851597929</v>
      </c>
      <c r="O1128">
        <f t="shared" si="53"/>
        <v>16.553868756731099</v>
      </c>
    </row>
    <row r="1129" spans="1:15" x14ac:dyDescent="0.2">
      <c r="A1129" t="s">
        <v>1</v>
      </c>
      <c r="B1129" t="s">
        <v>0</v>
      </c>
      <c r="C1129">
        <v>16</v>
      </c>
      <c r="D1129">
        <v>0.205900609493255</v>
      </c>
      <c r="E1129" t="s">
        <v>0</v>
      </c>
      <c r="F1129" t="s">
        <v>0</v>
      </c>
      <c r="G1129">
        <v>30.3634345360209</v>
      </c>
      <c r="H1129">
        <v>37.495629802491301</v>
      </c>
      <c r="I1129">
        <v>31.298402593901901</v>
      </c>
      <c r="J1129">
        <v>26.772495500070601</v>
      </c>
      <c r="K1129">
        <v>37.913442610748803</v>
      </c>
      <c r="L1129">
        <v>27.1206925638221</v>
      </c>
      <c r="M1129">
        <f t="shared" si="51"/>
        <v>28.567965018045751</v>
      </c>
      <c r="N1129">
        <f t="shared" si="52"/>
        <v>37.704536206620048</v>
      </c>
      <c r="O1129">
        <f t="shared" si="53"/>
        <v>29.209547578862001</v>
      </c>
    </row>
    <row r="1130" spans="1:15" x14ac:dyDescent="0.2">
      <c r="A1130" t="s">
        <v>1</v>
      </c>
      <c r="B1130" t="s">
        <v>0</v>
      </c>
      <c r="C1130">
        <v>2</v>
      </c>
      <c r="D1130">
        <v>3.5950321704149198E-2</v>
      </c>
      <c r="E1130" t="s">
        <v>0</v>
      </c>
      <c r="F1130" t="s">
        <v>0</v>
      </c>
      <c r="G1130">
        <v>21.438176387835</v>
      </c>
      <c r="H1130">
        <v>23.8659522146909</v>
      </c>
      <c r="I1130">
        <v>25.139214595310101</v>
      </c>
      <c r="J1130">
        <v>30.641359218644698</v>
      </c>
      <c r="K1130">
        <v>48.730819084197897</v>
      </c>
      <c r="L1130">
        <v>30.709374001613</v>
      </c>
      <c r="M1130">
        <f t="shared" si="51"/>
        <v>26.039767803239847</v>
      </c>
      <c r="N1130">
        <f t="shared" si="52"/>
        <v>36.298385649444398</v>
      </c>
      <c r="O1130">
        <f t="shared" si="53"/>
        <v>27.92429429846155</v>
      </c>
    </row>
    <row r="1131" spans="1:15" x14ac:dyDescent="0.2">
      <c r="A1131" t="s">
        <v>1</v>
      </c>
      <c r="B1131" t="s">
        <v>0</v>
      </c>
      <c r="C1131">
        <v>2</v>
      </c>
      <c r="D1131">
        <v>4.5733850449323599E-2</v>
      </c>
      <c r="E1131" t="s">
        <v>0</v>
      </c>
      <c r="F1131" t="s">
        <v>0</v>
      </c>
      <c r="G1131">
        <v>-5.3225893946541296</v>
      </c>
      <c r="H1131">
        <v>-5.1413515011845901</v>
      </c>
      <c r="I1131">
        <v>14.864186827843699</v>
      </c>
      <c r="J1131">
        <v>17.564576725033</v>
      </c>
      <c r="K1131">
        <v>43.911823168825201</v>
      </c>
      <c r="L1131">
        <v>17.574835556228201</v>
      </c>
      <c r="M1131">
        <f t="shared" si="51"/>
        <v>6.1209936651894346</v>
      </c>
      <c r="N1131">
        <f t="shared" si="52"/>
        <v>19.385235833820307</v>
      </c>
      <c r="O1131">
        <f t="shared" si="53"/>
        <v>16.219511192035952</v>
      </c>
    </row>
    <row r="1132" spans="1:15" x14ac:dyDescent="0.2">
      <c r="A1132" t="s">
        <v>1</v>
      </c>
      <c r="B1132" t="s">
        <v>0</v>
      </c>
      <c r="C1132">
        <v>12</v>
      </c>
      <c r="D1132">
        <v>9.1362543404102298E-2</v>
      </c>
      <c r="E1132" t="s">
        <v>0</v>
      </c>
      <c r="F1132" t="s">
        <v>0</v>
      </c>
      <c r="G1132">
        <v>15.512313314</v>
      </c>
      <c r="H1132">
        <v>17.555575211575199</v>
      </c>
      <c r="I1132">
        <v>19.844152137123601</v>
      </c>
      <c r="J1132">
        <v>30.931573411938398</v>
      </c>
      <c r="K1132">
        <v>46.3434435096515</v>
      </c>
      <c r="L1132">
        <v>31.058415742348998</v>
      </c>
      <c r="M1132">
        <f t="shared" si="51"/>
        <v>23.221943362969199</v>
      </c>
      <c r="N1132">
        <f t="shared" si="52"/>
        <v>31.949509360613348</v>
      </c>
      <c r="O1132">
        <f t="shared" si="53"/>
        <v>25.4512839397363</v>
      </c>
    </row>
    <row r="1133" spans="1:15" x14ac:dyDescent="0.2">
      <c r="A1133" t="s">
        <v>1</v>
      </c>
      <c r="B1133" t="s">
        <v>0</v>
      </c>
      <c r="C1133">
        <v>10</v>
      </c>
      <c r="D1133">
        <v>0.23867194354534099</v>
      </c>
      <c r="E1133" t="s">
        <v>0</v>
      </c>
      <c r="F1133" t="s">
        <v>0</v>
      </c>
      <c r="G1133">
        <v>-7.3884023082969499</v>
      </c>
      <c r="H1133">
        <v>-7.3789045567723504</v>
      </c>
      <c r="I1133">
        <v>27.3262046160606</v>
      </c>
      <c r="J1133">
        <v>17.390934150737099</v>
      </c>
      <c r="K1133">
        <v>40.433963173974902</v>
      </c>
      <c r="L1133">
        <v>17.412932474967899</v>
      </c>
      <c r="M1133">
        <f t="shared" si="51"/>
        <v>5.0012659212200745</v>
      </c>
      <c r="N1133">
        <f t="shared" si="52"/>
        <v>16.527529308601277</v>
      </c>
      <c r="O1133">
        <f t="shared" si="53"/>
        <v>22.369568545514248</v>
      </c>
    </row>
    <row r="1134" spans="1:15" x14ac:dyDescent="0.2">
      <c r="A1134" t="s">
        <v>1</v>
      </c>
      <c r="B1134" t="s">
        <v>0</v>
      </c>
      <c r="C1134">
        <v>16</v>
      </c>
      <c r="D1134">
        <v>0.10648121684789599</v>
      </c>
      <c r="E1134" t="s">
        <v>0</v>
      </c>
      <c r="F1134" t="s">
        <v>0</v>
      </c>
      <c r="G1134">
        <v>24.364378023722601</v>
      </c>
      <c r="H1134">
        <v>27.087318660871599</v>
      </c>
      <c r="I1134">
        <v>27.690891258967898</v>
      </c>
      <c r="J1134">
        <v>32.2062645910162</v>
      </c>
      <c r="K1134">
        <v>49.509934130660099</v>
      </c>
      <c r="L1134">
        <v>32.287875437127497</v>
      </c>
      <c r="M1134">
        <f t="shared" si="51"/>
        <v>28.285321307369401</v>
      </c>
      <c r="N1134">
        <f t="shared" si="52"/>
        <v>38.298626395765851</v>
      </c>
      <c r="O1134">
        <f t="shared" si="53"/>
        <v>29.989383348047696</v>
      </c>
    </row>
    <row r="1135" spans="1:15" x14ac:dyDescent="0.2">
      <c r="A1135" t="s">
        <v>1</v>
      </c>
      <c r="B1135" t="s">
        <v>0</v>
      </c>
      <c r="C1135">
        <v>12</v>
      </c>
      <c r="D1135">
        <v>0.124328389763832</v>
      </c>
      <c r="E1135" t="s">
        <v>0</v>
      </c>
      <c r="F1135" t="s">
        <v>0</v>
      </c>
      <c r="G1135">
        <v>23.269123673830698</v>
      </c>
      <c r="H1135">
        <v>26.5810593562361</v>
      </c>
      <c r="I1135">
        <v>26.006916483888201</v>
      </c>
      <c r="J1135">
        <v>29.392458172042101</v>
      </c>
      <c r="K1135">
        <v>46.666932752246097</v>
      </c>
      <c r="L1135">
        <v>29.4746693341826</v>
      </c>
      <c r="M1135">
        <f t="shared" si="51"/>
        <v>26.330790922936401</v>
      </c>
      <c r="N1135">
        <f t="shared" si="52"/>
        <v>36.623996054241097</v>
      </c>
      <c r="O1135">
        <f t="shared" si="53"/>
        <v>27.740792909035399</v>
      </c>
    </row>
    <row r="1136" spans="1:15" x14ac:dyDescent="0.2">
      <c r="A1136" t="s">
        <v>1</v>
      </c>
      <c r="B1136" t="s">
        <v>0</v>
      </c>
      <c r="C1136">
        <v>4</v>
      </c>
      <c r="D1136">
        <v>3.5908412188291501E-2</v>
      </c>
      <c r="E1136" t="s">
        <v>0</v>
      </c>
      <c r="F1136" t="s">
        <v>0</v>
      </c>
      <c r="G1136">
        <v>-22.224644437768902</v>
      </c>
      <c r="H1136">
        <v>-22.2123603457825</v>
      </c>
      <c r="I1136">
        <v>25.5042853700404</v>
      </c>
      <c r="J1136">
        <v>6.11280214062052</v>
      </c>
      <c r="K1136">
        <v>36.715602285453301</v>
      </c>
      <c r="L1136">
        <v>6.1175089650262002</v>
      </c>
      <c r="M1136">
        <f t="shared" si="51"/>
        <v>-8.0559211485741908</v>
      </c>
      <c r="N1136">
        <f t="shared" si="52"/>
        <v>7.2516209698354004</v>
      </c>
      <c r="O1136">
        <f t="shared" si="53"/>
        <v>15.8108971675333</v>
      </c>
    </row>
    <row r="1137" spans="1:15" x14ac:dyDescent="0.2">
      <c r="A1137" t="s">
        <v>1</v>
      </c>
      <c r="B1137" t="s">
        <v>0</v>
      </c>
      <c r="C1137">
        <v>14</v>
      </c>
      <c r="D1137">
        <v>0.31225702166557301</v>
      </c>
      <c r="E1137" t="s">
        <v>0</v>
      </c>
      <c r="F1137" t="s">
        <v>0</v>
      </c>
      <c r="G1137">
        <v>32.086062603575698</v>
      </c>
      <c r="H1137">
        <v>36.618235306226303</v>
      </c>
      <c r="I1137">
        <v>33.972563213562502</v>
      </c>
      <c r="J1137">
        <v>32.455700111304999</v>
      </c>
      <c r="K1137">
        <v>39.993195155323399</v>
      </c>
      <c r="L1137">
        <v>33.298440516762398</v>
      </c>
      <c r="M1137">
        <f t="shared" si="51"/>
        <v>32.270881357440345</v>
      </c>
      <c r="N1137">
        <f t="shared" si="52"/>
        <v>38.305715230774851</v>
      </c>
      <c r="O1137">
        <f t="shared" si="53"/>
        <v>33.635501865162453</v>
      </c>
    </row>
    <row r="1138" spans="1:15" x14ac:dyDescent="0.2">
      <c r="A1138" t="s">
        <v>1</v>
      </c>
      <c r="B1138" t="s">
        <v>0</v>
      </c>
      <c r="C1138">
        <v>14</v>
      </c>
      <c r="D1138">
        <v>0.14960354566574</v>
      </c>
      <c r="E1138" t="s">
        <v>0</v>
      </c>
      <c r="F1138" t="s">
        <v>0</v>
      </c>
      <c r="G1138">
        <v>22.213767894035499</v>
      </c>
      <c r="H1138">
        <v>26.1777923638363</v>
      </c>
      <c r="I1138">
        <v>24.4529949308609</v>
      </c>
      <c r="J1138">
        <v>28.6060946616218</v>
      </c>
      <c r="K1138">
        <v>40.0979910466652</v>
      </c>
      <c r="L1138">
        <v>28.926019915982501</v>
      </c>
      <c r="M1138">
        <f t="shared" si="51"/>
        <v>25.409931277828647</v>
      </c>
      <c r="N1138">
        <f t="shared" si="52"/>
        <v>33.137891705250752</v>
      </c>
      <c r="O1138">
        <f t="shared" si="53"/>
        <v>26.689507423421702</v>
      </c>
    </row>
    <row r="1139" spans="1:15" x14ac:dyDescent="0.2">
      <c r="A1139" t="s">
        <v>1</v>
      </c>
      <c r="B1139" t="s">
        <v>0</v>
      </c>
      <c r="C1139">
        <v>0</v>
      </c>
      <c r="D1139">
        <v>0</v>
      </c>
      <c r="E1139" t="s">
        <v>0</v>
      </c>
      <c r="F1139" t="s">
        <v>0</v>
      </c>
      <c r="J1139">
        <v>29.642299177719501</v>
      </c>
      <c r="L1139">
        <v>29.642299177719501</v>
      </c>
      <c r="M1139">
        <f t="shared" si="51"/>
        <v>29.642299177719501</v>
      </c>
      <c r="N1139" t="str">
        <f t="shared" si="52"/>
        <v/>
      </c>
      <c r="O1139">
        <f t="shared" si="53"/>
        <v>29.642299177719501</v>
      </c>
    </row>
    <row r="1140" spans="1:15" x14ac:dyDescent="0.2">
      <c r="A1140" t="s">
        <v>1</v>
      </c>
      <c r="B1140" t="s">
        <v>0</v>
      </c>
      <c r="C1140">
        <v>16</v>
      </c>
      <c r="D1140">
        <v>0.80192184448242099</v>
      </c>
      <c r="E1140" t="s">
        <v>0</v>
      </c>
      <c r="F1140" t="s">
        <v>0</v>
      </c>
      <c r="G1140">
        <v>-3.5904374166411399</v>
      </c>
      <c r="H1140">
        <v>-3.5677940683545599</v>
      </c>
      <c r="I1140">
        <v>24.400025962099399</v>
      </c>
      <c r="J1140">
        <v>6.1454218991102598</v>
      </c>
      <c r="K1140">
        <v>10.1724265073445</v>
      </c>
      <c r="L1140">
        <v>8.7309920464570396</v>
      </c>
      <c r="M1140">
        <f t="shared" si="51"/>
        <v>1.27749224123456</v>
      </c>
      <c r="N1140">
        <f t="shared" si="52"/>
        <v>3.30231621949497</v>
      </c>
      <c r="O1140">
        <f t="shared" si="53"/>
        <v>16.565509004278219</v>
      </c>
    </row>
    <row r="1141" spans="1:15" x14ac:dyDescent="0.2">
      <c r="A1141" t="s">
        <v>1</v>
      </c>
      <c r="B1141" t="s">
        <v>0</v>
      </c>
      <c r="C1141">
        <v>0</v>
      </c>
      <c r="D1141">
        <v>0</v>
      </c>
      <c r="E1141" t="s">
        <v>0</v>
      </c>
      <c r="F1141" t="s">
        <v>0</v>
      </c>
      <c r="J1141">
        <v>9.4882312554717103</v>
      </c>
      <c r="L1141">
        <v>9.4882312554717103</v>
      </c>
      <c r="M1141">
        <f t="shared" si="51"/>
        <v>9.4882312554717103</v>
      </c>
      <c r="N1141" t="str">
        <f t="shared" si="52"/>
        <v/>
      </c>
      <c r="O1141">
        <f t="shared" si="53"/>
        <v>9.4882312554717103</v>
      </c>
    </row>
    <row r="1142" spans="1:15" x14ac:dyDescent="0.2">
      <c r="A1142" t="s">
        <v>1</v>
      </c>
      <c r="B1142" t="s">
        <v>0</v>
      </c>
      <c r="C1142">
        <v>16</v>
      </c>
      <c r="D1142">
        <v>0.15905117988586401</v>
      </c>
      <c r="E1142" t="s">
        <v>0</v>
      </c>
      <c r="F1142" t="s">
        <v>0</v>
      </c>
      <c r="G1142">
        <v>27.148663811866498</v>
      </c>
      <c r="H1142">
        <v>31.826801202550101</v>
      </c>
      <c r="I1142">
        <v>28.959723616657399</v>
      </c>
      <c r="J1142">
        <v>31.479473263674599</v>
      </c>
      <c r="K1142">
        <v>40.9151207122869</v>
      </c>
      <c r="L1142">
        <v>32.004883959106003</v>
      </c>
      <c r="M1142">
        <f t="shared" si="51"/>
        <v>29.314068537770549</v>
      </c>
      <c r="N1142">
        <f t="shared" si="52"/>
        <v>36.370960957418504</v>
      </c>
      <c r="O1142">
        <f t="shared" si="53"/>
        <v>30.482303787881701</v>
      </c>
    </row>
    <row r="1143" spans="1:15" x14ac:dyDescent="0.2">
      <c r="A1143" t="s">
        <v>1</v>
      </c>
      <c r="B1143" t="s">
        <v>0</v>
      </c>
      <c r="C1143">
        <v>14</v>
      </c>
      <c r="D1143">
        <v>0.23555791378021201</v>
      </c>
      <c r="E1143" t="s">
        <v>0</v>
      </c>
      <c r="F1143" t="s">
        <v>0</v>
      </c>
      <c r="G1143">
        <v>2.64742396066007</v>
      </c>
      <c r="H1143">
        <v>2.76302346869663</v>
      </c>
      <c r="I1143">
        <v>20.298290969150099</v>
      </c>
      <c r="J1143">
        <v>23.092259847446499</v>
      </c>
      <c r="K1143">
        <v>37.0576786821985</v>
      </c>
      <c r="L1143">
        <v>23.270986062046401</v>
      </c>
      <c r="M1143">
        <f t="shared" si="51"/>
        <v>12.869841904053285</v>
      </c>
      <c r="N1143">
        <f t="shared" si="52"/>
        <v>19.910351075447565</v>
      </c>
      <c r="O1143">
        <f t="shared" si="53"/>
        <v>21.78463851559825</v>
      </c>
    </row>
    <row r="1144" spans="1:15" x14ac:dyDescent="0.2">
      <c r="A1144" t="s">
        <v>1</v>
      </c>
      <c r="B1144" t="s">
        <v>0</v>
      </c>
      <c r="C1144">
        <v>12</v>
      </c>
      <c r="D1144">
        <v>0.17014274001121499</v>
      </c>
      <c r="E1144" t="s">
        <v>0</v>
      </c>
      <c r="F1144" t="s">
        <v>0</v>
      </c>
      <c r="G1144">
        <v>25.490997844572799</v>
      </c>
      <c r="H1144">
        <v>28.695543307630501</v>
      </c>
      <c r="I1144">
        <v>28.3212301046593</v>
      </c>
      <c r="J1144">
        <v>28.939591451304999</v>
      </c>
      <c r="K1144">
        <v>40.962687897943503</v>
      </c>
      <c r="L1144">
        <v>29.221436201682501</v>
      </c>
      <c r="M1144">
        <f t="shared" si="51"/>
        <v>27.215294647938897</v>
      </c>
      <c r="N1144">
        <f t="shared" si="52"/>
        <v>34.829115602786999</v>
      </c>
      <c r="O1144">
        <f t="shared" si="53"/>
        <v>28.7713331531709</v>
      </c>
    </row>
    <row r="1145" spans="1:15" x14ac:dyDescent="0.2">
      <c r="A1145" t="s">
        <v>1</v>
      </c>
      <c r="B1145" t="s">
        <v>0</v>
      </c>
      <c r="C1145">
        <v>18</v>
      </c>
      <c r="D1145">
        <v>0.57658690214157104</v>
      </c>
      <c r="E1145" t="s">
        <v>0</v>
      </c>
      <c r="F1145" t="s">
        <v>0</v>
      </c>
      <c r="G1145">
        <v>1.9537172592991701</v>
      </c>
      <c r="H1145">
        <v>2.1266818945242898</v>
      </c>
      <c r="I1145">
        <v>18.114037264112099</v>
      </c>
      <c r="J1145">
        <v>12.934003235623701</v>
      </c>
      <c r="K1145">
        <v>31.968303791730101</v>
      </c>
      <c r="L1145">
        <v>12.9913485712644</v>
      </c>
      <c r="M1145">
        <f t="shared" si="51"/>
        <v>7.4438602474614353</v>
      </c>
      <c r="N1145">
        <f t="shared" si="52"/>
        <v>17.047492843127195</v>
      </c>
      <c r="O1145">
        <f t="shared" si="53"/>
        <v>15.552692917688249</v>
      </c>
    </row>
    <row r="1146" spans="1:15" x14ac:dyDescent="0.2">
      <c r="A1146" t="s">
        <v>1</v>
      </c>
      <c r="B1146" t="s">
        <v>0</v>
      </c>
      <c r="C1146">
        <v>18</v>
      </c>
      <c r="D1146">
        <v>0.22860182821750599</v>
      </c>
      <c r="E1146" t="s">
        <v>0</v>
      </c>
      <c r="F1146" t="s">
        <v>0</v>
      </c>
      <c r="G1146">
        <v>0.43274130491389401</v>
      </c>
      <c r="H1146">
        <v>0.61852695544477398</v>
      </c>
      <c r="I1146">
        <v>16.925063016199001</v>
      </c>
      <c r="J1146">
        <v>21.735211293388101</v>
      </c>
      <c r="K1146">
        <v>41.3682606878819</v>
      </c>
      <c r="L1146">
        <v>21.783045652781301</v>
      </c>
      <c r="M1146">
        <f t="shared" si="51"/>
        <v>11.083976299150997</v>
      </c>
      <c r="N1146">
        <f t="shared" si="52"/>
        <v>20.993393821663336</v>
      </c>
      <c r="O1146">
        <f t="shared" si="53"/>
        <v>19.354054334490151</v>
      </c>
    </row>
    <row r="1147" spans="1:15" x14ac:dyDescent="0.2">
      <c r="A1147" t="s">
        <v>1</v>
      </c>
      <c r="B1147" t="s">
        <v>0</v>
      </c>
      <c r="C1147">
        <v>10</v>
      </c>
      <c r="D1147">
        <v>0.18279568850994099</v>
      </c>
      <c r="E1147" t="s">
        <v>0</v>
      </c>
      <c r="F1147" t="s">
        <v>0</v>
      </c>
      <c r="G1147">
        <v>30.262780346572601</v>
      </c>
      <c r="H1147">
        <v>36.745809967803602</v>
      </c>
      <c r="I1147">
        <v>31.369273543995298</v>
      </c>
      <c r="J1147">
        <v>34.938069510312097</v>
      </c>
      <c r="K1147">
        <v>41.386402139470498</v>
      </c>
      <c r="L1147">
        <v>36.054070489077802</v>
      </c>
      <c r="M1147">
        <f t="shared" si="51"/>
        <v>32.600424928442351</v>
      </c>
      <c r="N1147">
        <f t="shared" si="52"/>
        <v>39.06610605363705</v>
      </c>
      <c r="O1147">
        <f t="shared" si="53"/>
        <v>33.711672016536554</v>
      </c>
    </row>
    <row r="1148" spans="1:15" x14ac:dyDescent="0.2">
      <c r="A1148" t="s">
        <v>1</v>
      </c>
      <c r="B1148" t="s">
        <v>0</v>
      </c>
      <c r="C1148">
        <v>12</v>
      </c>
      <c r="D1148">
        <v>0.15356120467185899</v>
      </c>
      <c r="E1148" t="s">
        <v>0</v>
      </c>
      <c r="F1148" t="s">
        <v>0</v>
      </c>
      <c r="G1148">
        <v>10.287911737647701</v>
      </c>
      <c r="H1148">
        <v>11.919721383274901</v>
      </c>
      <c r="I1148">
        <v>15.5999775117317</v>
      </c>
      <c r="J1148">
        <v>23.3823710858581</v>
      </c>
      <c r="K1148">
        <v>40.496239185927998</v>
      </c>
      <c r="L1148">
        <v>23.468000270906</v>
      </c>
      <c r="M1148">
        <f t="shared" si="51"/>
        <v>16.8351414117529</v>
      </c>
      <c r="N1148">
        <f t="shared" si="52"/>
        <v>26.207980284601447</v>
      </c>
      <c r="O1148">
        <f t="shared" si="53"/>
        <v>19.533988891318849</v>
      </c>
    </row>
    <row r="1149" spans="1:15" x14ac:dyDescent="0.2">
      <c r="A1149" t="s">
        <v>1</v>
      </c>
      <c r="B1149" t="s">
        <v>0</v>
      </c>
      <c r="C1149">
        <v>14</v>
      </c>
      <c r="D1149">
        <v>0.17629361152648901</v>
      </c>
      <c r="E1149" t="s">
        <v>0</v>
      </c>
      <c r="F1149" t="s">
        <v>0</v>
      </c>
      <c r="G1149">
        <v>23.7773815615652</v>
      </c>
      <c r="H1149">
        <v>28.467227234619202</v>
      </c>
      <c r="I1149">
        <v>25.585733132843</v>
      </c>
      <c r="J1149">
        <v>29.380046076051599</v>
      </c>
      <c r="K1149">
        <v>36.884702283924099</v>
      </c>
      <c r="L1149">
        <v>30.2303022577319</v>
      </c>
      <c r="M1149">
        <f t="shared" si="51"/>
        <v>26.578713818808399</v>
      </c>
      <c r="N1149">
        <f t="shared" si="52"/>
        <v>32.67596475927165</v>
      </c>
      <c r="O1149">
        <f t="shared" si="53"/>
        <v>27.908017695287448</v>
      </c>
    </row>
    <row r="1150" spans="1:15" x14ac:dyDescent="0.2">
      <c r="A1150" t="s">
        <v>1</v>
      </c>
      <c r="B1150" t="s">
        <v>0</v>
      </c>
      <c r="C1150">
        <v>12</v>
      </c>
      <c r="D1150">
        <v>0.117024078965187</v>
      </c>
      <c r="E1150" t="s">
        <v>0</v>
      </c>
      <c r="F1150" t="s">
        <v>0</v>
      </c>
      <c r="G1150">
        <v>-3.74677598902979</v>
      </c>
      <c r="H1150">
        <v>-3.6169751905836902</v>
      </c>
      <c r="I1150">
        <v>16.747960341861098</v>
      </c>
      <c r="J1150">
        <v>22.315411535690401</v>
      </c>
      <c r="K1150">
        <v>40.030297526677799</v>
      </c>
      <c r="L1150">
        <v>22.389973295662799</v>
      </c>
      <c r="M1150">
        <f t="shared" si="51"/>
        <v>9.2843177733303062</v>
      </c>
      <c r="N1150">
        <f t="shared" si="52"/>
        <v>18.206661168047056</v>
      </c>
      <c r="O1150">
        <f t="shared" si="53"/>
        <v>19.56896681876195</v>
      </c>
    </row>
    <row r="1151" spans="1:15" x14ac:dyDescent="0.2">
      <c r="A1151" t="s">
        <v>1</v>
      </c>
      <c r="B1151" t="s">
        <v>0</v>
      </c>
      <c r="C1151">
        <v>6</v>
      </c>
      <c r="D1151">
        <v>0.113575421273708</v>
      </c>
      <c r="E1151" t="s">
        <v>0</v>
      </c>
      <c r="F1151" t="s">
        <v>0</v>
      </c>
      <c r="G1151">
        <v>26.881926790436101</v>
      </c>
      <c r="H1151">
        <v>29.975330927107901</v>
      </c>
      <c r="I1151">
        <v>29.815048479079</v>
      </c>
      <c r="J1151">
        <v>32.276096505179197</v>
      </c>
      <c r="K1151">
        <v>44.342353265268599</v>
      </c>
      <c r="L1151">
        <v>32.554878194752298</v>
      </c>
      <c r="M1151">
        <f t="shared" si="51"/>
        <v>29.579011647807647</v>
      </c>
      <c r="N1151">
        <f t="shared" si="52"/>
        <v>37.158842096188252</v>
      </c>
      <c r="O1151">
        <f t="shared" si="53"/>
        <v>31.184963336915651</v>
      </c>
    </row>
    <row r="1152" spans="1:15" x14ac:dyDescent="0.2">
      <c r="A1152" t="s">
        <v>1</v>
      </c>
      <c r="B1152" t="s">
        <v>0</v>
      </c>
      <c r="C1152">
        <v>14</v>
      </c>
      <c r="D1152">
        <v>0.204094618558883</v>
      </c>
      <c r="E1152" t="s">
        <v>0</v>
      </c>
      <c r="F1152" t="s">
        <v>0</v>
      </c>
      <c r="G1152">
        <v>-6.5375042489701096</v>
      </c>
      <c r="H1152">
        <v>-6.4780971314427598</v>
      </c>
      <c r="I1152">
        <v>19.491096044617802</v>
      </c>
      <c r="J1152">
        <v>16.124869589431899</v>
      </c>
      <c r="K1152">
        <v>35.567673614006303</v>
      </c>
      <c r="L1152">
        <v>16.175731955406899</v>
      </c>
      <c r="M1152">
        <f t="shared" si="51"/>
        <v>4.7936826702308952</v>
      </c>
      <c r="N1152">
        <f t="shared" si="52"/>
        <v>14.544788241281772</v>
      </c>
      <c r="O1152">
        <f t="shared" si="53"/>
        <v>17.83341400001235</v>
      </c>
    </row>
    <row r="1153" spans="1:15" x14ac:dyDescent="0.2">
      <c r="A1153" t="s">
        <v>1</v>
      </c>
      <c r="B1153" t="s">
        <v>0</v>
      </c>
      <c r="C1153">
        <v>12</v>
      </c>
      <c r="D1153">
        <v>9.4621747732162406E-2</v>
      </c>
      <c r="E1153" t="s">
        <v>0</v>
      </c>
      <c r="F1153" t="s">
        <v>0</v>
      </c>
      <c r="G1153">
        <v>17.774623470673099</v>
      </c>
      <c r="H1153">
        <v>20.3064009250262</v>
      </c>
      <c r="I1153">
        <v>21.363059655591002</v>
      </c>
      <c r="J1153">
        <v>32.257526006847002</v>
      </c>
      <c r="K1153">
        <v>44.9452735424153</v>
      </c>
      <c r="L1153">
        <v>32.498087649655197</v>
      </c>
      <c r="M1153">
        <f t="shared" si="51"/>
        <v>25.01607473876005</v>
      </c>
      <c r="N1153">
        <f t="shared" si="52"/>
        <v>32.625837233720752</v>
      </c>
      <c r="O1153">
        <f t="shared" si="53"/>
        <v>26.930573652623099</v>
      </c>
    </row>
    <row r="1154" spans="1:15" x14ac:dyDescent="0.2">
      <c r="A1154" t="s">
        <v>1</v>
      </c>
      <c r="B1154" t="s">
        <v>0</v>
      </c>
      <c r="C1154">
        <v>6</v>
      </c>
      <c r="D1154">
        <v>7.8053385019302299E-2</v>
      </c>
      <c r="E1154" t="s">
        <v>0</v>
      </c>
      <c r="F1154" t="s">
        <v>0</v>
      </c>
      <c r="G1154">
        <v>28.6855342409937</v>
      </c>
      <c r="H1154">
        <v>34.5485577431159</v>
      </c>
      <c r="I1154">
        <v>29.990267276645401</v>
      </c>
      <c r="J1154">
        <v>31.566329797681799</v>
      </c>
      <c r="K1154">
        <v>45.5115057500605</v>
      </c>
      <c r="L1154">
        <v>31.7451714176573</v>
      </c>
      <c r="M1154">
        <f t="shared" si="51"/>
        <v>30.12593201933775</v>
      </c>
      <c r="N1154">
        <f t="shared" si="52"/>
        <v>40.0300317465882</v>
      </c>
      <c r="O1154">
        <f t="shared" si="53"/>
        <v>30.86771934715135</v>
      </c>
    </row>
    <row r="1155" spans="1:15" x14ac:dyDescent="0.2">
      <c r="A1155" t="s">
        <v>1</v>
      </c>
      <c r="B1155" t="s">
        <v>0</v>
      </c>
      <c r="C1155">
        <v>0</v>
      </c>
      <c r="D1155">
        <v>0</v>
      </c>
      <c r="E1155" t="s">
        <v>0</v>
      </c>
      <c r="F1155" t="s">
        <v>0</v>
      </c>
      <c r="J1155">
        <v>31.1783517980517</v>
      </c>
      <c r="L1155">
        <v>31.1783517980517</v>
      </c>
      <c r="M1155">
        <f t="shared" ref="M1155:M1185" si="54">IF(ISERROR(AVERAGE(G1155,J1155)), "", AVERAGE(G1155,J1155))</f>
        <v>31.1783517980517</v>
      </c>
      <c r="N1155" t="str">
        <f t="shared" ref="N1155:N1185" si="55">IF(ISERROR(AVERAGE(H1155,K1155)), "", AVERAGE(H1155,K1155))</f>
        <v/>
      </c>
      <c r="O1155">
        <f t="shared" ref="O1155:O1185" si="56">IF(ISERROR(AVERAGE(I1155,L1155)), "", AVERAGE(I1155,L1155))</f>
        <v>31.1783517980517</v>
      </c>
    </row>
    <row r="1156" spans="1:15" x14ac:dyDescent="0.2">
      <c r="A1156" t="s">
        <v>1</v>
      </c>
      <c r="B1156" t="s">
        <v>0</v>
      </c>
      <c r="C1156">
        <v>2</v>
      </c>
      <c r="D1156">
        <v>4.5042309910058899E-2</v>
      </c>
      <c r="E1156" t="s">
        <v>0</v>
      </c>
      <c r="F1156" t="s">
        <v>0</v>
      </c>
      <c r="G1156">
        <v>22.988215313889899</v>
      </c>
      <c r="H1156">
        <v>25.410563715390801</v>
      </c>
      <c r="I1156">
        <v>26.691192595409099</v>
      </c>
      <c r="J1156">
        <v>30.602548725059901</v>
      </c>
      <c r="K1156">
        <v>54.628366323966098</v>
      </c>
      <c r="L1156">
        <v>30.6197848821432</v>
      </c>
      <c r="M1156">
        <f t="shared" si="54"/>
        <v>26.7953820194749</v>
      </c>
      <c r="N1156">
        <f t="shared" si="55"/>
        <v>40.019465019678449</v>
      </c>
      <c r="O1156">
        <f t="shared" si="56"/>
        <v>28.65548873877615</v>
      </c>
    </row>
    <row r="1157" spans="1:15" x14ac:dyDescent="0.2">
      <c r="A1157" t="s">
        <v>1</v>
      </c>
      <c r="B1157" t="s">
        <v>0</v>
      </c>
      <c r="C1157">
        <v>12</v>
      </c>
      <c r="D1157">
        <v>0.17298848927020999</v>
      </c>
      <c r="E1157" t="s">
        <v>0</v>
      </c>
      <c r="F1157" t="s">
        <v>0</v>
      </c>
      <c r="G1157">
        <v>12.8355088918309</v>
      </c>
      <c r="H1157">
        <v>13.829706980611601</v>
      </c>
      <c r="I1157">
        <v>19.9024300955668</v>
      </c>
      <c r="J1157">
        <v>24.373835936065198</v>
      </c>
      <c r="K1157">
        <v>33.696749029748602</v>
      </c>
      <c r="L1157">
        <v>24.915450631226499</v>
      </c>
      <c r="M1157">
        <f t="shared" si="54"/>
        <v>18.604672413948048</v>
      </c>
      <c r="N1157">
        <f t="shared" si="55"/>
        <v>23.763228005180103</v>
      </c>
      <c r="O1157">
        <f t="shared" si="56"/>
        <v>22.408940363396649</v>
      </c>
    </row>
    <row r="1158" spans="1:15" x14ac:dyDescent="0.2">
      <c r="A1158" t="s">
        <v>1</v>
      </c>
      <c r="B1158" t="s">
        <v>0</v>
      </c>
      <c r="C1158">
        <v>14</v>
      </c>
      <c r="D1158">
        <v>0.45632734894752502</v>
      </c>
      <c r="E1158" t="s">
        <v>0</v>
      </c>
      <c r="F1158" t="s">
        <v>0</v>
      </c>
      <c r="G1158">
        <v>-7.2393296563499403</v>
      </c>
      <c r="H1158">
        <v>-7.1753693666151204</v>
      </c>
      <c r="I1158">
        <v>19.0481330769673</v>
      </c>
      <c r="J1158">
        <v>9.2874165860485096</v>
      </c>
      <c r="K1158">
        <v>27.992607158774799</v>
      </c>
      <c r="L1158">
        <v>9.3532184624363204</v>
      </c>
      <c r="M1158">
        <f t="shared" si="54"/>
        <v>1.0240434648492847</v>
      </c>
      <c r="N1158">
        <f t="shared" si="55"/>
        <v>10.40861889607984</v>
      </c>
      <c r="O1158">
        <f t="shared" si="56"/>
        <v>14.20067576970181</v>
      </c>
    </row>
    <row r="1159" spans="1:15" x14ac:dyDescent="0.2">
      <c r="A1159" t="s">
        <v>1</v>
      </c>
      <c r="B1159" t="s">
        <v>0</v>
      </c>
      <c r="C1159">
        <v>16</v>
      </c>
      <c r="D1159">
        <v>0.19196167588233901</v>
      </c>
      <c r="E1159" t="s">
        <v>0</v>
      </c>
      <c r="F1159" t="s">
        <v>0</v>
      </c>
      <c r="G1159">
        <v>27.020625713666401</v>
      </c>
      <c r="H1159">
        <v>30.9845921681171</v>
      </c>
      <c r="I1159">
        <v>29.252893456795999</v>
      </c>
      <c r="J1159">
        <v>30.803753619101698</v>
      </c>
      <c r="K1159">
        <v>37.528799457086102</v>
      </c>
      <c r="L1159">
        <v>31.842383477021698</v>
      </c>
      <c r="M1159">
        <f t="shared" si="54"/>
        <v>28.912189666384052</v>
      </c>
      <c r="N1159">
        <f t="shared" si="55"/>
        <v>34.256695812601599</v>
      </c>
      <c r="O1159">
        <f t="shared" si="56"/>
        <v>30.54763846690885</v>
      </c>
    </row>
    <row r="1160" spans="1:15" x14ac:dyDescent="0.2">
      <c r="A1160" t="s">
        <v>1</v>
      </c>
      <c r="B1160" t="s">
        <v>0</v>
      </c>
      <c r="C1160">
        <v>0</v>
      </c>
      <c r="D1160">
        <v>0</v>
      </c>
      <c r="E1160" t="s">
        <v>0</v>
      </c>
      <c r="F1160" t="s">
        <v>0</v>
      </c>
      <c r="J1160">
        <v>28.716930321619699</v>
      </c>
      <c r="L1160">
        <v>28.716930321619699</v>
      </c>
      <c r="M1160">
        <f t="shared" si="54"/>
        <v>28.716930321619699</v>
      </c>
      <c r="N1160" t="str">
        <f t="shared" si="55"/>
        <v/>
      </c>
      <c r="O1160">
        <f t="shared" si="56"/>
        <v>28.716930321619699</v>
      </c>
    </row>
    <row r="1161" spans="1:15" x14ac:dyDescent="0.2">
      <c r="A1161" t="s">
        <v>1</v>
      </c>
      <c r="B1161" t="s">
        <v>0</v>
      </c>
      <c r="C1161">
        <v>16</v>
      </c>
      <c r="D1161">
        <v>0.32729527354240401</v>
      </c>
      <c r="E1161" t="s">
        <v>0</v>
      </c>
      <c r="F1161" t="s">
        <v>0</v>
      </c>
      <c r="G1161">
        <v>2.43650239810859E-2</v>
      </c>
      <c r="H1161">
        <v>0.20372549957608399</v>
      </c>
      <c r="I1161">
        <v>16.8639439474703</v>
      </c>
      <c r="J1161">
        <v>18.099585086309698</v>
      </c>
      <c r="K1161">
        <v>34.763173341931498</v>
      </c>
      <c r="L1161">
        <v>18.195691514384499</v>
      </c>
      <c r="M1161">
        <f t="shared" si="54"/>
        <v>9.0619750551453926</v>
      </c>
      <c r="N1161">
        <f t="shared" si="55"/>
        <v>17.483449420753793</v>
      </c>
      <c r="O1161">
        <f t="shared" si="56"/>
        <v>17.529817730927398</v>
      </c>
    </row>
    <row r="1162" spans="1:15" x14ac:dyDescent="0.2">
      <c r="A1162" t="s">
        <v>1</v>
      </c>
      <c r="B1162" t="s">
        <v>0</v>
      </c>
      <c r="C1162">
        <v>2</v>
      </c>
      <c r="D1162">
        <v>3.9924088865518501E-2</v>
      </c>
      <c r="E1162" t="s">
        <v>0</v>
      </c>
      <c r="F1162" t="s">
        <v>0</v>
      </c>
      <c r="G1162">
        <v>22.513993003486402</v>
      </c>
      <c r="H1162">
        <v>23.626547343981201</v>
      </c>
      <c r="I1162">
        <v>28.991833442573402</v>
      </c>
      <c r="J1162">
        <v>31.246978906188701</v>
      </c>
      <c r="K1162">
        <v>54.023130073919901</v>
      </c>
      <c r="L1162">
        <v>31.269974388264401</v>
      </c>
      <c r="M1162">
        <f t="shared" si="54"/>
        <v>26.880485954837553</v>
      </c>
      <c r="N1162">
        <f t="shared" si="55"/>
        <v>38.824838708950551</v>
      </c>
      <c r="O1162">
        <f t="shared" si="56"/>
        <v>30.130903915418902</v>
      </c>
    </row>
    <row r="1163" spans="1:15" x14ac:dyDescent="0.2">
      <c r="A1163" t="s">
        <v>1</v>
      </c>
      <c r="B1163" t="s">
        <v>0</v>
      </c>
      <c r="C1163">
        <v>2</v>
      </c>
      <c r="D1163">
        <v>1.37731349095702E-2</v>
      </c>
      <c r="E1163" t="s">
        <v>0</v>
      </c>
      <c r="F1163" t="s">
        <v>0</v>
      </c>
      <c r="G1163">
        <v>11.180970087826701</v>
      </c>
      <c r="H1163">
        <v>13.8486767613488</v>
      </c>
      <c r="I1163">
        <v>14.7386558767459</v>
      </c>
      <c r="J1163">
        <v>31.2550127947117</v>
      </c>
      <c r="K1163">
        <v>60.1475469827447</v>
      </c>
      <c r="L1163">
        <v>31.260625034635801</v>
      </c>
      <c r="M1163">
        <f t="shared" si="54"/>
        <v>21.217991441269199</v>
      </c>
      <c r="N1163">
        <f t="shared" si="55"/>
        <v>36.998111872046749</v>
      </c>
      <c r="O1163">
        <f t="shared" si="56"/>
        <v>22.999640455690852</v>
      </c>
    </row>
    <row r="1164" spans="1:15" x14ac:dyDescent="0.2">
      <c r="A1164" t="s">
        <v>1</v>
      </c>
      <c r="B1164" t="s">
        <v>0</v>
      </c>
      <c r="C1164">
        <v>0</v>
      </c>
      <c r="D1164">
        <v>0</v>
      </c>
      <c r="E1164" t="s">
        <v>0</v>
      </c>
      <c r="F1164" t="s">
        <v>0</v>
      </c>
      <c r="J1164">
        <v>33.3980199101374</v>
      </c>
      <c r="L1164">
        <v>33.3980199101374</v>
      </c>
      <c r="M1164">
        <f t="shared" si="54"/>
        <v>33.3980199101374</v>
      </c>
      <c r="N1164" t="str">
        <f t="shared" si="55"/>
        <v/>
      </c>
      <c r="O1164">
        <f t="shared" si="56"/>
        <v>33.3980199101374</v>
      </c>
    </row>
    <row r="1165" spans="1:15" x14ac:dyDescent="0.2">
      <c r="A1165" t="s">
        <v>1</v>
      </c>
      <c r="B1165" t="s">
        <v>0</v>
      </c>
      <c r="C1165">
        <v>18</v>
      </c>
      <c r="D1165">
        <v>0.10795097053050901</v>
      </c>
      <c r="E1165" t="s">
        <v>0</v>
      </c>
      <c r="F1165" t="s">
        <v>0</v>
      </c>
      <c r="G1165">
        <v>17.5824111893848</v>
      </c>
      <c r="H1165">
        <v>18.448540993713198</v>
      </c>
      <c r="I1165">
        <v>25.071931896264601</v>
      </c>
      <c r="J1165">
        <v>34.180687341491598</v>
      </c>
      <c r="K1165">
        <v>37.781681048635399</v>
      </c>
      <c r="L1165">
        <v>36.671824254026397</v>
      </c>
      <c r="M1165">
        <f t="shared" si="54"/>
        <v>25.881549265438199</v>
      </c>
      <c r="N1165">
        <f t="shared" si="55"/>
        <v>28.1151110211743</v>
      </c>
      <c r="O1165">
        <f t="shared" si="56"/>
        <v>30.871878075145499</v>
      </c>
    </row>
    <row r="1166" spans="1:15" x14ac:dyDescent="0.2">
      <c r="A1166" t="s">
        <v>1</v>
      </c>
      <c r="B1166" t="s">
        <v>0</v>
      </c>
      <c r="C1166">
        <v>0</v>
      </c>
      <c r="D1166">
        <v>0</v>
      </c>
      <c r="E1166" t="s">
        <v>0</v>
      </c>
      <c r="F1166" t="s">
        <v>0</v>
      </c>
      <c r="J1166">
        <v>24.414235355476801</v>
      </c>
      <c r="L1166">
        <v>24.414235355476801</v>
      </c>
      <c r="M1166">
        <f t="shared" si="54"/>
        <v>24.414235355476801</v>
      </c>
      <c r="N1166" t="str">
        <f t="shared" si="55"/>
        <v/>
      </c>
      <c r="O1166">
        <f t="shared" si="56"/>
        <v>24.414235355476801</v>
      </c>
    </row>
    <row r="1167" spans="1:15" x14ac:dyDescent="0.2">
      <c r="A1167" t="s">
        <v>1</v>
      </c>
      <c r="B1167" t="s">
        <v>0</v>
      </c>
      <c r="C1167">
        <v>12</v>
      </c>
      <c r="D1167">
        <v>0.31172770261764499</v>
      </c>
      <c r="E1167" t="s">
        <v>0</v>
      </c>
      <c r="F1167" t="s">
        <v>0</v>
      </c>
      <c r="G1167">
        <v>26.8800569966299</v>
      </c>
      <c r="H1167">
        <v>28.713361837687099</v>
      </c>
      <c r="I1167">
        <v>31.515844128676701</v>
      </c>
      <c r="J1167">
        <v>29.226361418538801</v>
      </c>
      <c r="K1167">
        <v>35.419162611763902</v>
      </c>
      <c r="L1167">
        <v>30.421079788020499</v>
      </c>
      <c r="M1167">
        <f t="shared" si="54"/>
        <v>28.053209207584352</v>
      </c>
      <c r="N1167">
        <f t="shared" si="55"/>
        <v>32.066262224725499</v>
      </c>
      <c r="O1167">
        <f t="shared" si="56"/>
        <v>30.968461958348598</v>
      </c>
    </row>
    <row r="1168" spans="1:15" x14ac:dyDescent="0.2">
      <c r="A1168" t="s">
        <v>1</v>
      </c>
      <c r="B1168" t="s">
        <v>0</v>
      </c>
      <c r="C1168">
        <v>2</v>
      </c>
      <c r="D1168">
        <v>2.4212310090661E-2</v>
      </c>
      <c r="E1168" t="s">
        <v>0</v>
      </c>
      <c r="F1168" t="s">
        <v>0</v>
      </c>
      <c r="G1168">
        <v>5.9881886925460703</v>
      </c>
      <c r="H1168">
        <v>7.1243819297517197</v>
      </c>
      <c r="I1168">
        <v>13.136881648634599</v>
      </c>
      <c r="J1168">
        <v>30.113856711975899</v>
      </c>
      <c r="K1168">
        <v>49.959503697266101</v>
      </c>
      <c r="L1168">
        <v>30.1591360511859</v>
      </c>
      <c r="M1168">
        <f t="shared" si="54"/>
        <v>18.051022702260983</v>
      </c>
      <c r="N1168">
        <f t="shared" si="55"/>
        <v>28.541942813508911</v>
      </c>
      <c r="O1168">
        <f t="shared" si="56"/>
        <v>21.648008849910248</v>
      </c>
    </row>
    <row r="1169" spans="1:15" x14ac:dyDescent="0.2">
      <c r="A1169" t="s">
        <v>1</v>
      </c>
      <c r="B1169" t="s">
        <v>0</v>
      </c>
      <c r="C1169">
        <v>14</v>
      </c>
      <c r="D1169">
        <v>0.139607414603233</v>
      </c>
      <c r="E1169" t="s">
        <v>0</v>
      </c>
      <c r="F1169" t="s">
        <v>0</v>
      </c>
      <c r="G1169">
        <v>-1.6583707630359099</v>
      </c>
      <c r="H1169">
        <v>-0.759118238448386</v>
      </c>
      <c r="I1169">
        <v>9.0289505178716905</v>
      </c>
      <c r="J1169">
        <v>14.6585899110231</v>
      </c>
      <c r="K1169">
        <v>38.150106358025802</v>
      </c>
      <c r="L1169">
        <v>14.6787355666652</v>
      </c>
      <c r="M1169">
        <f t="shared" si="54"/>
        <v>6.500109573993595</v>
      </c>
      <c r="N1169">
        <f t="shared" si="55"/>
        <v>18.695494059788707</v>
      </c>
      <c r="O1169">
        <f t="shared" si="56"/>
        <v>11.853843042268444</v>
      </c>
    </row>
    <row r="1170" spans="1:15" x14ac:dyDescent="0.2">
      <c r="A1170" t="s">
        <v>1</v>
      </c>
      <c r="B1170" t="s">
        <v>0</v>
      </c>
      <c r="C1170">
        <v>14</v>
      </c>
      <c r="D1170">
        <v>0.24666965007781899</v>
      </c>
      <c r="E1170" t="s">
        <v>0</v>
      </c>
      <c r="F1170" t="s">
        <v>0</v>
      </c>
      <c r="G1170">
        <v>3.55215781135125</v>
      </c>
      <c r="H1170">
        <v>3.9013093701446002</v>
      </c>
      <c r="I1170">
        <v>16.157002965281901</v>
      </c>
      <c r="J1170">
        <v>18.565159561586501</v>
      </c>
      <c r="K1170">
        <v>34.719339891736396</v>
      </c>
      <c r="L1170">
        <v>18.673206509974701</v>
      </c>
      <c r="M1170">
        <f t="shared" si="54"/>
        <v>11.058658686468876</v>
      </c>
      <c r="N1170">
        <f t="shared" si="55"/>
        <v>19.310324630940499</v>
      </c>
      <c r="O1170">
        <f t="shared" si="56"/>
        <v>17.415104737628301</v>
      </c>
    </row>
    <row r="1171" spans="1:15" x14ac:dyDescent="0.2">
      <c r="A1171" t="s">
        <v>1</v>
      </c>
      <c r="B1171" t="s">
        <v>0</v>
      </c>
      <c r="C1171">
        <v>10</v>
      </c>
      <c r="D1171">
        <v>9.3542180955410004E-2</v>
      </c>
      <c r="E1171" t="s">
        <v>0</v>
      </c>
      <c r="F1171" t="s">
        <v>0</v>
      </c>
      <c r="G1171">
        <v>22.322409201606899</v>
      </c>
      <c r="H1171">
        <v>25.660940426618499</v>
      </c>
      <c r="I1171">
        <v>25.0393301334976</v>
      </c>
      <c r="J1171">
        <v>27.4265296489394</v>
      </c>
      <c r="K1171">
        <v>46.796195801826599</v>
      </c>
      <c r="L1171">
        <v>27.4771261807428</v>
      </c>
      <c r="M1171">
        <f t="shared" si="54"/>
        <v>24.874469425273148</v>
      </c>
      <c r="N1171">
        <f t="shared" si="55"/>
        <v>36.228568114222547</v>
      </c>
      <c r="O1171">
        <f t="shared" si="56"/>
        <v>26.2582281571202</v>
      </c>
    </row>
    <row r="1172" spans="1:15" x14ac:dyDescent="0.2">
      <c r="A1172" t="s">
        <v>1</v>
      </c>
      <c r="B1172" t="s">
        <v>0</v>
      </c>
      <c r="C1172">
        <v>16</v>
      </c>
      <c r="D1172">
        <v>0.29738628864288302</v>
      </c>
      <c r="E1172" t="s">
        <v>0</v>
      </c>
      <c r="F1172" t="s">
        <v>0</v>
      </c>
      <c r="G1172">
        <v>31.168149016991499</v>
      </c>
      <c r="H1172">
        <v>34.861372572810197</v>
      </c>
      <c r="I1172">
        <v>33.589882688405197</v>
      </c>
      <c r="J1172">
        <v>30.477943552633299</v>
      </c>
      <c r="K1172">
        <v>38.198486387181198</v>
      </c>
      <c r="L1172">
        <v>31.282710847475101</v>
      </c>
      <c r="M1172">
        <f t="shared" si="54"/>
        <v>30.823046284812399</v>
      </c>
      <c r="N1172">
        <f t="shared" si="55"/>
        <v>36.529929479995701</v>
      </c>
      <c r="O1172">
        <f t="shared" si="56"/>
        <v>32.436296767940149</v>
      </c>
    </row>
    <row r="1173" spans="1:15" x14ac:dyDescent="0.2">
      <c r="A1173" t="s">
        <v>1</v>
      </c>
      <c r="B1173" t="s">
        <v>0</v>
      </c>
      <c r="C1173">
        <v>14</v>
      </c>
      <c r="D1173">
        <v>0.764301538467407</v>
      </c>
      <c r="E1173" t="s">
        <v>0</v>
      </c>
      <c r="F1173" t="s">
        <v>0</v>
      </c>
      <c r="G1173">
        <v>-1.91044114981085</v>
      </c>
      <c r="H1173">
        <v>-1.88572088144351</v>
      </c>
      <c r="I1173">
        <v>24.603939057355401</v>
      </c>
      <c r="J1173">
        <v>9.3909912835298197</v>
      </c>
      <c r="K1173">
        <v>18.460116666172102</v>
      </c>
      <c r="L1173">
        <v>10.026951868552301</v>
      </c>
      <c r="M1173">
        <f t="shared" si="54"/>
        <v>3.7402750668594846</v>
      </c>
      <c r="N1173">
        <f t="shared" si="55"/>
        <v>8.2871978923642953</v>
      </c>
      <c r="O1173">
        <f t="shared" si="56"/>
        <v>17.31544546295385</v>
      </c>
    </row>
    <row r="1174" spans="1:15" x14ac:dyDescent="0.2">
      <c r="A1174" t="s">
        <v>1</v>
      </c>
      <c r="B1174" t="s">
        <v>0</v>
      </c>
      <c r="C1174">
        <v>14</v>
      </c>
      <c r="D1174">
        <v>0.213836058974266</v>
      </c>
      <c r="E1174" t="s">
        <v>0</v>
      </c>
      <c r="F1174" t="s">
        <v>0</v>
      </c>
      <c r="G1174">
        <v>27.6190178642521</v>
      </c>
      <c r="H1174">
        <v>31.926953838749299</v>
      </c>
      <c r="I1174">
        <v>29.6343095118939</v>
      </c>
      <c r="J1174">
        <v>30.6938951132285</v>
      </c>
      <c r="K1174">
        <v>37.337120569084597</v>
      </c>
      <c r="L1174">
        <v>31.754913718456802</v>
      </c>
      <c r="M1174">
        <f t="shared" si="54"/>
        <v>29.1564564887403</v>
      </c>
      <c r="N1174">
        <f t="shared" si="55"/>
        <v>34.632037203916951</v>
      </c>
      <c r="O1174">
        <f t="shared" si="56"/>
        <v>30.694611615175351</v>
      </c>
    </row>
    <row r="1175" spans="1:15" x14ac:dyDescent="0.2">
      <c r="A1175" t="s">
        <v>1</v>
      </c>
      <c r="B1175" t="s">
        <v>0</v>
      </c>
      <c r="C1175">
        <v>8</v>
      </c>
      <c r="D1175">
        <v>6.5890006721019703E-2</v>
      </c>
      <c r="E1175" t="s">
        <v>0</v>
      </c>
      <c r="F1175" t="s">
        <v>0</v>
      </c>
      <c r="G1175">
        <v>25.957822370004699</v>
      </c>
      <c r="H1175">
        <v>30.823947848184901</v>
      </c>
      <c r="I1175">
        <v>27.6756361379936</v>
      </c>
      <c r="J1175">
        <v>35.184721024133601</v>
      </c>
      <c r="K1175">
        <v>50.459443627111902</v>
      </c>
      <c r="L1175">
        <v>35.315629792944598</v>
      </c>
      <c r="M1175">
        <f t="shared" si="54"/>
        <v>30.57127169706915</v>
      </c>
      <c r="N1175">
        <f t="shared" si="55"/>
        <v>40.641695737648405</v>
      </c>
      <c r="O1175">
        <f t="shared" si="56"/>
        <v>31.495632965469099</v>
      </c>
    </row>
    <row r="1176" spans="1:15" x14ac:dyDescent="0.2">
      <c r="A1176" t="s">
        <v>1</v>
      </c>
      <c r="B1176" t="s">
        <v>0</v>
      </c>
      <c r="C1176">
        <v>14</v>
      </c>
      <c r="D1176">
        <v>0.50392597913741999</v>
      </c>
      <c r="E1176" t="s">
        <v>0</v>
      </c>
      <c r="F1176" t="s">
        <v>0</v>
      </c>
      <c r="G1176">
        <v>-8.3350088582637607</v>
      </c>
      <c r="H1176">
        <v>-8.3339298215905995</v>
      </c>
      <c r="I1176">
        <v>36.6416660128993</v>
      </c>
      <c r="J1176">
        <v>5.1933771686620398</v>
      </c>
      <c r="K1176">
        <v>9.3360301278362101</v>
      </c>
      <c r="L1176">
        <v>7.7850034446365797</v>
      </c>
      <c r="M1176">
        <f t="shared" si="54"/>
        <v>-1.5708158448008605</v>
      </c>
      <c r="N1176">
        <f t="shared" si="55"/>
        <v>0.50105015312280532</v>
      </c>
      <c r="O1176">
        <f t="shared" si="56"/>
        <v>22.21333472876794</v>
      </c>
    </row>
    <row r="1177" spans="1:15" x14ac:dyDescent="0.2">
      <c r="A1177" t="s">
        <v>1</v>
      </c>
      <c r="B1177" t="s">
        <v>0</v>
      </c>
      <c r="C1177">
        <v>8</v>
      </c>
      <c r="D1177">
        <v>0.15513579547405201</v>
      </c>
      <c r="E1177" t="s">
        <v>0</v>
      </c>
      <c r="F1177" t="s">
        <v>0</v>
      </c>
      <c r="G1177">
        <v>31.125201650911102</v>
      </c>
      <c r="H1177">
        <v>35.545414394883998</v>
      </c>
      <c r="I1177">
        <v>33.074070291189301</v>
      </c>
      <c r="J1177">
        <v>30.8083834475269</v>
      </c>
      <c r="K1177">
        <v>40.471017455079497</v>
      </c>
      <c r="L1177">
        <v>31.305503475801199</v>
      </c>
      <c r="M1177">
        <f t="shared" si="54"/>
        <v>30.966792549219001</v>
      </c>
      <c r="N1177">
        <f t="shared" si="55"/>
        <v>38.008215924981748</v>
      </c>
      <c r="O1177">
        <f t="shared" si="56"/>
        <v>32.189786883495252</v>
      </c>
    </row>
    <row r="1178" spans="1:15" x14ac:dyDescent="0.2">
      <c r="A1178" t="s">
        <v>1</v>
      </c>
      <c r="B1178" t="s">
        <v>0</v>
      </c>
      <c r="C1178">
        <v>10</v>
      </c>
      <c r="D1178">
        <v>0.109787449240684</v>
      </c>
      <c r="E1178" t="s">
        <v>0</v>
      </c>
      <c r="F1178" t="s">
        <v>0</v>
      </c>
      <c r="G1178">
        <v>26.0400897739434</v>
      </c>
      <c r="H1178">
        <v>28.510338783921</v>
      </c>
      <c r="I1178">
        <v>29.673378290458398</v>
      </c>
      <c r="J1178">
        <v>35.082402585263303</v>
      </c>
      <c r="K1178">
        <v>46.573368639471497</v>
      </c>
      <c r="L1178">
        <v>35.402069883052</v>
      </c>
      <c r="M1178">
        <f t="shared" si="54"/>
        <v>30.561246179603351</v>
      </c>
      <c r="N1178">
        <f t="shared" si="55"/>
        <v>37.541853711696248</v>
      </c>
      <c r="O1178">
        <f t="shared" si="56"/>
        <v>32.537724086755198</v>
      </c>
    </row>
    <row r="1179" spans="1:15" x14ac:dyDescent="0.2">
      <c r="A1179" t="s">
        <v>1</v>
      </c>
      <c r="B1179" t="s">
        <v>0</v>
      </c>
      <c r="C1179">
        <v>18</v>
      </c>
      <c r="D1179">
        <v>0.27592903375625599</v>
      </c>
      <c r="E1179" t="s">
        <v>0</v>
      </c>
      <c r="F1179" t="s">
        <v>0</v>
      </c>
      <c r="G1179">
        <v>8.3296080160023802</v>
      </c>
      <c r="H1179">
        <v>9.91331694898685</v>
      </c>
      <c r="I1179">
        <v>13.9003942548546</v>
      </c>
      <c r="J1179">
        <v>17.371647375472701</v>
      </c>
      <c r="K1179">
        <v>36.210118471993198</v>
      </c>
      <c r="L1179">
        <v>17.429806874505399</v>
      </c>
      <c r="M1179">
        <f t="shared" si="54"/>
        <v>12.85062769573754</v>
      </c>
      <c r="N1179">
        <f t="shared" si="55"/>
        <v>23.061717710490022</v>
      </c>
      <c r="O1179">
        <f t="shared" si="56"/>
        <v>15.665100564679999</v>
      </c>
    </row>
    <row r="1180" spans="1:15" x14ac:dyDescent="0.2">
      <c r="A1180" t="s">
        <v>1</v>
      </c>
      <c r="B1180" t="s">
        <v>0</v>
      </c>
      <c r="C1180">
        <v>6</v>
      </c>
      <c r="D1180">
        <v>2.2807637229561799E-2</v>
      </c>
      <c r="E1180" t="s">
        <v>0</v>
      </c>
      <c r="F1180" t="s">
        <v>0</v>
      </c>
      <c r="G1180">
        <v>18.967632753144301</v>
      </c>
      <c r="H1180">
        <v>23.859487806042701</v>
      </c>
      <c r="I1180">
        <v>20.687279494659698</v>
      </c>
      <c r="J1180">
        <v>30.5051932635394</v>
      </c>
      <c r="K1180">
        <v>52.880476089821101</v>
      </c>
      <c r="L1180">
        <v>30.530422323256001</v>
      </c>
      <c r="M1180">
        <f t="shared" si="54"/>
        <v>24.736413008341849</v>
      </c>
      <c r="N1180">
        <f t="shared" si="55"/>
        <v>38.369981947931905</v>
      </c>
      <c r="O1180">
        <f t="shared" si="56"/>
        <v>25.608850908957848</v>
      </c>
    </row>
    <row r="1181" spans="1:15" x14ac:dyDescent="0.2">
      <c r="A1181" t="s">
        <v>1</v>
      </c>
      <c r="B1181" t="s">
        <v>0</v>
      </c>
      <c r="C1181">
        <v>0</v>
      </c>
      <c r="D1181">
        <v>0</v>
      </c>
      <c r="E1181" t="s">
        <v>0</v>
      </c>
      <c r="F1181" t="s">
        <v>0</v>
      </c>
      <c r="J1181">
        <v>17.956264000548799</v>
      </c>
      <c r="L1181">
        <v>17.956264000548799</v>
      </c>
      <c r="M1181">
        <f t="shared" si="54"/>
        <v>17.956264000548799</v>
      </c>
      <c r="N1181" t="str">
        <f t="shared" si="55"/>
        <v/>
      </c>
      <c r="O1181">
        <f t="shared" si="56"/>
        <v>17.956264000548799</v>
      </c>
    </row>
    <row r="1182" spans="1:15" x14ac:dyDescent="0.2">
      <c r="A1182" t="s">
        <v>1</v>
      </c>
      <c r="B1182" t="s">
        <v>0</v>
      </c>
      <c r="C1182">
        <v>14</v>
      </c>
      <c r="D1182">
        <v>1.13674104213714</v>
      </c>
      <c r="E1182" t="s">
        <v>0</v>
      </c>
      <c r="F1182" t="s">
        <v>0</v>
      </c>
      <c r="G1182">
        <v>29.844568869631701</v>
      </c>
      <c r="H1182">
        <v>32.964881930605202</v>
      </c>
      <c r="I1182">
        <v>32.749767549000403</v>
      </c>
      <c r="J1182">
        <v>16.3993108202549</v>
      </c>
      <c r="K1182">
        <v>17.3206971144674</v>
      </c>
      <c r="L1182">
        <v>23.665035950887798</v>
      </c>
      <c r="M1182">
        <f t="shared" si="54"/>
        <v>23.121939844943299</v>
      </c>
      <c r="N1182">
        <f t="shared" si="55"/>
        <v>25.142789522536301</v>
      </c>
      <c r="O1182">
        <f t="shared" si="56"/>
        <v>28.207401749944101</v>
      </c>
    </row>
    <row r="1183" spans="1:15" x14ac:dyDescent="0.2">
      <c r="A1183" t="s">
        <v>1</v>
      </c>
      <c r="B1183" t="s">
        <v>0</v>
      </c>
      <c r="C1183">
        <v>16</v>
      </c>
      <c r="D1183">
        <v>0.61970835924148504</v>
      </c>
      <c r="E1183" t="s">
        <v>0</v>
      </c>
      <c r="F1183" t="s">
        <v>0</v>
      </c>
      <c r="G1183">
        <v>-2.9124411408972599</v>
      </c>
      <c r="H1183">
        <v>-2.81399732219095</v>
      </c>
      <c r="I1183">
        <v>18.2239812853872</v>
      </c>
      <c r="J1183">
        <v>14.8615330545869</v>
      </c>
      <c r="K1183">
        <v>29.022180953324501</v>
      </c>
      <c r="L1183">
        <v>15.036866627639199</v>
      </c>
      <c r="M1183">
        <f t="shared" si="54"/>
        <v>5.9745459568448203</v>
      </c>
      <c r="N1183">
        <f t="shared" si="55"/>
        <v>13.104091815566775</v>
      </c>
      <c r="O1183">
        <f t="shared" si="56"/>
        <v>16.630423956513198</v>
      </c>
    </row>
    <row r="1184" spans="1:15" x14ac:dyDescent="0.2">
      <c r="A1184" t="s">
        <v>1</v>
      </c>
      <c r="B1184" t="s">
        <v>0</v>
      </c>
      <c r="C1184">
        <v>14</v>
      </c>
      <c r="D1184">
        <v>0.318939328193664</v>
      </c>
      <c r="E1184" t="s">
        <v>0</v>
      </c>
      <c r="F1184" t="s">
        <v>0</v>
      </c>
      <c r="G1184">
        <v>29.869979659856</v>
      </c>
      <c r="H1184">
        <v>35.387335361268299</v>
      </c>
      <c r="I1184">
        <v>31.302220974244001</v>
      </c>
      <c r="J1184">
        <v>29.1713197756957</v>
      </c>
      <c r="K1184">
        <v>41.231946461138399</v>
      </c>
      <c r="L1184">
        <v>29.4506419912403</v>
      </c>
      <c r="M1184">
        <f t="shared" si="54"/>
        <v>29.52064971777585</v>
      </c>
      <c r="N1184">
        <f t="shared" si="55"/>
        <v>38.309640911203346</v>
      </c>
      <c r="O1184">
        <f t="shared" si="56"/>
        <v>30.376431482742149</v>
      </c>
    </row>
    <row r="1185" spans="1:15" x14ac:dyDescent="0.2">
      <c r="A1185" t="s">
        <v>1</v>
      </c>
      <c r="B1185" t="s">
        <v>0</v>
      </c>
      <c r="C1185">
        <v>18</v>
      </c>
      <c r="D1185">
        <v>0.23463180661201399</v>
      </c>
      <c r="E1185" t="s">
        <v>0</v>
      </c>
      <c r="F1185" t="s">
        <v>0</v>
      </c>
      <c r="G1185">
        <v>-9.7602584107154797</v>
      </c>
      <c r="H1185">
        <v>-9.7481137895162604</v>
      </c>
      <c r="I1185">
        <v>25.965368569387199</v>
      </c>
      <c r="J1185">
        <v>21.324372493920698</v>
      </c>
      <c r="K1185">
        <v>34.502493068483602</v>
      </c>
      <c r="L1185">
        <v>21.540020665021199</v>
      </c>
      <c r="M1185">
        <f t="shared" si="54"/>
        <v>5.7820570416026094</v>
      </c>
      <c r="N1185">
        <f t="shared" si="55"/>
        <v>12.377189639483671</v>
      </c>
      <c r="O1185">
        <f t="shared" si="56"/>
        <v>23.752694617204199</v>
      </c>
    </row>
  </sheetData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9E159B-CFD5-5348-8D85-177937DF7D73}">
  <dimension ref="A1:S1333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12.332031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12</v>
      </c>
      <c r="D2">
        <v>0.13239525258541099</v>
      </c>
      <c r="E2" t="s">
        <v>0</v>
      </c>
      <c r="F2" t="s">
        <v>0</v>
      </c>
      <c r="G2">
        <v>26.670095175054701</v>
      </c>
      <c r="H2">
        <v>32.144180194700802</v>
      </c>
      <c r="I2">
        <v>28.120735239656302</v>
      </c>
      <c r="J2">
        <v>30.411929218415199</v>
      </c>
      <c r="K2">
        <v>37.245867789825198</v>
      </c>
      <c r="L2">
        <v>31.421677285971398</v>
      </c>
      <c r="M2">
        <f>IF(ISERROR(AVERAGE(G2,J2)), "", AVERAGE(G2,J2))</f>
        <v>28.54101219673495</v>
      </c>
      <c r="N2">
        <f>IF(ISERROR(AVERAGE(H2,K2)), "", AVERAGE(H2,K2))</f>
        <v>34.695023992263003</v>
      </c>
      <c r="O2">
        <f>IF(ISERROR(AVERAGE(I2,L2)), "", AVERAGE(I2,L2))</f>
        <v>29.771206262813848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10</v>
      </c>
      <c r="D3">
        <v>0.50679397583007801</v>
      </c>
      <c r="E3" t="s">
        <v>0</v>
      </c>
      <c r="F3" t="s">
        <v>0</v>
      </c>
      <c r="G3">
        <v>4.5887246468777096</v>
      </c>
      <c r="H3">
        <v>4.9546702178061004</v>
      </c>
      <c r="I3">
        <v>16.718335222465601</v>
      </c>
      <c r="J3">
        <v>8.3489811809833103</v>
      </c>
      <c r="K3">
        <v>22.248809839799002</v>
      </c>
      <c r="L3">
        <v>8.5554157601665199</v>
      </c>
      <c r="M3">
        <f t="shared" ref="M3:M66" si="0">IF(ISERROR(AVERAGE(G3,J3)), "", AVERAGE(G3,J3))</f>
        <v>6.46885291393051</v>
      </c>
      <c r="N3">
        <f t="shared" ref="N3:N66" si="1">IF(ISERROR(AVERAGE(H3,K3)), "", AVERAGE(H3,K3))</f>
        <v>13.601740028802551</v>
      </c>
      <c r="O3">
        <f t="shared" ref="O3:O66" si="2">IF(ISERROR(AVERAGE(I3,L3)), "", AVERAGE(I3,L3))</f>
        <v>12.636875491316061</v>
      </c>
    </row>
    <row r="4" spans="1:19" x14ac:dyDescent="0.2">
      <c r="A4" t="s">
        <v>1</v>
      </c>
      <c r="B4" t="s">
        <v>0</v>
      </c>
      <c r="C4">
        <v>12</v>
      </c>
      <c r="D4">
        <v>0.109838403761386</v>
      </c>
      <c r="E4" t="s">
        <v>0</v>
      </c>
      <c r="F4" t="s">
        <v>0</v>
      </c>
      <c r="G4">
        <v>2.5359727799613201</v>
      </c>
      <c r="H4">
        <v>4.2219349792654102</v>
      </c>
      <c r="I4">
        <v>8.8544375522149998</v>
      </c>
      <c r="J4">
        <v>17.708619259225198</v>
      </c>
      <c r="K4">
        <v>42.618166971999798</v>
      </c>
      <c r="L4">
        <v>17.7229022383268</v>
      </c>
      <c r="M4">
        <f t="shared" si="0"/>
        <v>10.122296019593259</v>
      </c>
      <c r="N4">
        <f t="shared" si="1"/>
        <v>23.420050975632606</v>
      </c>
      <c r="O4">
        <f t="shared" si="2"/>
        <v>13.2886698952709</v>
      </c>
      <c r="Q4" t="s">
        <v>36</v>
      </c>
      <c r="R4" t="s">
        <v>43</v>
      </c>
      <c r="S4" t="s">
        <v>35</v>
      </c>
    </row>
    <row r="5" spans="1:19" x14ac:dyDescent="0.2">
      <c r="A5" t="s">
        <v>1</v>
      </c>
      <c r="B5" t="s">
        <v>0</v>
      </c>
      <c r="C5">
        <v>18</v>
      </c>
      <c r="D5">
        <v>16.581884384155199</v>
      </c>
      <c r="E5" t="s">
        <v>0</v>
      </c>
      <c r="F5" t="s">
        <v>0</v>
      </c>
      <c r="G5">
        <v>17.415855375665</v>
      </c>
      <c r="H5">
        <v>17.468402050579702</v>
      </c>
      <c r="I5">
        <v>36.691598046393203</v>
      </c>
      <c r="J5">
        <v>-23.802695529742799</v>
      </c>
      <c r="K5">
        <v>-23.040693207014101</v>
      </c>
      <c r="L5">
        <v>7.1932195678773496</v>
      </c>
      <c r="M5">
        <f t="shared" si="0"/>
        <v>-3.1934200770388994</v>
      </c>
      <c r="N5">
        <f t="shared" si="1"/>
        <v>-2.7861455782171998</v>
      </c>
      <c r="O5">
        <f t="shared" si="2"/>
        <v>21.942408807135276</v>
      </c>
      <c r="Q5">
        <v>19.020302721674511</v>
      </c>
      <c r="R5">
        <v>26.044741837633168</v>
      </c>
      <c r="S5">
        <v>23.625396380609359</v>
      </c>
    </row>
    <row r="6" spans="1:19" x14ac:dyDescent="0.2">
      <c r="A6" t="s">
        <v>1</v>
      </c>
      <c r="B6" t="s">
        <v>0</v>
      </c>
      <c r="C6">
        <v>14</v>
      </c>
      <c r="D6">
        <v>1.0124768018722501</v>
      </c>
      <c r="E6" t="s">
        <v>0</v>
      </c>
      <c r="F6" t="s">
        <v>0</v>
      </c>
      <c r="G6">
        <v>39.612058969997904</v>
      </c>
      <c r="H6">
        <v>52.206532202896099</v>
      </c>
      <c r="I6">
        <v>39.857877614357598</v>
      </c>
      <c r="J6">
        <v>24.3013799973488</v>
      </c>
      <c r="K6">
        <v>26.536624462859901</v>
      </c>
      <c r="L6">
        <v>28.265395549107801</v>
      </c>
      <c r="M6">
        <f t="shared" si="0"/>
        <v>31.956719483673353</v>
      </c>
      <c r="N6">
        <f t="shared" si="1"/>
        <v>39.371578332878002</v>
      </c>
      <c r="O6">
        <f t="shared" si="2"/>
        <v>34.061636581732699</v>
      </c>
    </row>
    <row r="7" spans="1:19" x14ac:dyDescent="0.2">
      <c r="A7" t="s">
        <v>1</v>
      </c>
      <c r="B7" t="s">
        <v>0</v>
      </c>
      <c r="C7">
        <v>0</v>
      </c>
      <c r="D7">
        <v>0</v>
      </c>
      <c r="E7" t="s">
        <v>0</v>
      </c>
      <c r="F7" t="s">
        <v>0</v>
      </c>
      <c r="J7">
        <v>23.3482430625651</v>
      </c>
      <c r="L7">
        <v>23.3482430625651</v>
      </c>
      <c r="M7">
        <f t="shared" si="0"/>
        <v>23.3482430625651</v>
      </c>
      <c r="N7" t="str">
        <f t="shared" si="1"/>
        <v/>
      </c>
      <c r="O7">
        <f t="shared" si="2"/>
        <v>23.3482430625651</v>
      </c>
    </row>
    <row r="8" spans="1:19" x14ac:dyDescent="0.2">
      <c r="A8" t="s">
        <v>1</v>
      </c>
      <c r="B8" t="s">
        <v>0</v>
      </c>
      <c r="C8">
        <v>16</v>
      </c>
      <c r="D8">
        <v>0.46317875385284402</v>
      </c>
      <c r="E8" t="s">
        <v>0</v>
      </c>
      <c r="F8" t="s">
        <v>0</v>
      </c>
      <c r="G8">
        <v>-8.3696372096572897</v>
      </c>
      <c r="H8">
        <v>-8.3623945271347004</v>
      </c>
      <c r="I8">
        <v>28.366318803017901</v>
      </c>
      <c r="J8">
        <v>11.8381279443037</v>
      </c>
      <c r="K8">
        <v>22.6636966342984</v>
      </c>
      <c r="L8">
        <v>12.236413094854999</v>
      </c>
      <c r="M8">
        <f t="shared" si="0"/>
        <v>1.7342453673232052</v>
      </c>
      <c r="N8">
        <f t="shared" si="1"/>
        <v>7.1506510535818499</v>
      </c>
      <c r="O8">
        <f t="shared" si="2"/>
        <v>20.30136594893645</v>
      </c>
    </row>
    <row r="9" spans="1:19" x14ac:dyDescent="0.2">
      <c r="A9" t="s">
        <v>1</v>
      </c>
      <c r="B9" t="s">
        <v>0</v>
      </c>
      <c r="C9">
        <v>0</v>
      </c>
      <c r="D9">
        <v>0</v>
      </c>
      <c r="E9" t="s">
        <v>0</v>
      </c>
      <c r="F9" t="s">
        <v>0</v>
      </c>
      <c r="J9">
        <v>31.755719705491501</v>
      </c>
      <c r="L9">
        <v>31.755719705491501</v>
      </c>
      <c r="M9">
        <f t="shared" si="0"/>
        <v>31.755719705491501</v>
      </c>
      <c r="N9" t="str">
        <f t="shared" si="1"/>
        <v/>
      </c>
      <c r="O9">
        <f t="shared" si="2"/>
        <v>31.755719705491501</v>
      </c>
    </row>
    <row r="10" spans="1:19" x14ac:dyDescent="0.2">
      <c r="A10" t="s">
        <v>1</v>
      </c>
      <c r="B10" t="s">
        <v>0</v>
      </c>
      <c r="C10">
        <v>8</v>
      </c>
      <c r="D10">
        <v>0.13689815998077301</v>
      </c>
      <c r="E10" t="s">
        <v>0</v>
      </c>
      <c r="F10" t="s">
        <v>0</v>
      </c>
      <c r="G10">
        <v>27.238446386121801</v>
      </c>
      <c r="H10">
        <v>32.532885972351799</v>
      </c>
      <c r="I10">
        <v>28.762053473133001</v>
      </c>
      <c r="J10">
        <v>28.774529919759001</v>
      </c>
      <c r="K10">
        <v>36.007042807242499</v>
      </c>
      <c r="L10">
        <v>29.686079268604299</v>
      </c>
      <c r="M10">
        <f t="shared" si="0"/>
        <v>28.006488152940399</v>
      </c>
      <c r="N10">
        <f t="shared" si="1"/>
        <v>34.269964389797153</v>
      </c>
      <c r="O10">
        <f t="shared" si="2"/>
        <v>29.224066370868648</v>
      </c>
    </row>
    <row r="11" spans="1:19" x14ac:dyDescent="0.2">
      <c r="A11" t="s">
        <v>1</v>
      </c>
      <c r="B11" t="s">
        <v>0</v>
      </c>
      <c r="C11">
        <v>10</v>
      </c>
      <c r="D11">
        <v>0.149067372083663</v>
      </c>
      <c r="E11" t="s">
        <v>0</v>
      </c>
      <c r="F11" t="s">
        <v>0</v>
      </c>
      <c r="G11">
        <v>1.82096483788182</v>
      </c>
      <c r="H11">
        <v>2.2689606714738701</v>
      </c>
      <c r="I11">
        <v>13.9304818090267</v>
      </c>
      <c r="J11">
        <v>21.041967850590101</v>
      </c>
      <c r="K11">
        <v>38.983610539670799</v>
      </c>
      <c r="L11">
        <v>21.1128451874661</v>
      </c>
      <c r="M11">
        <f t="shared" si="0"/>
        <v>11.431466344235961</v>
      </c>
      <c r="N11">
        <f t="shared" si="1"/>
        <v>20.626285605572335</v>
      </c>
      <c r="O11">
        <f t="shared" si="2"/>
        <v>17.521663498246401</v>
      </c>
    </row>
    <row r="12" spans="1:19" x14ac:dyDescent="0.2">
      <c r="A12" t="s">
        <v>1</v>
      </c>
      <c r="B12" t="s">
        <v>0</v>
      </c>
      <c r="C12">
        <v>12</v>
      </c>
      <c r="D12">
        <v>0.12759642302989899</v>
      </c>
      <c r="E12" t="s">
        <v>0</v>
      </c>
      <c r="F12" t="s">
        <v>0</v>
      </c>
      <c r="G12">
        <v>26.246897310831699</v>
      </c>
      <c r="H12">
        <v>30.818674224733599</v>
      </c>
      <c r="I12">
        <v>28.114666024175101</v>
      </c>
      <c r="J12">
        <v>28.893811234056798</v>
      </c>
      <c r="K12">
        <v>46.803606938764098</v>
      </c>
      <c r="L12">
        <v>28.964752317512001</v>
      </c>
      <c r="M12">
        <f t="shared" si="0"/>
        <v>27.570354272444249</v>
      </c>
      <c r="N12">
        <f t="shared" si="1"/>
        <v>38.811140581748845</v>
      </c>
      <c r="O12">
        <f t="shared" si="2"/>
        <v>28.539709170843551</v>
      </c>
    </row>
    <row r="13" spans="1:19" x14ac:dyDescent="0.2">
      <c r="A13" t="s">
        <v>1</v>
      </c>
      <c r="B13" t="s">
        <v>0</v>
      </c>
      <c r="C13">
        <v>0</v>
      </c>
      <c r="D13">
        <v>0</v>
      </c>
      <c r="E13" t="s">
        <v>0</v>
      </c>
      <c r="F13" t="s">
        <v>0</v>
      </c>
      <c r="J13">
        <v>30.032032935541199</v>
      </c>
      <c r="L13">
        <v>30.032032935541199</v>
      </c>
      <c r="M13">
        <f t="shared" si="0"/>
        <v>30.032032935541199</v>
      </c>
      <c r="N13" t="str">
        <f t="shared" si="1"/>
        <v/>
      </c>
      <c r="O13">
        <f t="shared" si="2"/>
        <v>30.032032935541199</v>
      </c>
    </row>
    <row r="14" spans="1:19" x14ac:dyDescent="0.2">
      <c r="A14" t="s">
        <v>1</v>
      </c>
      <c r="B14" t="s">
        <v>0</v>
      </c>
      <c r="C14">
        <v>2</v>
      </c>
      <c r="D14">
        <v>1.74004267901182E-2</v>
      </c>
      <c r="E14" t="s">
        <v>0</v>
      </c>
      <c r="F14" t="s">
        <v>0</v>
      </c>
      <c r="G14">
        <v>5.8669553922209801</v>
      </c>
      <c r="H14">
        <v>8.5205382254825999</v>
      </c>
      <c r="I14">
        <v>9.8372008788791891</v>
      </c>
      <c r="J14">
        <v>29.221074029031598</v>
      </c>
      <c r="K14">
        <v>58.783767871841697</v>
      </c>
      <c r="L14">
        <v>29.225885438131101</v>
      </c>
      <c r="M14">
        <f t="shared" si="0"/>
        <v>17.544014710626289</v>
      </c>
      <c r="N14">
        <f t="shared" si="1"/>
        <v>33.65215304866215</v>
      </c>
      <c r="O14">
        <f t="shared" si="2"/>
        <v>19.531543158505144</v>
      </c>
    </row>
    <row r="15" spans="1:19" x14ac:dyDescent="0.2">
      <c r="A15" t="s">
        <v>1</v>
      </c>
      <c r="B15" t="s">
        <v>0</v>
      </c>
      <c r="C15">
        <v>16</v>
      </c>
      <c r="D15">
        <v>0.15410922467708499</v>
      </c>
      <c r="E15" t="s">
        <v>0</v>
      </c>
      <c r="F15" t="s">
        <v>0</v>
      </c>
      <c r="G15">
        <v>-4.9955132264062998</v>
      </c>
      <c r="H15">
        <v>-4.8082105423237698</v>
      </c>
      <c r="I15">
        <v>14.798582557893299</v>
      </c>
      <c r="J15">
        <v>15.384343668698</v>
      </c>
      <c r="K15">
        <v>31.4935506197195</v>
      </c>
      <c r="L15">
        <v>15.495127186321501</v>
      </c>
      <c r="M15">
        <f t="shared" si="0"/>
        <v>5.1944152211458494</v>
      </c>
      <c r="N15">
        <f t="shared" si="1"/>
        <v>13.342670038697864</v>
      </c>
      <c r="O15">
        <f t="shared" si="2"/>
        <v>15.146854872107401</v>
      </c>
    </row>
    <row r="16" spans="1:19" x14ac:dyDescent="0.2">
      <c r="A16" t="s">
        <v>1</v>
      </c>
      <c r="B16" t="s">
        <v>0</v>
      </c>
      <c r="C16">
        <v>0</v>
      </c>
      <c r="D16">
        <v>0</v>
      </c>
      <c r="E16" t="s">
        <v>0</v>
      </c>
      <c r="F16" t="s">
        <v>0</v>
      </c>
      <c r="J16">
        <v>41.342522650821799</v>
      </c>
      <c r="L16">
        <v>41.342522650821799</v>
      </c>
      <c r="M16">
        <f t="shared" si="0"/>
        <v>41.342522650821799</v>
      </c>
      <c r="N16" t="str">
        <f t="shared" si="1"/>
        <v/>
      </c>
      <c r="O16">
        <f t="shared" si="2"/>
        <v>41.342522650821799</v>
      </c>
    </row>
    <row r="17" spans="1:15" x14ac:dyDescent="0.2">
      <c r="A17" t="s">
        <v>1</v>
      </c>
      <c r="B17" t="s">
        <v>0</v>
      </c>
      <c r="C17">
        <v>12</v>
      </c>
      <c r="D17">
        <v>0.13550466299057001</v>
      </c>
      <c r="E17" t="s">
        <v>0</v>
      </c>
      <c r="F17" t="s">
        <v>0</v>
      </c>
      <c r="G17">
        <v>31.151698106062199</v>
      </c>
      <c r="H17">
        <v>34.331307895391298</v>
      </c>
      <c r="I17">
        <v>34.0006435284593</v>
      </c>
      <c r="J17">
        <v>32.723393393159498</v>
      </c>
      <c r="K17">
        <v>44.979591048198003</v>
      </c>
      <c r="L17">
        <v>32.989856887410099</v>
      </c>
      <c r="M17">
        <f t="shared" si="0"/>
        <v>31.937545749610848</v>
      </c>
      <c r="N17">
        <f t="shared" si="1"/>
        <v>39.655449471794654</v>
      </c>
      <c r="O17">
        <f t="shared" si="2"/>
        <v>33.495250207934703</v>
      </c>
    </row>
    <row r="18" spans="1:15" x14ac:dyDescent="0.2">
      <c r="A18" t="s">
        <v>1</v>
      </c>
      <c r="B18" t="s">
        <v>0</v>
      </c>
      <c r="C18">
        <v>20</v>
      </c>
      <c r="D18">
        <v>0.24706144630908899</v>
      </c>
      <c r="E18" t="s">
        <v>0</v>
      </c>
      <c r="F18" t="s">
        <v>0</v>
      </c>
      <c r="G18">
        <v>29.4153156138273</v>
      </c>
      <c r="H18">
        <v>31.8006302333063</v>
      </c>
      <c r="I18">
        <v>33.158776076987003</v>
      </c>
      <c r="J18">
        <v>33.088420332581798</v>
      </c>
      <c r="K18">
        <v>37.672221884311398</v>
      </c>
      <c r="L18">
        <v>34.946903301694299</v>
      </c>
      <c r="M18">
        <f t="shared" si="0"/>
        <v>31.251867973204547</v>
      </c>
      <c r="N18">
        <f t="shared" si="1"/>
        <v>34.736426058808846</v>
      </c>
      <c r="O18">
        <f t="shared" si="2"/>
        <v>34.052839689340651</v>
      </c>
    </row>
    <row r="19" spans="1:15" x14ac:dyDescent="0.2">
      <c r="A19" t="s">
        <v>1</v>
      </c>
      <c r="B19" t="s">
        <v>0</v>
      </c>
      <c r="C19">
        <v>10</v>
      </c>
      <c r="D19">
        <v>0.14106805622577601</v>
      </c>
      <c r="E19" t="s">
        <v>0</v>
      </c>
      <c r="F19" t="s">
        <v>0</v>
      </c>
      <c r="G19">
        <v>1.0286026098118799</v>
      </c>
      <c r="H19">
        <v>1.6086624118666699</v>
      </c>
      <c r="I19">
        <v>12.338549806543901</v>
      </c>
      <c r="J19">
        <v>22.231673128208499</v>
      </c>
      <c r="K19">
        <v>40.327329894586398</v>
      </c>
      <c r="L19">
        <v>22.299934828700898</v>
      </c>
      <c r="M19">
        <f t="shared" si="0"/>
        <v>11.63013786901019</v>
      </c>
      <c r="N19">
        <f t="shared" si="1"/>
        <v>20.967996153226533</v>
      </c>
      <c r="O19">
        <f t="shared" si="2"/>
        <v>17.3192423176224</v>
      </c>
    </row>
    <row r="20" spans="1:15" x14ac:dyDescent="0.2">
      <c r="A20" t="s">
        <v>1</v>
      </c>
      <c r="B20" t="s">
        <v>0</v>
      </c>
      <c r="C20">
        <v>16</v>
      </c>
      <c r="D20">
        <v>2.2041318416595401</v>
      </c>
      <c r="E20" t="s">
        <v>0</v>
      </c>
      <c r="F20" t="s">
        <v>0</v>
      </c>
      <c r="G20">
        <v>16.769660851214301</v>
      </c>
      <c r="H20">
        <v>17.0750098075934</v>
      </c>
      <c r="I20">
        <v>28.535664527439302</v>
      </c>
      <c r="J20">
        <v>10.9766539363359</v>
      </c>
      <c r="K20">
        <v>16.854675287445001</v>
      </c>
      <c r="L20">
        <v>12.3633170146678</v>
      </c>
      <c r="M20">
        <f t="shared" si="0"/>
        <v>13.8731573937751</v>
      </c>
      <c r="N20">
        <f t="shared" si="1"/>
        <v>16.964842547519201</v>
      </c>
      <c r="O20">
        <f t="shared" si="2"/>
        <v>20.449490771053551</v>
      </c>
    </row>
    <row r="21" spans="1:15" x14ac:dyDescent="0.2">
      <c r="A21" t="s">
        <v>1</v>
      </c>
      <c r="B21" t="s">
        <v>0</v>
      </c>
      <c r="C21">
        <v>12</v>
      </c>
      <c r="D21">
        <v>0.21823494136333399</v>
      </c>
      <c r="E21" t="s">
        <v>0</v>
      </c>
      <c r="F21" t="s">
        <v>0</v>
      </c>
      <c r="G21">
        <v>-2.7612494180253599</v>
      </c>
      <c r="H21">
        <v>-2.6294978872188501</v>
      </c>
      <c r="I21">
        <v>17.0058360353827</v>
      </c>
      <c r="J21">
        <v>17.714080072809399</v>
      </c>
      <c r="K21">
        <v>30.728855066322101</v>
      </c>
      <c r="L21">
        <v>17.940279035189</v>
      </c>
      <c r="M21">
        <f t="shared" si="0"/>
        <v>7.4764153273920195</v>
      </c>
      <c r="N21">
        <f t="shared" si="1"/>
        <v>14.049678589551625</v>
      </c>
      <c r="O21">
        <f t="shared" si="2"/>
        <v>17.47305753528585</v>
      </c>
    </row>
    <row r="22" spans="1:15" x14ac:dyDescent="0.2">
      <c r="A22" t="s">
        <v>1</v>
      </c>
      <c r="B22" t="s">
        <v>0</v>
      </c>
      <c r="C22">
        <v>4</v>
      </c>
      <c r="D22">
        <v>2.49109659343957E-2</v>
      </c>
      <c r="E22" t="s">
        <v>0</v>
      </c>
      <c r="F22" t="s">
        <v>0</v>
      </c>
      <c r="G22">
        <v>18.529213570878198</v>
      </c>
      <c r="H22">
        <v>24.647407851033201</v>
      </c>
      <c r="I22">
        <v>19.7614204527328</v>
      </c>
      <c r="J22">
        <v>31.587484963520598</v>
      </c>
      <c r="K22">
        <v>44.215953263192603</v>
      </c>
      <c r="L22">
        <v>31.831470693759101</v>
      </c>
      <c r="M22">
        <f t="shared" si="0"/>
        <v>25.058349267199397</v>
      </c>
      <c r="N22">
        <f t="shared" si="1"/>
        <v>34.431680557112898</v>
      </c>
      <c r="O22">
        <f t="shared" si="2"/>
        <v>25.796445573245951</v>
      </c>
    </row>
    <row r="23" spans="1:15" x14ac:dyDescent="0.2">
      <c r="A23" t="s">
        <v>1</v>
      </c>
      <c r="B23" t="s">
        <v>0</v>
      </c>
      <c r="C23">
        <v>14</v>
      </c>
      <c r="D23">
        <v>0.42944163084030101</v>
      </c>
      <c r="E23" t="s">
        <v>0</v>
      </c>
      <c r="F23" t="s">
        <v>0</v>
      </c>
      <c r="G23">
        <v>-9.3480345541880006</v>
      </c>
      <c r="H23">
        <v>-9.3443725837330298</v>
      </c>
      <c r="I23">
        <v>31.2166552027664</v>
      </c>
      <c r="J23">
        <v>9.0106420102587492</v>
      </c>
      <c r="K23">
        <v>18.987162270312801</v>
      </c>
      <c r="L23">
        <v>9.5253266125252303</v>
      </c>
      <c r="M23">
        <f t="shared" si="0"/>
        <v>-0.16869627196462567</v>
      </c>
      <c r="N23">
        <f t="shared" si="1"/>
        <v>4.8213948432898857</v>
      </c>
      <c r="O23">
        <f t="shared" si="2"/>
        <v>20.370990907645815</v>
      </c>
    </row>
    <row r="24" spans="1:15" x14ac:dyDescent="0.2">
      <c r="A24" t="s">
        <v>1</v>
      </c>
      <c r="B24" t="s">
        <v>0</v>
      </c>
      <c r="C24">
        <v>8</v>
      </c>
      <c r="D24">
        <v>0.33426478505134499</v>
      </c>
      <c r="E24" t="s">
        <v>0</v>
      </c>
      <c r="F24" t="s">
        <v>0</v>
      </c>
      <c r="G24">
        <v>-4.65576111855977</v>
      </c>
      <c r="H24">
        <v>-4.6241244978928</v>
      </c>
      <c r="I24">
        <v>22.646743363643299</v>
      </c>
      <c r="J24">
        <v>15.3584786200322</v>
      </c>
      <c r="K24">
        <v>29.423974688635202</v>
      </c>
      <c r="L24">
        <v>15.5371718212649</v>
      </c>
      <c r="M24">
        <f t="shared" si="0"/>
        <v>5.3513587507362148</v>
      </c>
      <c r="N24">
        <f t="shared" si="1"/>
        <v>12.3999250953712</v>
      </c>
      <c r="O24">
        <f t="shared" si="2"/>
        <v>19.091957592454101</v>
      </c>
    </row>
    <row r="25" spans="1:15" x14ac:dyDescent="0.2">
      <c r="A25" t="s">
        <v>1</v>
      </c>
      <c r="B25" t="s">
        <v>0</v>
      </c>
      <c r="C25">
        <v>10</v>
      </c>
      <c r="D25">
        <v>0.17618112266063601</v>
      </c>
      <c r="E25" t="s">
        <v>0</v>
      </c>
      <c r="F25" t="s">
        <v>0</v>
      </c>
      <c r="G25">
        <v>22.2676192270456</v>
      </c>
      <c r="H25">
        <v>23.511764635759</v>
      </c>
      <c r="I25">
        <v>28.323286859467</v>
      </c>
      <c r="J25">
        <v>29.158193840168501</v>
      </c>
      <c r="K25">
        <v>37.3146923225883</v>
      </c>
      <c r="L25">
        <v>29.8795494328728</v>
      </c>
      <c r="M25">
        <f t="shared" si="0"/>
        <v>25.71290653360705</v>
      </c>
      <c r="N25">
        <f t="shared" si="1"/>
        <v>30.41322847917365</v>
      </c>
      <c r="O25">
        <f t="shared" si="2"/>
        <v>29.101418146169898</v>
      </c>
    </row>
    <row r="26" spans="1:15" x14ac:dyDescent="0.2">
      <c r="A26" t="s">
        <v>1</v>
      </c>
      <c r="B26" t="s">
        <v>0</v>
      </c>
      <c r="C26">
        <v>6</v>
      </c>
      <c r="D26">
        <v>4.0864784270524902E-2</v>
      </c>
      <c r="E26" t="s">
        <v>0</v>
      </c>
      <c r="F26" t="s">
        <v>0</v>
      </c>
      <c r="G26">
        <v>14.017242989552599</v>
      </c>
      <c r="H26">
        <v>18.630629191003202</v>
      </c>
      <c r="I26">
        <v>15.918396761935901</v>
      </c>
      <c r="J26">
        <v>29.103082372682</v>
      </c>
      <c r="K26">
        <v>47.780944429174802</v>
      </c>
      <c r="L26">
        <v>29.162441710136299</v>
      </c>
      <c r="M26">
        <f t="shared" si="0"/>
        <v>21.560162681117298</v>
      </c>
      <c r="N26">
        <f t="shared" si="1"/>
        <v>33.205786810089002</v>
      </c>
      <c r="O26">
        <f t="shared" si="2"/>
        <v>22.540419236036101</v>
      </c>
    </row>
    <row r="27" spans="1:15" x14ac:dyDescent="0.2">
      <c r="A27" t="s">
        <v>1</v>
      </c>
      <c r="B27" t="s">
        <v>0</v>
      </c>
      <c r="C27">
        <v>6</v>
      </c>
      <c r="D27">
        <v>0.109117954969406</v>
      </c>
      <c r="E27" t="s">
        <v>0</v>
      </c>
      <c r="F27" t="s">
        <v>0</v>
      </c>
      <c r="G27">
        <v>-6.9095796788277104</v>
      </c>
      <c r="H27">
        <v>-6.6814888619886199</v>
      </c>
      <c r="I27">
        <v>13.5269445945519</v>
      </c>
      <c r="J27">
        <v>14.4257244586149</v>
      </c>
      <c r="K27">
        <v>42.243942811347303</v>
      </c>
      <c r="L27">
        <v>14.433166764782801</v>
      </c>
      <c r="M27">
        <f t="shared" si="0"/>
        <v>3.7580723898935946</v>
      </c>
      <c r="N27">
        <f t="shared" si="1"/>
        <v>17.781226974679342</v>
      </c>
      <c r="O27">
        <f t="shared" si="2"/>
        <v>13.98005567966735</v>
      </c>
    </row>
    <row r="28" spans="1:15" x14ac:dyDescent="0.2">
      <c r="A28" t="s">
        <v>1</v>
      </c>
      <c r="B28" t="s">
        <v>0</v>
      </c>
      <c r="C28">
        <v>18</v>
      </c>
      <c r="D28">
        <v>0.13262923061847601</v>
      </c>
      <c r="E28" t="s">
        <v>0</v>
      </c>
      <c r="F28" t="s">
        <v>0</v>
      </c>
      <c r="G28">
        <v>23.3040168044231</v>
      </c>
      <c r="H28">
        <v>25.459348767899701</v>
      </c>
      <c r="I28">
        <v>27.392243984161102</v>
      </c>
      <c r="J28">
        <v>33.184745766550797</v>
      </c>
      <c r="K28">
        <v>45.609682825010502</v>
      </c>
      <c r="L28">
        <v>33.440736282006299</v>
      </c>
      <c r="M28">
        <f t="shared" si="0"/>
        <v>28.244381285486948</v>
      </c>
      <c r="N28">
        <f t="shared" si="1"/>
        <v>35.534515796455103</v>
      </c>
      <c r="O28">
        <f t="shared" si="2"/>
        <v>30.416490133083698</v>
      </c>
    </row>
    <row r="29" spans="1:15" x14ac:dyDescent="0.2">
      <c r="A29" t="s">
        <v>1</v>
      </c>
      <c r="B29" t="s">
        <v>0</v>
      </c>
      <c r="C29">
        <v>12</v>
      </c>
      <c r="D29">
        <v>0.18724338710308</v>
      </c>
      <c r="E29" t="s">
        <v>0</v>
      </c>
      <c r="F29" t="s">
        <v>0</v>
      </c>
      <c r="G29">
        <v>-3.8950481671599899</v>
      </c>
      <c r="H29">
        <v>-3.8384711983719999</v>
      </c>
      <c r="I29">
        <v>20.325141717539601</v>
      </c>
      <c r="J29">
        <v>22.077463964984702</v>
      </c>
      <c r="K29">
        <v>36.271726451863898</v>
      </c>
      <c r="L29">
        <v>22.247050273585199</v>
      </c>
      <c r="M29">
        <f t="shared" si="0"/>
        <v>9.091207898912355</v>
      </c>
      <c r="N29">
        <f t="shared" si="1"/>
        <v>16.21662762674595</v>
      </c>
      <c r="O29">
        <f t="shared" si="2"/>
        <v>21.286095995562398</v>
      </c>
    </row>
    <row r="30" spans="1:15" x14ac:dyDescent="0.2">
      <c r="A30" t="s">
        <v>1</v>
      </c>
      <c r="B30" t="s">
        <v>0</v>
      </c>
      <c r="C30">
        <v>12</v>
      </c>
      <c r="D30">
        <v>0.23056758940219799</v>
      </c>
      <c r="E30" t="s">
        <v>0</v>
      </c>
      <c r="F30" t="s">
        <v>0</v>
      </c>
      <c r="G30">
        <v>-10.442786421264399</v>
      </c>
      <c r="H30">
        <v>-10.407168515341899</v>
      </c>
      <c r="I30">
        <v>21.221787369320001</v>
      </c>
      <c r="J30">
        <v>10.2251994231962</v>
      </c>
      <c r="K30">
        <v>27.386797515206101</v>
      </c>
      <c r="L30">
        <v>10.317420120737999</v>
      </c>
      <c r="M30">
        <f t="shared" si="0"/>
        <v>-0.10879349903409974</v>
      </c>
      <c r="N30">
        <f t="shared" si="1"/>
        <v>8.4898144999321019</v>
      </c>
      <c r="O30">
        <f t="shared" si="2"/>
        <v>15.769603745029</v>
      </c>
    </row>
    <row r="31" spans="1:15" x14ac:dyDescent="0.2">
      <c r="A31" t="s">
        <v>1</v>
      </c>
      <c r="B31" t="s">
        <v>0</v>
      </c>
      <c r="C31">
        <v>12</v>
      </c>
      <c r="D31">
        <v>0.27176773548126198</v>
      </c>
      <c r="E31" t="s">
        <v>0</v>
      </c>
      <c r="F31" t="s">
        <v>0</v>
      </c>
      <c r="G31">
        <v>-3.7424778572592201</v>
      </c>
      <c r="H31">
        <v>-3.7077453615136302</v>
      </c>
      <c r="I31">
        <v>22.493750634897701</v>
      </c>
      <c r="J31">
        <v>21.2985662147242</v>
      </c>
      <c r="K31">
        <v>41.800328650046701</v>
      </c>
      <c r="L31">
        <v>21.3377173276855</v>
      </c>
      <c r="M31">
        <f t="shared" si="0"/>
        <v>8.7780441787324897</v>
      </c>
      <c r="N31">
        <f t="shared" si="1"/>
        <v>19.046291644266535</v>
      </c>
      <c r="O31">
        <f t="shared" si="2"/>
        <v>21.915733981291602</v>
      </c>
    </row>
    <row r="32" spans="1:15" x14ac:dyDescent="0.2">
      <c r="A32" t="s">
        <v>1</v>
      </c>
      <c r="B32" t="s">
        <v>0</v>
      </c>
      <c r="C32">
        <v>12</v>
      </c>
      <c r="D32">
        <v>0.12249047309160201</v>
      </c>
      <c r="E32" t="s">
        <v>0</v>
      </c>
      <c r="F32" t="s">
        <v>0</v>
      </c>
      <c r="G32">
        <v>34.3786846782399</v>
      </c>
      <c r="H32">
        <v>44.805038206948304</v>
      </c>
      <c r="I32">
        <v>34.791514454212198</v>
      </c>
      <c r="J32">
        <v>35.818341487471102</v>
      </c>
      <c r="K32">
        <v>41.325618222829597</v>
      </c>
      <c r="L32">
        <v>37.253586700770001</v>
      </c>
      <c r="M32">
        <f t="shared" si="0"/>
        <v>35.098513082855504</v>
      </c>
      <c r="N32">
        <f t="shared" si="1"/>
        <v>43.06532821488895</v>
      </c>
      <c r="O32">
        <f t="shared" si="2"/>
        <v>36.022550577491103</v>
      </c>
    </row>
    <row r="33" spans="1:15" x14ac:dyDescent="0.2">
      <c r="A33" t="s">
        <v>1</v>
      </c>
      <c r="B33" t="s">
        <v>0</v>
      </c>
      <c r="C33">
        <v>0</v>
      </c>
      <c r="D33">
        <v>0</v>
      </c>
      <c r="E33" t="s">
        <v>0</v>
      </c>
      <c r="F33" t="s">
        <v>0</v>
      </c>
      <c r="J33">
        <v>30.364919124230902</v>
      </c>
      <c r="L33">
        <v>30.364919124230902</v>
      </c>
      <c r="M33">
        <f t="shared" si="0"/>
        <v>30.364919124230902</v>
      </c>
      <c r="N33" t="str">
        <f t="shared" si="1"/>
        <v/>
      </c>
      <c r="O33">
        <f t="shared" si="2"/>
        <v>30.364919124230902</v>
      </c>
    </row>
    <row r="34" spans="1:15" x14ac:dyDescent="0.2">
      <c r="A34" t="s">
        <v>1</v>
      </c>
      <c r="B34" t="s">
        <v>0</v>
      </c>
      <c r="C34">
        <v>20</v>
      </c>
      <c r="D34">
        <v>0.60956346988677901</v>
      </c>
      <c r="E34" t="s">
        <v>0</v>
      </c>
      <c r="F34" t="s">
        <v>0</v>
      </c>
      <c r="G34">
        <v>-5.6196414438578799</v>
      </c>
      <c r="H34">
        <v>-5.6163578569009402</v>
      </c>
      <c r="I34">
        <v>32.265730793317204</v>
      </c>
      <c r="J34">
        <v>11.345257106997799</v>
      </c>
      <c r="K34">
        <v>16.7952990851138</v>
      </c>
      <c r="L34">
        <v>12.892696845100801</v>
      </c>
      <c r="M34">
        <f t="shared" si="0"/>
        <v>2.8628078315699597</v>
      </c>
      <c r="N34">
        <f t="shared" si="1"/>
        <v>5.5894706141064301</v>
      </c>
      <c r="O34">
        <f t="shared" si="2"/>
        <v>22.579213819209002</v>
      </c>
    </row>
    <row r="35" spans="1:15" x14ac:dyDescent="0.2">
      <c r="A35" t="s">
        <v>1</v>
      </c>
      <c r="B35" t="s">
        <v>0</v>
      </c>
      <c r="C35">
        <v>0</v>
      </c>
      <c r="D35">
        <v>0</v>
      </c>
      <c r="E35" t="s">
        <v>0</v>
      </c>
      <c r="F35" t="s">
        <v>0</v>
      </c>
      <c r="J35">
        <v>20.434280515366599</v>
      </c>
      <c r="L35">
        <v>20.434280515366599</v>
      </c>
      <c r="M35">
        <f t="shared" si="0"/>
        <v>20.434280515366599</v>
      </c>
      <c r="N35" t="str">
        <f t="shared" si="1"/>
        <v/>
      </c>
      <c r="O35">
        <f t="shared" si="2"/>
        <v>20.434280515366599</v>
      </c>
    </row>
    <row r="36" spans="1:15" x14ac:dyDescent="0.2">
      <c r="A36" t="s">
        <v>1</v>
      </c>
      <c r="B36" t="s">
        <v>0</v>
      </c>
      <c r="C36">
        <v>0</v>
      </c>
      <c r="D36">
        <v>0</v>
      </c>
      <c r="E36" t="s">
        <v>0</v>
      </c>
      <c r="F36" t="s">
        <v>0</v>
      </c>
      <c r="J36">
        <v>30.497622994981899</v>
      </c>
      <c r="L36">
        <v>30.497622994981899</v>
      </c>
      <c r="M36">
        <f t="shared" si="0"/>
        <v>30.497622994981899</v>
      </c>
      <c r="N36" t="str">
        <f t="shared" si="1"/>
        <v/>
      </c>
      <c r="O36">
        <f t="shared" si="2"/>
        <v>30.497622994981899</v>
      </c>
    </row>
    <row r="37" spans="1:15" x14ac:dyDescent="0.2">
      <c r="A37" t="s">
        <v>1</v>
      </c>
      <c r="B37" t="s">
        <v>0</v>
      </c>
      <c r="C37">
        <v>16</v>
      </c>
      <c r="D37">
        <v>0.42107766866683899</v>
      </c>
      <c r="E37" t="s">
        <v>0</v>
      </c>
      <c r="F37" t="s">
        <v>0</v>
      </c>
      <c r="G37">
        <v>-2.1809380368517002</v>
      </c>
      <c r="H37">
        <v>-2.1296010567026902</v>
      </c>
      <c r="I37">
        <v>21.322591949236699</v>
      </c>
      <c r="J37">
        <v>17.583820310838501</v>
      </c>
      <c r="K37">
        <v>34.548575550097198</v>
      </c>
      <c r="L37">
        <v>17.673593654852599</v>
      </c>
      <c r="M37">
        <f t="shared" si="0"/>
        <v>7.7014411369934006</v>
      </c>
      <c r="N37">
        <f t="shared" si="1"/>
        <v>16.209487246697254</v>
      </c>
      <c r="O37">
        <f t="shared" si="2"/>
        <v>19.498092802044649</v>
      </c>
    </row>
    <row r="38" spans="1:15" x14ac:dyDescent="0.2">
      <c r="A38" t="s">
        <v>1</v>
      </c>
      <c r="B38" t="s">
        <v>0</v>
      </c>
      <c r="C38">
        <v>0</v>
      </c>
      <c r="D38">
        <v>0</v>
      </c>
      <c r="E38" t="s">
        <v>0</v>
      </c>
      <c r="F38" t="s">
        <v>0</v>
      </c>
      <c r="J38">
        <v>28.742616770987901</v>
      </c>
      <c r="L38">
        <v>28.742616770987901</v>
      </c>
      <c r="M38">
        <f t="shared" si="0"/>
        <v>28.742616770987901</v>
      </c>
      <c r="N38" t="str">
        <f t="shared" si="1"/>
        <v/>
      </c>
      <c r="O38">
        <f t="shared" si="2"/>
        <v>28.742616770987901</v>
      </c>
    </row>
    <row r="39" spans="1:15" x14ac:dyDescent="0.2">
      <c r="A39" t="s">
        <v>1</v>
      </c>
      <c r="B39" t="s">
        <v>0</v>
      </c>
      <c r="C39">
        <v>0</v>
      </c>
      <c r="D39">
        <v>0</v>
      </c>
      <c r="E39" t="s">
        <v>0</v>
      </c>
      <c r="F39" t="s">
        <v>0</v>
      </c>
      <c r="J39">
        <v>30.180387411283501</v>
      </c>
      <c r="L39">
        <v>30.180387411283501</v>
      </c>
      <c r="M39">
        <f t="shared" si="0"/>
        <v>30.180387411283501</v>
      </c>
      <c r="N39" t="str">
        <f t="shared" si="1"/>
        <v/>
      </c>
      <c r="O39">
        <f t="shared" si="2"/>
        <v>30.180387411283501</v>
      </c>
    </row>
    <row r="40" spans="1:15" x14ac:dyDescent="0.2">
      <c r="A40" t="s">
        <v>1</v>
      </c>
      <c r="B40" t="s">
        <v>0</v>
      </c>
      <c r="C40">
        <v>0</v>
      </c>
      <c r="D40">
        <v>0</v>
      </c>
      <c r="E40" t="s">
        <v>0</v>
      </c>
      <c r="F40" t="s">
        <v>0</v>
      </c>
      <c r="J40">
        <v>28.314202712636298</v>
      </c>
      <c r="L40">
        <v>28.314202712636298</v>
      </c>
      <c r="M40">
        <f t="shared" si="0"/>
        <v>28.314202712636298</v>
      </c>
      <c r="N40" t="str">
        <f t="shared" si="1"/>
        <v/>
      </c>
      <c r="O40">
        <f t="shared" si="2"/>
        <v>28.314202712636298</v>
      </c>
    </row>
    <row r="41" spans="1:15" x14ac:dyDescent="0.2">
      <c r="A41" t="s">
        <v>1</v>
      </c>
      <c r="B41" t="s">
        <v>0</v>
      </c>
      <c r="C41">
        <v>16</v>
      </c>
      <c r="D41">
        <v>0.25902372598647999</v>
      </c>
      <c r="E41" t="s">
        <v>0</v>
      </c>
      <c r="F41" t="s">
        <v>0</v>
      </c>
      <c r="G41">
        <v>35.6006512927583</v>
      </c>
      <c r="H41">
        <v>43.808286091428201</v>
      </c>
      <c r="I41">
        <v>36.312216914833797</v>
      </c>
      <c r="J41">
        <v>29.1289352624655</v>
      </c>
      <c r="K41">
        <v>32.859075167706898</v>
      </c>
      <c r="L41">
        <v>31.524164287529</v>
      </c>
      <c r="M41">
        <f t="shared" si="0"/>
        <v>32.364793277611902</v>
      </c>
      <c r="N41">
        <f t="shared" si="1"/>
        <v>38.333680629567553</v>
      </c>
      <c r="O41">
        <f t="shared" si="2"/>
        <v>33.918190601181401</v>
      </c>
    </row>
    <row r="42" spans="1:15" x14ac:dyDescent="0.2">
      <c r="A42" t="s">
        <v>1</v>
      </c>
      <c r="B42" t="s">
        <v>0</v>
      </c>
      <c r="C42">
        <v>0</v>
      </c>
      <c r="D42">
        <v>0</v>
      </c>
      <c r="E42" t="s">
        <v>0</v>
      </c>
      <c r="F42" t="s">
        <v>0</v>
      </c>
      <c r="J42">
        <v>28.952584732740402</v>
      </c>
      <c r="L42">
        <v>28.952584732740402</v>
      </c>
      <c r="M42">
        <f t="shared" si="0"/>
        <v>28.952584732740402</v>
      </c>
      <c r="N42" t="str">
        <f t="shared" si="1"/>
        <v/>
      </c>
      <c r="O42">
        <f t="shared" si="2"/>
        <v>28.952584732740402</v>
      </c>
    </row>
    <row r="43" spans="1:15" x14ac:dyDescent="0.2">
      <c r="A43" t="s">
        <v>1</v>
      </c>
      <c r="B43" t="s">
        <v>0</v>
      </c>
      <c r="C43">
        <v>18</v>
      </c>
      <c r="D43">
        <v>0.297013610601425</v>
      </c>
      <c r="E43" t="s">
        <v>0</v>
      </c>
      <c r="F43" t="s">
        <v>0</v>
      </c>
      <c r="G43">
        <v>31.864874518606701</v>
      </c>
      <c r="H43">
        <v>34.788940284214597</v>
      </c>
      <c r="I43">
        <v>34.964597205320203</v>
      </c>
      <c r="J43">
        <v>32.869807359374001</v>
      </c>
      <c r="K43">
        <v>39.7880985296581</v>
      </c>
      <c r="L43">
        <v>33.857400673511698</v>
      </c>
      <c r="M43">
        <f t="shared" si="0"/>
        <v>32.367340938990353</v>
      </c>
      <c r="N43">
        <f t="shared" si="1"/>
        <v>37.288519406936345</v>
      </c>
      <c r="O43">
        <f t="shared" si="2"/>
        <v>34.410998939415947</v>
      </c>
    </row>
    <row r="44" spans="1:15" x14ac:dyDescent="0.2">
      <c r="A44" t="s">
        <v>1</v>
      </c>
      <c r="B44" t="s">
        <v>0</v>
      </c>
      <c r="C44">
        <v>14</v>
      </c>
      <c r="D44">
        <v>0.19502240419387801</v>
      </c>
      <c r="E44" t="s">
        <v>0</v>
      </c>
      <c r="F44" t="s">
        <v>0</v>
      </c>
      <c r="G44">
        <v>26.751099885143901</v>
      </c>
      <c r="H44">
        <v>29.993179814117401</v>
      </c>
      <c r="I44">
        <v>29.545713185530001</v>
      </c>
      <c r="J44">
        <v>28.052122196204799</v>
      </c>
      <c r="K44">
        <v>32.291446915179002</v>
      </c>
      <c r="L44">
        <v>30.108147171669</v>
      </c>
      <c r="M44">
        <f t="shared" si="0"/>
        <v>27.40161104067435</v>
      </c>
      <c r="N44">
        <f t="shared" si="1"/>
        <v>31.142313364648203</v>
      </c>
      <c r="O44">
        <f t="shared" si="2"/>
        <v>29.8269301785995</v>
      </c>
    </row>
    <row r="45" spans="1:15" x14ac:dyDescent="0.2">
      <c r="A45" t="s">
        <v>1</v>
      </c>
      <c r="B45" t="s">
        <v>0</v>
      </c>
      <c r="C45">
        <v>6</v>
      </c>
      <c r="D45">
        <v>4.0160331875085803E-2</v>
      </c>
      <c r="E45" t="s">
        <v>0</v>
      </c>
      <c r="F45" t="s">
        <v>0</v>
      </c>
      <c r="G45">
        <v>26.054343503784398</v>
      </c>
      <c r="H45">
        <v>32.848654952647301</v>
      </c>
      <c r="I45">
        <v>27.075949111440099</v>
      </c>
      <c r="J45">
        <v>31.029622384053098</v>
      </c>
      <c r="K45">
        <v>49.568459534444798</v>
      </c>
      <c r="L45">
        <v>31.090899532447299</v>
      </c>
      <c r="M45">
        <f t="shared" si="0"/>
        <v>28.541982943918747</v>
      </c>
      <c r="N45">
        <f t="shared" si="1"/>
        <v>41.208557243546053</v>
      </c>
      <c r="O45">
        <f t="shared" si="2"/>
        <v>29.083424321943699</v>
      </c>
    </row>
    <row r="46" spans="1:15" x14ac:dyDescent="0.2">
      <c r="A46" t="s">
        <v>1</v>
      </c>
      <c r="B46" t="s">
        <v>0</v>
      </c>
      <c r="C46">
        <v>16</v>
      </c>
      <c r="D46">
        <v>0.149452880024909</v>
      </c>
      <c r="E46" t="s">
        <v>0</v>
      </c>
      <c r="F46" t="s">
        <v>0</v>
      </c>
      <c r="G46">
        <v>29.198151629691999</v>
      </c>
      <c r="H46">
        <v>35.253148685956099</v>
      </c>
      <c r="I46">
        <v>30.437428959331299</v>
      </c>
      <c r="J46">
        <v>31.810925580528401</v>
      </c>
      <c r="K46">
        <v>43.552983393062803</v>
      </c>
      <c r="L46">
        <v>32.112099357304501</v>
      </c>
      <c r="M46">
        <f t="shared" si="0"/>
        <v>30.504538605110199</v>
      </c>
      <c r="N46">
        <f t="shared" si="1"/>
        <v>39.403066039509454</v>
      </c>
      <c r="O46">
        <f t="shared" si="2"/>
        <v>31.2747641583179</v>
      </c>
    </row>
    <row r="47" spans="1:15" x14ac:dyDescent="0.2">
      <c r="A47" t="s">
        <v>1</v>
      </c>
      <c r="B47" t="s">
        <v>0</v>
      </c>
      <c r="C47">
        <v>0</v>
      </c>
      <c r="D47">
        <v>0</v>
      </c>
      <c r="E47" t="s">
        <v>0</v>
      </c>
      <c r="F47" t="s">
        <v>0</v>
      </c>
      <c r="J47">
        <v>21.4263696290631</v>
      </c>
      <c r="L47">
        <v>21.4263696290631</v>
      </c>
      <c r="M47">
        <f t="shared" si="0"/>
        <v>21.4263696290631</v>
      </c>
      <c r="N47" t="str">
        <f t="shared" si="1"/>
        <v/>
      </c>
      <c r="O47">
        <f t="shared" si="2"/>
        <v>21.4263696290631</v>
      </c>
    </row>
    <row r="48" spans="1:15" x14ac:dyDescent="0.2">
      <c r="A48" t="s">
        <v>1</v>
      </c>
      <c r="B48" t="s">
        <v>0</v>
      </c>
      <c r="C48">
        <v>16</v>
      </c>
      <c r="D48">
        <v>0.28138768672943099</v>
      </c>
      <c r="E48" t="s">
        <v>0</v>
      </c>
      <c r="F48" t="s">
        <v>0</v>
      </c>
      <c r="G48">
        <v>7.9117532210229999</v>
      </c>
      <c r="H48">
        <v>8.6329820120214702</v>
      </c>
      <c r="I48">
        <v>16.622072782593499</v>
      </c>
      <c r="J48">
        <v>19.7594697027675</v>
      </c>
      <c r="K48">
        <v>39.089088752893304</v>
      </c>
      <c r="L48">
        <v>19.810981662126199</v>
      </c>
      <c r="M48">
        <f t="shared" si="0"/>
        <v>13.835611461895251</v>
      </c>
      <c r="N48">
        <f t="shared" si="1"/>
        <v>23.861035382457388</v>
      </c>
      <c r="O48">
        <f t="shared" si="2"/>
        <v>18.216527222359851</v>
      </c>
    </row>
    <row r="49" spans="1:15" x14ac:dyDescent="0.2">
      <c r="A49" t="s">
        <v>1</v>
      </c>
      <c r="B49" t="s">
        <v>0</v>
      </c>
      <c r="C49">
        <v>18</v>
      </c>
      <c r="D49">
        <v>0.34667438268661499</v>
      </c>
      <c r="E49" t="s">
        <v>0</v>
      </c>
      <c r="F49" t="s">
        <v>0</v>
      </c>
      <c r="G49">
        <v>20.9680154067857</v>
      </c>
      <c r="H49">
        <v>22.946990933385699</v>
      </c>
      <c r="I49">
        <v>25.355410918613</v>
      </c>
      <c r="J49">
        <v>27.486641352191501</v>
      </c>
      <c r="K49">
        <v>35.970094156631298</v>
      </c>
      <c r="L49">
        <v>28.151819005692101</v>
      </c>
      <c r="M49">
        <f t="shared" si="0"/>
        <v>24.227328379488601</v>
      </c>
      <c r="N49">
        <f t="shared" si="1"/>
        <v>29.458542545008498</v>
      </c>
      <c r="O49">
        <f t="shared" si="2"/>
        <v>26.75361496215255</v>
      </c>
    </row>
    <row r="50" spans="1:15" x14ac:dyDescent="0.2">
      <c r="A50" t="s">
        <v>1</v>
      </c>
      <c r="B50" t="s">
        <v>0</v>
      </c>
      <c r="C50">
        <v>0</v>
      </c>
      <c r="D50">
        <v>0</v>
      </c>
      <c r="E50" t="s">
        <v>0</v>
      </c>
      <c r="F50" t="s">
        <v>0</v>
      </c>
      <c r="J50">
        <v>18.874566397060899</v>
      </c>
      <c r="L50">
        <v>18.874566397060899</v>
      </c>
      <c r="M50">
        <f t="shared" si="0"/>
        <v>18.874566397060899</v>
      </c>
      <c r="N50" t="str">
        <f t="shared" si="1"/>
        <v/>
      </c>
      <c r="O50">
        <f t="shared" si="2"/>
        <v>18.874566397060899</v>
      </c>
    </row>
    <row r="51" spans="1:15" x14ac:dyDescent="0.2">
      <c r="A51" t="s">
        <v>1</v>
      </c>
      <c r="B51" t="s">
        <v>0</v>
      </c>
      <c r="C51">
        <v>16</v>
      </c>
      <c r="D51">
        <v>0.29394730925559998</v>
      </c>
      <c r="E51" t="s">
        <v>0</v>
      </c>
      <c r="F51" t="s">
        <v>0</v>
      </c>
      <c r="G51">
        <v>4.9837423965541996</v>
      </c>
      <c r="H51">
        <v>5.9546503380943996</v>
      </c>
      <c r="I51">
        <v>12.948589116384101</v>
      </c>
      <c r="J51">
        <v>14.798867775243901</v>
      </c>
      <c r="K51">
        <v>33.816102598071403</v>
      </c>
      <c r="L51">
        <v>14.8554733494245</v>
      </c>
      <c r="M51">
        <f t="shared" si="0"/>
        <v>9.8913050858990506</v>
      </c>
      <c r="N51">
        <f t="shared" si="1"/>
        <v>19.885376468082903</v>
      </c>
      <c r="O51">
        <f t="shared" si="2"/>
        <v>13.902031232904299</v>
      </c>
    </row>
    <row r="52" spans="1:15" x14ac:dyDescent="0.2">
      <c r="A52" t="s">
        <v>1</v>
      </c>
      <c r="B52" t="s">
        <v>0</v>
      </c>
      <c r="C52">
        <v>14</v>
      </c>
      <c r="D52">
        <v>0.17648246884346</v>
      </c>
      <c r="E52" t="s">
        <v>0</v>
      </c>
      <c r="F52" t="s">
        <v>0</v>
      </c>
      <c r="G52">
        <v>-5.9130840262336299</v>
      </c>
      <c r="H52">
        <v>-5.7855270444667104</v>
      </c>
      <c r="I52">
        <v>16.274009819565499</v>
      </c>
      <c r="J52">
        <v>17.092684035384501</v>
      </c>
      <c r="K52">
        <v>38.085027413056999</v>
      </c>
      <c r="L52">
        <v>17.1280552860736</v>
      </c>
      <c r="M52">
        <f t="shared" si="0"/>
        <v>5.5898000045754355</v>
      </c>
      <c r="N52">
        <f t="shared" si="1"/>
        <v>16.149750184295144</v>
      </c>
      <c r="O52">
        <f t="shared" si="2"/>
        <v>16.701032552819548</v>
      </c>
    </row>
    <row r="53" spans="1:15" x14ac:dyDescent="0.2">
      <c r="A53" t="s">
        <v>1</v>
      </c>
      <c r="B53" t="s">
        <v>0</v>
      </c>
      <c r="C53">
        <v>18</v>
      </c>
      <c r="D53">
        <v>0.43551105260848999</v>
      </c>
      <c r="E53" t="s">
        <v>0</v>
      </c>
      <c r="F53" t="s">
        <v>0</v>
      </c>
      <c r="G53">
        <v>27.638345211727401</v>
      </c>
      <c r="H53">
        <v>32.470558808321101</v>
      </c>
      <c r="I53">
        <v>29.371533739438501</v>
      </c>
      <c r="J53">
        <v>25.341867058176</v>
      </c>
      <c r="K53">
        <v>28.726473257562201</v>
      </c>
      <c r="L53">
        <v>28.0133959209256</v>
      </c>
      <c r="M53">
        <f t="shared" si="0"/>
        <v>26.490106134951702</v>
      </c>
      <c r="N53">
        <f t="shared" si="1"/>
        <v>30.598516032941653</v>
      </c>
      <c r="O53">
        <f t="shared" si="2"/>
        <v>28.69246483018205</v>
      </c>
    </row>
    <row r="54" spans="1:15" x14ac:dyDescent="0.2">
      <c r="A54" t="s">
        <v>1</v>
      </c>
      <c r="B54" t="s">
        <v>0</v>
      </c>
      <c r="C54">
        <v>14</v>
      </c>
      <c r="D54">
        <v>0.19027934968471499</v>
      </c>
      <c r="E54" t="s">
        <v>0</v>
      </c>
      <c r="F54" t="s">
        <v>0</v>
      </c>
      <c r="G54">
        <v>18.465502875947902</v>
      </c>
      <c r="H54">
        <v>19.736539273450799</v>
      </c>
      <c r="I54">
        <v>24.467697940132499</v>
      </c>
      <c r="J54">
        <v>29.5135946417779</v>
      </c>
      <c r="K54">
        <v>42.369319646026398</v>
      </c>
      <c r="L54">
        <v>29.7449002081255</v>
      </c>
      <c r="M54">
        <f t="shared" si="0"/>
        <v>23.989548758862902</v>
      </c>
      <c r="N54">
        <f t="shared" si="1"/>
        <v>31.0529294597386</v>
      </c>
      <c r="O54">
        <f t="shared" si="2"/>
        <v>27.106299074128998</v>
      </c>
    </row>
    <row r="55" spans="1:15" x14ac:dyDescent="0.2">
      <c r="A55" t="s">
        <v>1</v>
      </c>
      <c r="B55" t="s">
        <v>0</v>
      </c>
      <c r="C55">
        <v>0</v>
      </c>
      <c r="D55">
        <v>0</v>
      </c>
      <c r="E55" t="s">
        <v>0</v>
      </c>
      <c r="F55" t="s">
        <v>0</v>
      </c>
      <c r="J55">
        <v>31.552618561666701</v>
      </c>
      <c r="L55">
        <v>31.552618561666701</v>
      </c>
      <c r="M55">
        <f t="shared" si="0"/>
        <v>31.552618561666701</v>
      </c>
      <c r="N55" t="str">
        <f t="shared" si="1"/>
        <v/>
      </c>
      <c r="O55">
        <f t="shared" si="2"/>
        <v>31.552618561666701</v>
      </c>
    </row>
    <row r="56" spans="1:15" x14ac:dyDescent="0.2">
      <c r="A56" t="s">
        <v>1</v>
      </c>
      <c r="B56" t="s">
        <v>0</v>
      </c>
      <c r="C56">
        <v>14</v>
      </c>
      <c r="D56">
        <v>0.17842349410057001</v>
      </c>
      <c r="E56" t="s">
        <v>0</v>
      </c>
      <c r="F56" t="s">
        <v>0</v>
      </c>
      <c r="G56">
        <v>26.997388141461801</v>
      </c>
      <c r="H56">
        <v>30.272735306045899</v>
      </c>
      <c r="I56">
        <v>29.7619670334551</v>
      </c>
      <c r="J56">
        <v>28.553970693951499</v>
      </c>
      <c r="K56">
        <v>42.033356743573499</v>
      </c>
      <c r="L56">
        <v>28.753667234312999</v>
      </c>
      <c r="M56">
        <f t="shared" si="0"/>
        <v>27.775679417706648</v>
      </c>
      <c r="N56">
        <f t="shared" si="1"/>
        <v>36.153046024809697</v>
      </c>
      <c r="O56">
        <f t="shared" si="2"/>
        <v>29.25781713388405</v>
      </c>
    </row>
    <row r="57" spans="1:15" x14ac:dyDescent="0.2">
      <c r="A57" t="s">
        <v>1</v>
      </c>
      <c r="B57" t="s">
        <v>0</v>
      </c>
      <c r="C57">
        <v>14</v>
      </c>
      <c r="D57">
        <v>0.13619078695774001</v>
      </c>
      <c r="E57" t="s">
        <v>0</v>
      </c>
      <c r="F57" t="s">
        <v>0</v>
      </c>
      <c r="G57">
        <v>28.439616905842499</v>
      </c>
      <c r="H57">
        <v>36.629076187468002</v>
      </c>
      <c r="I57">
        <v>29.155188418700298</v>
      </c>
      <c r="J57">
        <v>31.6751431744832</v>
      </c>
      <c r="K57">
        <v>41.6806295565816</v>
      </c>
      <c r="L57">
        <v>32.132403830924801</v>
      </c>
      <c r="M57">
        <f t="shared" si="0"/>
        <v>30.057380040162847</v>
      </c>
      <c r="N57">
        <f t="shared" si="1"/>
        <v>39.154852872024804</v>
      </c>
      <c r="O57">
        <f t="shared" si="2"/>
        <v>30.64379612481255</v>
      </c>
    </row>
    <row r="58" spans="1:15" x14ac:dyDescent="0.2">
      <c r="A58" t="s">
        <v>1</v>
      </c>
      <c r="B58" t="s">
        <v>0</v>
      </c>
      <c r="C58">
        <v>20</v>
      </c>
      <c r="D58">
        <v>0.235777333378791</v>
      </c>
      <c r="E58" t="s">
        <v>0</v>
      </c>
      <c r="F58" t="s">
        <v>0</v>
      </c>
      <c r="G58">
        <v>28.676656259322499</v>
      </c>
      <c r="H58">
        <v>35.344371396927897</v>
      </c>
      <c r="I58">
        <v>29.731394447640199</v>
      </c>
      <c r="J58">
        <v>30.798929969331699</v>
      </c>
      <c r="K58">
        <v>40.480869503285597</v>
      </c>
      <c r="L58">
        <v>31.293715604622399</v>
      </c>
      <c r="M58">
        <f t="shared" si="0"/>
        <v>29.737793114327097</v>
      </c>
      <c r="N58">
        <f t="shared" si="1"/>
        <v>37.912620450106743</v>
      </c>
      <c r="O58">
        <f t="shared" si="2"/>
        <v>30.512555026131299</v>
      </c>
    </row>
    <row r="59" spans="1:15" x14ac:dyDescent="0.2">
      <c r="A59" t="s">
        <v>1</v>
      </c>
      <c r="B59" t="s">
        <v>0</v>
      </c>
      <c r="C59">
        <v>10</v>
      </c>
      <c r="D59">
        <v>6.7120596766471793E-2</v>
      </c>
      <c r="E59" t="s">
        <v>0</v>
      </c>
      <c r="F59" t="s">
        <v>0</v>
      </c>
      <c r="G59">
        <v>27.241357609725501</v>
      </c>
      <c r="H59">
        <v>30.4367446103861</v>
      </c>
      <c r="I59">
        <v>30.0780628294645</v>
      </c>
      <c r="J59">
        <v>31.191876825685299</v>
      </c>
      <c r="K59">
        <v>37.2971959037693</v>
      </c>
      <c r="L59">
        <v>32.414196927253798</v>
      </c>
      <c r="M59">
        <f t="shared" si="0"/>
        <v>29.216617217705398</v>
      </c>
      <c r="N59">
        <f t="shared" si="1"/>
        <v>33.866970257077696</v>
      </c>
      <c r="O59">
        <f t="shared" si="2"/>
        <v>31.246129878359149</v>
      </c>
    </row>
    <row r="60" spans="1:15" x14ac:dyDescent="0.2">
      <c r="A60" t="s">
        <v>1</v>
      </c>
      <c r="B60" t="s">
        <v>0</v>
      </c>
      <c r="C60">
        <v>14</v>
      </c>
      <c r="D60">
        <v>0.171869456768035</v>
      </c>
      <c r="E60" t="s">
        <v>0</v>
      </c>
      <c r="F60" t="s">
        <v>0</v>
      </c>
      <c r="G60">
        <v>26.94316776877</v>
      </c>
      <c r="H60">
        <v>33.297167502099903</v>
      </c>
      <c r="I60">
        <v>28.088908958946401</v>
      </c>
      <c r="J60">
        <v>25.690290208598299</v>
      </c>
      <c r="K60">
        <v>34.4658217580103</v>
      </c>
      <c r="L60">
        <v>26.309501087645099</v>
      </c>
      <c r="M60">
        <f t="shared" si="0"/>
        <v>26.316728988684147</v>
      </c>
      <c r="N60">
        <f t="shared" si="1"/>
        <v>33.881494630055101</v>
      </c>
      <c r="O60">
        <f t="shared" si="2"/>
        <v>27.19920502329575</v>
      </c>
    </row>
    <row r="61" spans="1:15" x14ac:dyDescent="0.2">
      <c r="A61" t="s">
        <v>1</v>
      </c>
      <c r="B61" t="s">
        <v>0</v>
      </c>
      <c r="C61">
        <v>16</v>
      </c>
      <c r="D61">
        <v>0.19632251560687999</v>
      </c>
      <c r="E61" t="s">
        <v>0</v>
      </c>
      <c r="F61" t="s">
        <v>0</v>
      </c>
      <c r="G61">
        <v>21.876068667458</v>
      </c>
      <c r="H61">
        <v>24.223935669075502</v>
      </c>
      <c r="I61">
        <v>25.684740972055899</v>
      </c>
      <c r="J61">
        <v>29.061403686848301</v>
      </c>
      <c r="K61">
        <v>41.913789763566697</v>
      </c>
      <c r="L61">
        <v>29.292919606876101</v>
      </c>
      <c r="M61">
        <f t="shared" si="0"/>
        <v>25.468736177153151</v>
      </c>
      <c r="N61">
        <f t="shared" si="1"/>
        <v>33.0688627163211</v>
      </c>
      <c r="O61">
        <f t="shared" si="2"/>
        <v>27.488830289466001</v>
      </c>
    </row>
    <row r="62" spans="1:15" x14ac:dyDescent="0.2">
      <c r="A62" t="s">
        <v>1</v>
      </c>
      <c r="B62" t="s">
        <v>0</v>
      </c>
      <c r="C62">
        <v>20</v>
      </c>
      <c r="D62">
        <v>0.22197632491588501</v>
      </c>
      <c r="E62" t="s">
        <v>0</v>
      </c>
      <c r="F62" t="s">
        <v>0</v>
      </c>
      <c r="G62">
        <v>11.780310206337999</v>
      </c>
      <c r="H62">
        <v>12.194938537817601</v>
      </c>
      <c r="I62">
        <v>22.441623510601399</v>
      </c>
      <c r="J62">
        <v>29.650528693801</v>
      </c>
      <c r="K62">
        <v>39.828455784328902</v>
      </c>
      <c r="L62">
        <v>30.0892282601747</v>
      </c>
      <c r="M62">
        <f t="shared" si="0"/>
        <v>20.715419450069501</v>
      </c>
      <c r="N62">
        <f t="shared" si="1"/>
        <v>26.011697161073251</v>
      </c>
      <c r="O62">
        <f t="shared" si="2"/>
        <v>26.265425885388048</v>
      </c>
    </row>
    <row r="63" spans="1:15" x14ac:dyDescent="0.2">
      <c r="A63" t="s">
        <v>1</v>
      </c>
      <c r="B63" t="s">
        <v>0</v>
      </c>
      <c r="C63">
        <v>12</v>
      </c>
      <c r="D63">
        <v>0.130294829607009</v>
      </c>
      <c r="E63" t="s">
        <v>0</v>
      </c>
      <c r="F63" t="s">
        <v>0</v>
      </c>
      <c r="G63">
        <v>27.322911621135901</v>
      </c>
      <c r="H63">
        <v>33.379264626850002</v>
      </c>
      <c r="I63">
        <v>28.562440551360801</v>
      </c>
      <c r="J63">
        <v>27.4111163682905</v>
      </c>
      <c r="K63">
        <v>43.541557416125897</v>
      </c>
      <c r="L63">
        <v>27.518482120685601</v>
      </c>
      <c r="M63">
        <f t="shared" si="0"/>
        <v>27.367013994713201</v>
      </c>
      <c r="N63">
        <f t="shared" si="1"/>
        <v>38.46041102148795</v>
      </c>
      <c r="O63">
        <f t="shared" si="2"/>
        <v>28.040461336023199</v>
      </c>
    </row>
    <row r="64" spans="1:15" x14ac:dyDescent="0.2">
      <c r="A64" t="s">
        <v>1</v>
      </c>
      <c r="B64" t="s">
        <v>0</v>
      </c>
      <c r="C64">
        <v>12</v>
      </c>
      <c r="D64">
        <v>0.68160742521286</v>
      </c>
      <c r="E64" t="s">
        <v>0</v>
      </c>
      <c r="F64" t="s">
        <v>0</v>
      </c>
      <c r="G64">
        <v>-2.91875723569617</v>
      </c>
      <c r="H64">
        <v>-2.9151213941777501</v>
      </c>
      <c r="I64">
        <v>32.562846724223</v>
      </c>
      <c r="J64">
        <v>14.225434069283001</v>
      </c>
      <c r="K64">
        <v>20.229897156077602</v>
      </c>
      <c r="L64">
        <v>15.521209888881399</v>
      </c>
      <c r="M64">
        <f t="shared" si="0"/>
        <v>5.6533384167934155</v>
      </c>
      <c r="N64">
        <f t="shared" si="1"/>
        <v>8.6573878809499263</v>
      </c>
      <c r="O64">
        <f t="shared" si="2"/>
        <v>24.042028306552201</v>
      </c>
    </row>
    <row r="65" spans="1:15" x14ac:dyDescent="0.2">
      <c r="A65" t="s">
        <v>1</v>
      </c>
      <c r="B65" t="s">
        <v>0</v>
      </c>
      <c r="C65">
        <v>16</v>
      </c>
      <c r="D65">
        <v>0.25907310843467701</v>
      </c>
      <c r="E65" t="s">
        <v>0</v>
      </c>
      <c r="F65" t="s">
        <v>0</v>
      </c>
      <c r="G65">
        <v>31.114722127848399</v>
      </c>
      <c r="H65">
        <v>32.879255837218899</v>
      </c>
      <c r="I65">
        <v>35.880938899240199</v>
      </c>
      <c r="J65">
        <v>29.0597484893275</v>
      </c>
      <c r="K65">
        <v>40.669953732766402</v>
      </c>
      <c r="L65">
        <v>29.370720523024399</v>
      </c>
      <c r="M65">
        <f t="shared" si="0"/>
        <v>30.08723530858795</v>
      </c>
      <c r="N65">
        <f t="shared" si="1"/>
        <v>36.774604784992647</v>
      </c>
      <c r="O65">
        <f t="shared" si="2"/>
        <v>32.625829711132297</v>
      </c>
    </row>
    <row r="66" spans="1:15" x14ac:dyDescent="0.2">
      <c r="A66" t="s">
        <v>1</v>
      </c>
      <c r="B66" t="s">
        <v>0</v>
      </c>
      <c r="C66">
        <v>0</v>
      </c>
      <c r="D66">
        <v>0</v>
      </c>
      <c r="E66" t="s">
        <v>0</v>
      </c>
      <c r="F66" t="s">
        <v>0</v>
      </c>
      <c r="J66">
        <v>5.21514062218953</v>
      </c>
      <c r="L66">
        <v>5.21514062218953</v>
      </c>
      <c r="M66">
        <f t="shared" si="0"/>
        <v>5.21514062218953</v>
      </c>
      <c r="N66" t="str">
        <f t="shared" si="1"/>
        <v/>
      </c>
      <c r="O66">
        <f t="shared" si="2"/>
        <v>5.21514062218953</v>
      </c>
    </row>
    <row r="67" spans="1:15" x14ac:dyDescent="0.2">
      <c r="A67" t="s">
        <v>1</v>
      </c>
      <c r="B67" t="s">
        <v>0</v>
      </c>
      <c r="C67">
        <v>18</v>
      </c>
      <c r="D67">
        <v>0.28193926811218201</v>
      </c>
      <c r="E67" t="s">
        <v>0</v>
      </c>
      <c r="F67" t="s">
        <v>0</v>
      </c>
      <c r="G67">
        <v>30.564354067354099</v>
      </c>
      <c r="H67">
        <v>36.432149803442996</v>
      </c>
      <c r="I67">
        <v>31.866882176314601</v>
      </c>
      <c r="J67">
        <v>30.594105158947698</v>
      </c>
      <c r="K67">
        <v>39.7968415946604</v>
      </c>
      <c r="L67">
        <v>31.150477369235301</v>
      </c>
      <c r="M67">
        <f t="shared" ref="M67:M130" si="3">IF(ISERROR(AVERAGE(G67,J67)), "", AVERAGE(G67,J67))</f>
        <v>30.5792296131509</v>
      </c>
      <c r="N67">
        <f t="shared" ref="N67:N130" si="4">IF(ISERROR(AVERAGE(H67,K67)), "", AVERAGE(H67,K67))</f>
        <v>38.114495699051702</v>
      </c>
      <c r="O67">
        <f t="shared" ref="O67:O130" si="5">IF(ISERROR(AVERAGE(I67,L67)), "", AVERAGE(I67,L67))</f>
        <v>31.508679772774951</v>
      </c>
    </row>
    <row r="68" spans="1:15" x14ac:dyDescent="0.2">
      <c r="A68" t="s">
        <v>1</v>
      </c>
      <c r="B68" t="s">
        <v>0</v>
      </c>
      <c r="C68">
        <v>4</v>
      </c>
      <c r="D68">
        <v>6.7028917372226701E-2</v>
      </c>
      <c r="E68" t="s">
        <v>0</v>
      </c>
      <c r="F68" t="s">
        <v>0</v>
      </c>
      <c r="G68">
        <v>20.091301551914601</v>
      </c>
      <c r="H68">
        <v>22.434034554731198</v>
      </c>
      <c r="I68">
        <v>23.9154794847829</v>
      </c>
      <c r="J68">
        <v>32.250190207178299</v>
      </c>
      <c r="K68">
        <v>46.492796767423002</v>
      </c>
      <c r="L68">
        <v>32.416947057952299</v>
      </c>
      <c r="M68">
        <f t="shared" si="3"/>
        <v>26.170745879546452</v>
      </c>
      <c r="N68">
        <f t="shared" si="4"/>
        <v>34.4634156610771</v>
      </c>
      <c r="O68">
        <f t="shared" si="5"/>
        <v>28.166213271367599</v>
      </c>
    </row>
    <row r="69" spans="1:15" x14ac:dyDescent="0.2">
      <c r="A69" t="s">
        <v>1</v>
      </c>
      <c r="B69" t="s">
        <v>0</v>
      </c>
      <c r="C69">
        <v>4</v>
      </c>
      <c r="D69">
        <v>0.84686738252639704</v>
      </c>
      <c r="E69" t="s">
        <v>0</v>
      </c>
      <c r="F69" t="s">
        <v>0</v>
      </c>
      <c r="G69">
        <v>19.353069415180698</v>
      </c>
      <c r="H69">
        <v>19.471243254669101</v>
      </c>
      <c r="I69">
        <v>35.1134294266853</v>
      </c>
      <c r="J69">
        <v>19.3668054645117</v>
      </c>
      <c r="K69">
        <v>20.8214837221011</v>
      </c>
      <c r="L69">
        <v>24.859832053597199</v>
      </c>
      <c r="M69">
        <f t="shared" si="3"/>
        <v>19.359937439846199</v>
      </c>
      <c r="N69">
        <f t="shared" si="4"/>
        <v>20.146363488385099</v>
      </c>
      <c r="O69">
        <f t="shared" si="5"/>
        <v>29.986630740141251</v>
      </c>
    </row>
    <row r="70" spans="1:15" x14ac:dyDescent="0.2">
      <c r="A70" t="s">
        <v>1</v>
      </c>
      <c r="B70" t="s">
        <v>0</v>
      </c>
      <c r="C70">
        <v>12</v>
      </c>
      <c r="D70">
        <v>0.42210510373115501</v>
      </c>
      <c r="E70" t="s">
        <v>0</v>
      </c>
      <c r="F70" t="s">
        <v>0</v>
      </c>
      <c r="G70">
        <v>31.210074620680999</v>
      </c>
      <c r="H70">
        <v>34.780684068121303</v>
      </c>
      <c r="I70">
        <v>33.725607266630199</v>
      </c>
      <c r="J70">
        <v>25.1228267814123</v>
      </c>
      <c r="K70">
        <v>27.922491954114498</v>
      </c>
      <c r="L70">
        <v>28.361501861363401</v>
      </c>
      <c r="M70">
        <f t="shared" si="3"/>
        <v>28.166450701046649</v>
      </c>
      <c r="N70">
        <f t="shared" si="4"/>
        <v>31.351588011117901</v>
      </c>
      <c r="O70">
        <f t="shared" si="5"/>
        <v>31.0435545639968</v>
      </c>
    </row>
    <row r="71" spans="1:15" x14ac:dyDescent="0.2">
      <c r="A71" t="s">
        <v>1</v>
      </c>
      <c r="B71" t="s">
        <v>0</v>
      </c>
      <c r="C71">
        <v>0</v>
      </c>
      <c r="D71">
        <v>0</v>
      </c>
      <c r="E71" t="s">
        <v>0</v>
      </c>
      <c r="F71" t="s">
        <v>0</v>
      </c>
      <c r="J71">
        <v>31.206514190276401</v>
      </c>
      <c r="L71">
        <v>31.206514190276401</v>
      </c>
      <c r="M71">
        <f t="shared" si="3"/>
        <v>31.206514190276401</v>
      </c>
      <c r="N71" t="str">
        <f t="shared" si="4"/>
        <v/>
      </c>
      <c r="O71">
        <f t="shared" si="5"/>
        <v>31.206514190276401</v>
      </c>
    </row>
    <row r="72" spans="1:15" x14ac:dyDescent="0.2">
      <c r="A72" t="s">
        <v>1</v>
      </c>
      <c r="B72" t="s">
        <v>0</v>
      </c>
      <c r="C72">
        <v>12</v>
      </c>
      <c r="D72">
        <v>0.35837036371231001</v>
      </c>
      <c r="E72" t="s">
        <v>0</v>
      </c>
      <c r="F72" t="s">
        <v>0</v>
      </c>
      <c r="G72">
        <v>26.682103136183201</v>
      </c>
      <c r="H72">
        <v>28.671768789246901</v>
      </c>
      <c r="I72">
        <v>31.0349560887366</v>
      </c>
      <c r="J72">
        <v>28.386461295217799</v>
      </c>
      <c r="K72">
        <v>38.257502067136997</v>
      </c>
      <c r="L72">
        <v>28.859252908166098</v>
      </c>
      <c r="M72">
        <f t="shared" si="3"/>
        <v>27.5342822157005</v>
      </c>
      <c r="N72">
        <f t="shared" si="4"/>
        <v>33.464635428191947</v>
      </c>
      <c r="O72">
        <f t="shared" si="5"/>
        <v>29.947104498451349</v>
      </c>
    </row>
    <row r="73" spans="1:15" x14ac:dyDescent="0.2">
      <c r="A73" t="s">
        <v>1</v>
      </c>
      <c r="B73" t="s">
        <v>0</v>
      </c>
      <c r="C73">
        <v>16</v>
      </c>
      <c r="D73">
        <v>0.206409856677055</v>
      </c>
      <c r="E73" t="s">
        <v>0</v>
      </c>
      <c r="F73" t="s">
        <v>0</v>
      </c>
      <c r="G73">
        <v>-1.18301964585327</v>
      </c>
      <c r="H73">
        <v>-0.96961410748900201</v>
      </c>
      <c r="I73">
        <v>15.5311431810289</v>
      </c>
      <c r="J73">
        <v>18.807374722593298</v>
      </c>
      <c r="K73">
        <v>35.240642450913597</v>
      </c>
      <c r="L73">
        <v>18.908545353383801</v>
      </c>
      <c r="M73">
        <f t="shared" si="3"/>
        <v>8.8121775383700136</v>
      </c>
      <c r="N73">
        <f t="shared" si="4"/>
        <v>17.135514171712298</v>
      </c>
      <c r="O73">
        <f t="shared" si="5"/>
        <v>17.219844267206351</v>
      </c>
    </row>
    <row r="74" spans="1:15" x14ac:dyDescent="0.2">
      <c r="A74" t="s">
        <v>1</v>
      </c>
      <c r="B74" t="s">
        <v>0</v>
      </c>
      <c r="C74">
        <v>12</v>
      </c>
      <c r="D74">
        <v>0.179926872253417</v>
      </c>
      <c r="E74" t="s">
        <v>0</v>
      </c>
      <c r="F74" t="s">
        <v>0</v>
      </c>
      <c r="G74">
        <v>25.107213427587599</v>
      </c>
      <c r="H74">
        <v>27.279463502001001</v>
      </c>
      <c r="I74">
        <v>29.165023644618</v>
      </c>
      <c r="J74">
        <v>29.883186910192499</v>
      </c>
      <c r="K74">
        <v>40.7807581281265</v>
      </c>
      <c r="L74">
        <v>30.251947397621699</v>
      </c>
      <c r="M74">
        <f t="shared" si="3"/>
        <v>27.495200168890051</v>
      </c>
      <c r="N74">
        <f t="shared" si="4"/>
        <v>34.03011081506375</v>
      </c>
      <c r="O74">
        <f t="shared" si="5"/>
        <v>29.708485521119847</v>
      </c>
    </row>
    <row r="75" spans="1:15" x14ac:dyDescent="0.2">
      <c r="A75" t="s">
        <v>1</v>
      </c>
      <c r="B75" t="s">
        <v>0</v>
      </c>
      <c r="C75">
        <v>16</v>
      </c>
      <c r="D75">
        <v>0.17806269228458399</v>
      </c>
      <c r="E75" t="s">
        <v>0</v>
      </c>
      <c r="F75" t="s">
        <v>0</v>
      </c>
      <c r="G75">
        <v>18.6955674017542</v>
      </c>
      <c r="H75">
        <v>20.727773187435702</v>
      </c>
      <c r="I75">
        <v>23.006860689960199</v>
      </c>
      <c r="J75">
        <v>28.2258930966013</v>
      </c>
      <c r="K75">
        <v>38.832728431728498</v>
      </c>
      <c r="L75">
        <v>28.621560311463</v>
      </c>
      <c r="M75">
        <f t="shared" si="3"/>
        <v>23.46073024917775</v>
      </c>
      <c r="N75">
        <f t="shared" si="4"/>
        <v>29.7802508095821</v>
      </c>
      <c r="O75">
        <f t="shared" si="5"/>
        <v>25.814210500711599</v>
      </c>
    </row>
    <row r="76" spans="1:15" x14ac:dyDescent="0.2">
      <c r="A76" t="s">
        <v>1</v>
      </c>
      <c r="B76" t="s">
        <v>0</v>
      </c>
      <c r="C76">
        <v>10</v>
      </c>
      <c r="D76">
        <v>0.18614612519741</v>
      </c>
      <c r="E76" t="s">
        <v>0</v>
      </c>
      <c r="F76" t="s">
        <v>0</v>
      </c>
      <c r="G76">
        <v>13.007663285033001</v>
      </c>
      <c r="H76">
        <v>15.029342458576799</v>
      </c>
      <c r="I76">
        <v>17.4343939967473</v>
      </c>
      <c r="J76">
        <v>25.6204288888947</v>
      </c>
      <c r="K76">
        <v>38.586291324032899</v>
      </c>
      <c r="L76">
        <v>25.846145642652399</v>
      </c>
      <c r="M76">
        <f t="shared" si="3"/>
        <v>19.314046086963849</v>
      </c>
      <c r="N76">
        <f t="shared" si="4"/>
        <v>26.807816891304849</v>
      </c>
      <c r="O76">
        <f t="shared" si="5"/>
        <v>21.640269819699849</v>
      </c>
    </row>
    <row r="77" spans="1:15" x14ac:dyDescent="0.2">
      <c r="A77" t="s">
        <v>1</v>
      </c>
      <c r="B77" t="s">
        <v>0</v>
      </c>
      <c r="C77">
        <v>14</v>
      </c>
      <c r="D77">
        <v>0.28824529051780701</v>
      </c>
      <c r="E77" t="s">
        <v>0</v>
      </c>
      <c r="F77" t="s">
        <v>0</v>
      </c>
      <c r="G77">
        <v>1.49777649113944</v>
      </c>
      <c r="H77">
        <v>1.7778210789222499</v>
      </c>
      <c r="I77">
        <v>15.754349665290301</v>
      </c>
      <c r="J77">
        <v>24.4494531590056</v>
      </c>
      <c r="K77">
        <v>35.103650818105898</v>
      </c>
      <c r="L77">
        <v>24.841408925209901</v>
      </c>
      <c r="M77">
        <f t="shared" si="3"/>
        <v>12.97361482507252</v>
      </c>
      <c r="N77">
        <f t="shared" si="4"/>
        <v>18.440735948514074</v>
      </c>
      <c r="O77">
        <f t="shared" si="5"/>
        <v>20.297879295250102</v>
      </c>
    </row>
    <row r="78" spans="1:15" x14ac:dyDescent="0.2">
      <c r="A78" t="s">
        <v>1</v>
      </c>
      <c r="B78" t="s">
        <v>0</v>
      </c>
      <c r="C78">
        <v>12</v>
      </c>
      <c r="D78">
        <v>0.24792386591434401</v>
      </c>
      <c r="E78" t="s">
        <v>0</v>
      </c>
      <c r="F78" t="s">
        <v>0</v>
      </c>
      <c r="G78">
        <v>7.8132618750727296</v>
      </c>
      <c r="H78">
        <v>8.8418692485197496</v>
      </c>
      <c r="I78">
        <v>15.105705748980601</v>
      </c>
      <c r="J78">
        <v>18.2480925546359</v>
      </c>
      <c r="K78">
        <v>31.749770161362601</v>
      </c>
      <c r="L78">
        <v>18.449374276420201</v>
      </c>
      <c r="M78">
        <f t="shared" si="3"/>
        <v>13.030677214854315</v>
      </c>
      <c r="N78">
        <f t="shared" si="4"/>
        <v>20.295819704941174</v>
      </c>
      <c r="O78">
        <f t="shared" si="5"/>
        <v>16.777540012700399</v>
      </c>
    </row>
    <row r="79" spans="1:15" x14ac:dyDescent="0.2">
      <c r="A79" t="s">
        <v>1</v>
      </c>
      <c r="B79" t="s">
        <v>0</v>
      </c>
      <c r="C79">
        <v>16</v>
      </c>
      <c r="D79">
        <v>0.155118852853775</v>
      </c>
      <c r="E79" t="s">
        <v>0</v>
      </c>
      <c r="F79" t="s">
        <v>0</v>
      </c>
      <c r="G79">
        <v>2.8934967599068599</v>
      </c>
      <c r="H79">
        <v>3.69331201317156</v>
      </c>
      <c r="I79">
        <v>12.180175803933301</v>
      </c>
      <c r="J79">
        <v>19.562250849342298</v>
      </c>
      <c r="K79">
        <v>38.650770859107404</v>
      </c>
      <c r="L79">
        <v>19.616747800387898</v>
      </c>
      <c r="M79">
        <f t="shared" si="3"/>
        <v>11.227873804624579</v>
      </c>
      <c r="N79">
        <f t="shared" si="4"/>
        <v>21.17204143613948</v>
      </c>
      <c r="O79">
        <f t="shared" si="5"/>
        <v>15.8984618021606</v>
      </c>
    </row>
    <row r="80" spans="1:15" x14ac:dyDescent="0.2">
      <c r="A80" t="s">
        <v>1</v>
      </c>
      <c r="B80" t="s">
        <v>0</v>
      </c>
      <c r="C80">
        <v>0</v>
      </c>
      <c r="D80">
        <v>0</v>
      </c>
      <c r="E80" t="s">
        <v>0</v>
      </c>
      <c r="F80" t="s">
        <v>0</v>
      </c>
      <c r="J80">
        <v>4.5819814352482</v>
      </c>
      <c r="L80">
        <v>4.5819814352482</v>
      </c>
      <c r="M80">
        <f t="shared" si="3"/>
        <v>4.5819814352482</v>
      </c>
      <c r="N80" t="str">
        <f t="shared" si="4"/>
        <v/>
      </c>
      <c r="O80">
        <f t="shared" si="5"/>
        <v>4.5819814352482</v>
      </c>
    </row>
    <row r="81" spans="1:15" x14ac:dyDescent="0.2">
      <c r="A81" t="s">
        <v>1</v>
      </c>
      <c r="B81" t="s">
        <v>0</v>
      </c>
      <c r="C81">
        <v>14</v>
      </c>
      <c r="D81">
        <v>0.156648859381675</v>
      </c>
      <c r="E81" t="s">
        <v>0</v>
      </c>
      <c r="F81" t="s">
        <v>0</v>
      </c>
      <c r="G81">
        <v>9.3955156608580506</v>
      </c>
      <c r="H81">
        <v>10.593107318412301</v>
      </c>
      <c r="I81">
        <v>15.9385486242544</v>
      </c>
      <c r="J81">
        <v>24.5407548029712</v>
      </c>
      <c r="K81">
        <v>45.587100099046502</v>
      </c>
      <c r="L81">
        <v>24.575140656572799</v>
      </c>
      <c r="M81">
        <f t="shared" si="3"/>
        <v>16.968135231914626</v>
      </c>
      <c r="N81">
        <f t="shared" si="4"/>
        <v>28.090103708729401</v>
      </c>
      <c r="O81">
        <f t="shared" si="5"/>
        <v>20.2568446404136</v>
      </c>
    </row>
    <row r="82" spans="1:15" x14ac:dyDescent="0.2">
      <c r="A82" t="s">
        <v>1</v>
      </c>
      <c r="B82" t="s">
        <v>0</v>
      </c>
      <c r="C82">
        <v>14</v>
      </c>
      <c r="D82">
        <v>0.12981915473937899</v>
      </c>
      <c r="E82" t="s">
        <v>0</v>
      </c>
      <c r="F82" t="s">
        <v>0</v>
      </c>
      <c r="G82">
        <v>25.682678490562299</v>
      </c>
      <c r="H82">
        <v>28.607401771367201</v>
      </c>
      <c r="I82">
        <v>28.786255948313599</v>
      </c>
      <c r="J82">
        <v>31.102374240927301</v>
      </c>
      <c r="K82">
        <v>40.7577104411479</v>
      </c>
      <c r="L82">
        <v>31.6003545178596</v>
      </c>
      <c r="M82">
        <f t="shared" si="3"/>
        <v>28.3925263657448</v>
      </c>
      <c r="N82">
        <f t="shared" si="4"/>
        <v>34.68255610625755</v>
      </c>
      <c r="O82">
        <f t="shared" si="5"/>
        <v>30.193305233086598</v>
      </c>
    </row>
    <row r="83" spans="1:15" x14ac:dyDescent="0.2">
      <c r="A83" t="s">
        <v>1</v>
      </c>
      <c r="B83" t="s">
        <v>0</v>
      </c>
      <c r="C83">
        <v>12</v>
      </c>
      <c r="D83">
        <v>0.17510384321212699</v>
      </c>
      <c r="E83" t="s">
        <v>0</v>
      </c>
      <c r="F83" t="s">
        <v>0</v>
      </c>
      <c r="G83">
        <v>28.473274115584399</v>
      </c>
      <c r="H83">
        <v>33.639034211308598</v>
      </c>
      <c r="I83">
        <v>30.051466380601799</v>
      </c>
      <c r="J83">
        <v>30.376755321019299</v>
      </c>
      <c r="K83">
        <v>38.360200665914299</v>
      </c>
      <c r="L83">
        <v>31.129917436804</v>
      </c>
      <c r="M83">
        <f t="shared" si="3"/>
        <v>29.425014718301849</v>
      </c>
      <c r="N83">
        <f t="shared" si="4"/>
        <v>35.999617438611452</v>
      </c>
      <c r="O83">
        <f t="shared" si="5"/>
        <v>30.590691908702901</v>
      </c>
    </row>
    <row r="84" spans="1:15" x14ac:dyDescent="0.2">
      <c r="A84" t="s">
        <v>1</v>
      </c>
      <c r="B84" t="s">
        <v>0</v>
      </c>
      <c r="C84">
        <v>0</v>
      </c>
      <c r="D84">
        <v>0</v>
      </c>
      <c r="E84" t="s">
        <v>0</v>
      </c>
      <c r="F84" t="s">
        <v>0</v>
      </c>
      <c r="J84">
        <v>31.126395410368701</v>
      </c>
      <c r="L84">
        <v>31.126395410368701</v>
      </c>
      <c r="M84">
        <f t="shared" si="3"/>
        <v>31.126395410368701</v>
      </c>
      <c r="N84" t="str">
        <f t="shared" si="4"/>
        <v/>
      </c>
      <c r="O84">
        <f t="shared" si="5"/>
        <v>31.126395410368701</v>
      </c>
    </row>
    <row r="85" spans="1:15" x14ac:dyDescent="0.2">
      <c r="A85" t="s">
        <v>1</v>
      </c>
      <c r="B85" t="s">
        <v>0</v>
      </c>
      <c r="C85">
        <v>12</v>
      </c>
      <c r="D85">
        <v>0.25141161680221502</v>
      </c>
      <c r="E85" t="s">
        <v>0</v>
      </c>
      <c r="F85" t="s">
        <v>0</v>
      </c>
      <c r="G85">
        <v>14.9696608743587</v>
      </c>
      <c r="H85">
        <v>16.697772146577499</v>
      </c>
      <c r="I85">
        <v>19.8991472988372</v>
      </c>
      <c r="J85">
        <v>21.5128682328412</v>
      </c>
      <c r="K85">
        <v>37.244494360598601</v>
      </c>
      <c r="L85">
        <v>21.631309516665802</v>
      </c>
      <c r="M85">
        <f t="shared" si="3"/>
        <v>18.241264553599951</v>
      </c>
      <c r="N85">
        <f t="shared" si="4"/>
        <v>26.97113325358805</v>
      </c>
      <c r="O85">
        <f t="shared" si="5"/>
        <v>20.765228407751501</v>
      </c>
    </row>
    <row r="86" spans="1:15" x14ac:dyDescent="0.2">
      <c r="A86" t="s">
        <v>1</v>
      </c>
      <c r="B86" t="s">
        <v>0</v>
      </c>
      <c r="C86">
        <v>4</v>
      </c>
      <c r="D86">
        <v>2.9316782951354901E-2</v>
      </c>
      <c r="E86" t="s">
        <v>0</v>
      </c>
      <c r="F86" t="s">
        <v>0</v>
      </c>
      <c r="G86">
        <v>16.5051540118376</v>
      </c>
      <c r="H86">
        <v>18.4180183396163</v>
      </c>
      <c r="I86">
        <v>21.049607960375599</v>
      </c>
      <c r="J86">
        <v>30.695371928199599</v>
      </c>
      <c r="K86">
        <v>48.3495037815334</v>
      </c>
      <c r="L86">
        <v>30.770619344865999</v>
      </c>
      <c r="M86">
        <f t="shared" si="3"/>
        <v>23.600262970018598</v>
      </c>
      <c r="N86">
        <f t="shared" si="4"/>
        <v>33.383761060574848</v>
      </c>
      <c r="O86">
        <f t="shared" si="5"/>
        <v>25.910113652620801</v>
      </c>
    </row>
    <row r="87" spans="1:15" x14ac:dyDescent="0.2">
      <c r="A87" t="s">
        <v>1</v>
      </c>
      <c r="B87" t="s">
        <v>0</v>
      </c>
      <c r="C87">
        <v>4</v>
      </c>
      <c r="D87">
        <v>4.9174651503562899E-2</v>
      </c>
      <c r="E87" t="s">
        <v>0</v>
      </c>
      <c r="F87" t="s">
        <v>0</v>
      </c>
      <c r="G87">
        <v>9.7772391834888399</v>
      </c>
      <c r="H87">
        <v>11.2499727588337</v>
      </c>
      <c r="I87">
        <v>15.5034618357585</v>
      </c>
      <c r="J87">
        <v>28.871769746695499</v>
      </c>
      <c r="K87">
        <v>47.103267117186597</v>
      </c>
      <c r="L87">
        <v>28.937607744864799</v>
      </c>
      <c r="M87">
        <f t="shared" si="3"/>
        <v>19.324504465092168</v>
      </c>
      <c r="N87">
        <f t="shared" si="4"/>
        <v>29.176619938010148</v>
      </c>
      <c r="O87">
        <f t="shared" si="5"/>
        <v>22.22053479031165</v>
      </c>
    </row>
    <row r="88" spans="1:15" x14ac:dyDescent="0.2">
      <c r="A88" t="s">
        <v>1</v>
      </c>
      <c r="B88" t="s">
        <v>0</v>
      </c>
      <c r="C88">
        <v>0</v>
      </c>
      <c r="D88">
        <v>0</v>
      </c>
      <c r="E88" t="s">
        <v>0</v>
      </c>
      <c r="F88" t="s">
        <v>0</v>
      </c>
      <c r="J88">
        <v>34.365066501689</v>
      </c>
      <c r="L88">
        <v>34.365066501689</v>
      </c>
      <c r="M88">
        <f t="shared" si="3"/>
        <v>34.365066501689</v>
      </c>
      <c r="N88" t="str">
        <f t="shared" si="4"/>
        <v/>
      </c>
      <c r="O88">
        <f t="shared" si="5"/>
        <v>34.365066501689</v>
      </c>
    </row>
    <row r="89" spans="1:15" x14ac:dyDescent="0.2">
      <c r="A89" t="s">
        <v>1</v>
      </c>
      <c r="B89" t="s">
        <v>0</v>
      </c>
      <c r="C89">
        <v>14</v>
      </c>
      <c r="D89">
        <v>0.314471185207366</v>
      </c>
      <c r="E89" t="s">
        <v>0</v>
      </c>
      <c r="F89" t="s">
        <v>0</v>
      </c>
      <c r="G89">
        <v>17.282062703585598</v>
      </c>
      <c r="H89">
        <v>18.894308430931599</v>
      </c>
      <c r="I89">
        <v>22.422469701115801</v>
      </c>
      <c r="J89">
        <v>25.929814217931099</v>
      </c>
      <c r="K89">
        <v>36.163175214166401</v>
      </c>
      <c r="L89">
        <v>26.363268070639499</v>
      </c>
      <c r="M89">
        <f t="shared" si="3"/>
        <v>21.605938460758349</v>
      </c>
      <c r="N89">
        <f t="shared" si="4"/>
        <v>27.528741822549001</v>
      </c>
      <c r="O89">
        <f t="shared" si="5"/>
        <v>24.39286888587765</v>
      </c>
    </row>
    <row r="90" spans="1:15" x14ac:dyDescent="0.2">
      <c r="A90" t="s">
        <v>1</v>
      </c>
      <c r="B90" t="s">
        <v>0</v>
      </c>
      <c r="C90">
        <v>10</v>
      </c>
      <c r="D90">
        <v>0.228306800127029</v>
      </c>
      <c r="E90" t="s">
        <v>0</v>
      </c>
      <c r="F90" t="s">
        <v>0</v>
      </c>
      <c r="G90">
        <v>-7.7712638044391804</v>
      </c>
      <c r="H90">
        <v>-7.73568388447356</v>
      </c>
      <c r="I90">
        <v>21.524035862317</v>
      </c>
      <c r="J90">
        <v>16.2385483900274</v>
      </c>
      <c r="K90">
        <v>37.911970249245201</v>
      </c>
      <c r="L90">
        <v>16.2688938255232</v>
      </c>
      <c r="M90">
        <f t="shared" si="3"/>
        <v>4.2336422927941104</v>
      </c>
      <c r="N90">
        <f t="shared" si="4"/>
        <v>15.088143182385821</v>
      </c>
      <c r="O90">
        <f t="shared" si="5"/>
        <v>18.8964648439201</v>
      </c>
    </row>
    <row r="91" spans="1:15" x14ac:dyDescent="0.2">
      <c r="A91" t="s">
        <v>1</v>
      </c>
      <c r="B91" t="s">
        <v>0</v>
      </c>
      <c r="C91">
        <v>16</v>
      </c>
      <c r="D91">
        <v>0.22549872100353199</v>
      </c>
      <c r="E91" t="s">
        <v>0</v>
      </c>
      <c r="F91" t="s">
        <v>0</v>
      </c>
      <c r="G91">
        <v>28.116266891511199</v>
      </c>
      <c r="H91">
        <v>34.156170069298902</v>
      </c>
      <c r="I91">
        <v>29.360906424420399</v>
      </c>
      <c r="J91">
        <v>29.874134788064399</v>
      </c>
      <c r="K91">
        <v>39.545226534261097</v>
      </c>
      <c r="L91">
        <v>30.3703236476622</v>
      </c>
      <c r="M91">
        <f t="shared" si="3"/>
        <v>28.995200839787799</v>
      </c>
      <c r="N91">
        <f t="shared" si="4"/>
        <v>36.85069830178</v>
      </c>
      <c r="O91">
        <f t="shared" si="5"/>
        <v>29.865615036041298</v>
      </c>
    </row>
    <row r="92" spans="1:15" x14ac:dyDescent="0.2">
      <c r="A92" t="s">
        <v>1</v>
      </c>
      <c r="B92" t="s">
        <v>0</v>
      </c>
      <c r="C92">
        <v>20</v>
      </c>
      <c r="D92">
        <v>0.48544120788574202</v>
      </c>
      <c r="E92" t="s">
        <v>0</v>
      </c>
      <c r="F92" t="s">
        <v>0</v>
      </c>
      <c r="G92">
        <v>-7.1577057091604299</v>
      </c>
      <c r="H92">
        <v>-7.1510028349349204</v>
      </c>
      <c r="I92">
        <v>28.877221820246898</v>
      </c>
      <c r="J92">
        <v>-1.1091076660369801</v>
      </c>
      <c r="K92">
        <v>4.2618301800019598</v>
      </c>
      <c r="L92">
        <v>1.76282904746574</v>
      </c>
      <c r="M92">
        <f t="shared" si="3"/>
        <v>-4.133406687598705</v>
      </c>
      <c r="N92">
        <f t="shared" si="4"/>
        <v>-1.4445863274664803</v>
      </c>
      <c r="O92">
        <f t="shared" si="5"/>
        <v>15.320025433856319</v>
      </c>
    </row>
    <row r="93" spans="1:15" x14ac:dyDescent="0.2">
      <c r="A93" t="s">
        <v>1</v>
      </c>
      <c r="B93" t="s">
        <v>0</v>
      </c>
      <c r="C93">
        <v>14</v>
      </c>
      <c r="D93">
        <v>0.161080121994018</v>
      </c>
      <c r="E93" t="s">
        <v>0</v>
      </c>
      <c r="F93" t="s">
        <v>0</v>
      </c>
      <c r="G93">
        <v>25.2963197776619</v>
      </c>
      <c r="H93">
        <v>29.011831024974601</v>
      </c>
      <c r="I93">
        <v>27.7055336067959</v>
      </c>
      <c r="J93">
        <v>31.534273472585099</v>
      </c>
      <c r="K93">
        <v>39.704519198948198</v>
      </c>
      <c r="L93">
        <v>32.252811686019299</v>
      </c>
      <c r="M93">
        <f t="shared" si="3"/>
        <v>28.415296625123499</v>
      </c>
      <c r="N93">
        <f t="shared" si="4"/>
        <v>34.358175111961401</v>
      </c>
      <c r="O93">
        <f t="shared" si="5"/>
        <v>29.979172646407598</v>
      </c>
    </row>
    <row r="94" spans="1:15" x14ac:dyDescent="0.2">
      <c r="A94" t="s">
        <v>1</v>
      </c>
      <c r="B94" t="s">
        <v>0</v>
      </c>
      <c r="C94">
        <v>0</v>
      </c>
      <c r="D94">
        <v>0</v>
      </c>
      <c r="E94" t="s">
        <v>0</v>
      </c>
      <c r="F94" t="s">
        <v>0</v>
      </c>
      <c r="J94">
        <v>22.149084696177798</v>
      </c>
      <c r="L94">
        <v>22.149084696177798</v>
      </c>
      <c r="M94">
        <f t="shared" si="3"/>
        <v>22.149084696177798</v>
      </c>
      <c r="N94" t="str">
        <f t="shared" si="4"/>
        <v/>
      </c>
      <c r="O94">
        <f t="shared" si="5"/>
        <v>22.149084696177798</v>
      </c>
    </row>
    <row r="95" spans="1:15" x14ac:dyDescent="0.2">
      <c r="A95" t="s">
        <v>1</v>
      </c>
      <c r="B95" t="s">
        <v>0</v>
      </c>
      <c r="C95">
        <v>14</v>
      </c>
      <c r="D95">
        <v>0.129765525460243</v>
      </c>
      <c r="E95" t="s">
        <v>0</v>
      </c>
      <c r="F95" t="s">
        <v>0</v>
      </c>
      <c r="G95">
        <v>17.386602019516701</v>
      </c>
      <c r="H95">
        <v>19.0845006771954</v>
      </c>
      <c r="I95">
        <v>22.339946094020899</v>
      </c>
      <c r="J95">
        <v>29.275977362672499</v>
      </c>
      <c r="K95">
        <v>45.128313298866303</v>
      </c>
      <c r="L95">
        <v>29.390465901978601</v>
      </c>
      <c r="M95">
        <f t="shared" si="3"/>
        <v>23.3312896910946</v>
      </c>
      <c r="N95">
        <f t="shared" si="4"/>
        <v>32.106406988030855</v>
      </c>
      <c r="O95">
        <f t="shared" si="5"/>
        <v>25.865205997999752</v>
      </c>
    </row>
    <row r="96" spans="1:15" x14ac:dyDescent="0.2">
      <c r="A96" t="s">
        <v>1</v>
      </c>
      <c r="B96" t="s">
        <v>0</v>
      </c>
      <c r="C96">
        <v>16</v>
      </c>
      <c r="D96">
        <v>0.207563951611518</v>
      </c>
      <c r="E96" t="s">
        <v>0</v>
      </c>
      <c r="F96" t="s">
        <v>0</v>
      </c>
      <c r="G96">
        <v>-1.7434452107059499</v>
      </c>
      <c r="H96">
        <v>-1.2840650644449001</v>
      </c>
      <c r="I96">
        <v>11.939958875425299</v>
      </c>
      <c r="J96">
        <v>15.6428913709418</v>
      </c>
      <c r="K96">
        <v>38.051124352365598</v>
      </c>
      <c r="L96">
        <v>15.6685871884098</v>
      </c>
      <c r="M96">
        <f t="shared" si="3"/>
        <v>6.9497230801179253</v>
      </c>
      <c r="N96">
        <f t="shared" si="4"/>
        <v>18.383529643960347</v>
      </c>
      <c r="O96">
        <f t="shared" si="5"/>
        <v>13.80427303191755</v>
      </c>
    </row>
    <row r="97" spans="1:15" x14ac:dyDescent="0.2">
      <c r="A97" t="s">
        <v>1</v>
      </c>
      <c r="B97" t="s">
        <v>0</v>
      </c>
      <c r="C97">
        <v>18</v>
      </c>
      <c r="D97">
        <v>0.25959107279777499</v>
      </c>
      <c r="E97" t="s">
        <v>0</v>
      </c>
      <c r="F97" t="s">
        <v>0</v>
      </c>
      <c r="G97">
        <v>-3.8749015194618299</v>
      </c>
      <c r="H97">
        <v>-3.26629585444919</v>
      </c>
      <c r="I97">
        <v>9.9038734144622094</v>
      </c>
      <c r="J97">
        <v>11.316934397796</v>
      </c>
      <c r="K97">
        <v>36.228359766164601</v>
      </c>
      <c r="L97">
        <v>11.3320085318624</v>
      </c>
      <c r="M97">
        <f t="shared" si="3"/>
        <v>3.7210164391670855</v>
      </c>
      <c r="N97">
        <f t="shared" si="4"/>
        <v>16.481031955857706</v>
      </c>
      <c r="O97">
        <f t="shared" si="5"/>
        <v>10.617940973162305</v>
      </c>
    </row>
    <row r="98" spans="1:15" x14ac:dyDescent="0.2">
      <c r="A98" t="s">
        <v>1</v>
      </c>
      <c r="B98" t="s">
        <v>0</v>
      </c>
      <c r="C98">
        <v>0</v>
      </c>
      <c r="D98">
        <v>0</v>
      </c>
      <c r="E98" t="s">
        <v>0</v>
      </c>
      <c r="F98" t="s">
        <v>0</v>
      </c>
      <c r="J98">
        <v>28.437446429383701</v>
      </c>
      <c r="L98">
        <v>28.437446429383701</v>
      </c>
      <c r="M98">
        <f t="shared" si="3"/>
        <v>28.437446429383701</v>
      </c>
      <c r="N98" t="str">
        <f t="shared" si="4"/>
        <v/>
      </c>
      <c r="O98">
        <f t="shared" si="5"/>
        <v>28.437446429383701</v>
      </c>
    </row>
    <row r="99" spans="1:15" x14ac:dyDescent="0.2">
      <c r="A99" t="s">
        <v>1</v>
      </c>
      <c r="B99" t="s">
        <v>0</v>
      </c>
      <c r="C99">
        <v>8</v>
      </c>
      <c r="D99">
        <v>0.337377339601516</v>
      </c>
      <c r="E99" t="s">
        <v>0</v>
      </c>
      <c r="F99" t="s">
        <v>0</v>
      </c>
      <c r="G99">
        <v>-4.2229995245736003</v>
      </c>
      <c r="H99">
        <v>-3.9383153077043498</v>
      </c>
      <c r="I99">
        <v>13.164148154056999</v>
      </c>
      <c r="J99">
        <v>4.3306313458907599</v>
      </c>
      <c r="K99">
        <v>22.233998517877399</v>
      </c>
      <c r="L99">
        <v>4.4274750430361403</v>
      </c>
      <c r="M99">
        <f t="shared" si="3"/>
        <v>5.3815910658579824E-2</v>
      </c>
      <c r="N99">
        <f t="shared" si="4"/>
        <v>9.1478416050865246</v>
      </c>
      <c r="O99">
        <f t="shared" si="5"/>
        <v>8.7958115985465692</v>
      </c>
    </row>
    <row r="100" spans="1:15" x14ac:dyDescent="0.2">
      <c r="A100" t="s">
        <v>1</v>
      </c>
      <c r="B100" t="s">
        <v>0</v>
      </c>
      <c r="C100">
        <v>12</v>
      </c>
      <c r="D100">
        <v>0.17531718313694</v>
      </c>
      <c r="E100" t="s">
        <v>0</v>
      </c>
      <c r="F100" t="s">
        <v>0</v>
      </c>
      <c r="G100">
        <v>21.344269576722201</v>
      </c>
      <c r="H100">
        <v>23.690932581471699</v>
      </c>
      <c r="I100">
        <v>25.156757067975398</v>
      </c>
      <c r="J100">
        <v>29.6911989800995</v>
      </c>
      <c r="K100">
        <v>33.933370146067197</v>
      </c>
      <c r="L100">
        <v>31.744697844818798</v>
      </c>
      <c r="M100">
        <f t="shared" si="3"/>
        <v>25.517734278410849</v>
      </c>
      <c r="N100">
        <f t="shared" si="4"/>
        <v>28.812151363769448</v>
      </c>
      <c r="O100">
        <f t="shared" si="5"/>
        <v>28.450727456397097</v>
      </c>
    </row>
    <row r="101" spans="1:15" x14ac:dyDescent="0.2">
      <c r="A101" t="s">
        <v>1</v>
      </c>
      <c r="B101" t="s">
        <v>0</v>
      </c>
      <c r="C101">
        <v>0</v>
      </c>
      <c r="D101">
        <v>0</v>
      </c>
      <c r="E101" t="s">
        <v>0</v>
      </c>
      <c r="F101" t="s">
        <v>0</v>
      </c>
      <c r="J101">
        <v>22.378670083445801</v>
      </c>
      <c r="L101">
        <v>22.378670083445801</v>
      </c>
      <c r="M101">
        <f t="shared" si="3"/>
        <v>22.378670083445801</v>
      </c>
      <c r="N101" t="str">
        <f t="shared" si="4"/>
        <v/>
      </c>
      <c r="O101">
        <f t="shared" si="5"/>
        <v>22.378670083445801</v>
      </c>
    </row>
    <row r="102" spans="1:15" x14ac:dyDescent="0.2">
      <c r="A102" t="s">
        <v>1</v>
      </c>
      <c r="B102" t="s">
        <v>0</v>
      </c>
      <c r="C102">
        <v>14</v>
      </c>
      <c r="D102">
        <v>0.39868542551994302</v>
      </c>
      <c r="E102" t="s">
        <v>0</v>
      </c>
      <c r="F102" t="s">
        <v>0</v>
      </c>
      <c r="G102">
        <v>-2.5478115397544299</v>
      </c>
      <c r="H102">
        <v>-2.4884131330853201</v>
      </c>
      <c r="I102">
        <v>20.552295390248201</v>
      </c>
      <c r="J102">
        <v>13.812240906736299</v>
      </c>
      <c r="K102">
        <v>29.488146629864101</v>
      </c>
      <c r="L102">
        <v>13.9362864624061</v>
      </c>
      <c r="M102">
        <f t="shared" si="3"/>
        <v>5.6322146834909343</v>
      </c>
      <c r="N102">
        <f t="shared" si="4"/>
        <v>13.49986674838939</v>
      </c>
      <c r="O102">
        <f t="shared" si="5"/>
        <v>17.24429092632715</v>
      </c>
    </row>
    <row r="103" spans="1:15" x14ac:dyDescent="0.2">
      <c r="A103" t="s">
        <v>1</v>
      </c>
      <c r="B103" t="s">
        <v>0</v>
      </c>
      <c r="C103">
        <v>20</v>
      </c>
      <c r="D103">
        <v>0.265687376260757</v>
      </c>
      <c r="E103" t="s">
        <v>0</v>
      </c>
      <c r="F103" t="s">
        <v>0</v>
      </c>
      <c r="G103">
        <v>-0.48221315821708199</v>
      </c>
      <c r="H103">
        <v>-0.31102199830656801</v>
      </c>
      <c r="I103">
        <v>16.814725633433302</v>
      </c>
      <c r="J103">
        <v>17.633212778409</v>
      </c>
      <c r="K103">
        <v>34.335137263380901</v>
      </c>
      <c r="L103">
        <v>17.728628450302001</v>
      </c>
      <c r="M103">
        <f t="shared" si="3"/>
        <v>8.575499810095959</v>
      </c>
      <c r="N103">
        <f t="shared" si="4"/>
        <v>17.012057632537168</v>
      </c>
      <c r="O103">
        <f t="shared" si="5"/>
        <v>17.271677041867651</v>
      </c>
    </row>
    <row r="104" spans="1:15" x14ac:dyDescent="0.2">
      <c r="A104" t="s">
        <v>1</v>
      </c>
      <c r="B104" t="s">
        <v>0</v>
      </c>
      <c r="C104">
        <v>0</v>
      </c>
      <c r="D104">
        <v>0</v>
      </c>
      <c r="E104" t="s">
        <v>0</v>
      </c>
      <c r="F104" t="s">
        <v>0</v>
      </c>
      <c r="J104">
        <v>17.125805857588499</v>
      </c>
      <c r="L104">
        <v>17.125805857588499</v>
      </c>
      <c r="M104">
        <f t="shared" si="3"/>
        <v>17.125805857588499</v>
      </c>
      <c r="N104" t="str">
        <f t="shared" si="4"/>
        <v/>
      </c>
      <c r="O104">
        <f t="shared" si="5"/>
        <v>17.125805857588499</v>
      </c>
    </row>
    <row r="105" spans="1:15" x14ac:dyDescent="0.2">
      <c r="A105" t="s">
        <v>1</v>
      </c>
      <c r="B105" t="s">
        <v>0</v>
      </c>
      <c r="C105">
        <v>8</v>
      </c>
      <c r="D105">
        <v>1.6390686035156199</v>
      </c>
      <c r="E105" t="s">
        <v>0</v>
      </c>
      <c r="F105" t="s">
        <v>0</v>
      </c>
      <c r="G105">
        <v>35.412310946521004</v>
      </c>
      <c r="H105">
        <v>38.0053323446459</v>
      </c>
      <c r="I105">
        <v>38.884973266728501</v>
      </c>
      <c r="J105">
        <v>19.4466879019188</v>
      </c>
      <c r="K105">
        <v>21.337361255083199</v>
      </c>
      <c r="L105">
        <v>24.001263331338599</v>
      </c>
      <c r="M105">
        <f t="shared" si="3"/>
        <v>27.429499424219902</v>
      </c>
      <c r="N105">
        <f t="shared" si="4"/>
        <v>29.671346799864551</v>
      </c>
      <c r="O105">
        <f t="shared" si="5"/>
        <v>31.44311829903355</v>
      </c>
    </row>
    <row r="106" spans="1:15" x14ac:dyDescent="0.2">
      <c r="A106" t="s">
        <v>1</v>
      </c>
      <c r="B106" t="s">
        <v>0</v>
      </c>
      <c r="C106">
        <v>2</v>
      </c>
      <c r="D106">
        <v>2.41968245245516E-3</v>
      </c>
      <c r="E106" t="s">
        <v>0</v>
      </c>
      <c r="F106" t="s">
        <v>0</v>
      </c>
      <c r="G106">
        <v>-27.982530957017801</v>
      </c>
      <c r="H106">
        <v>-27.813362489795999</v>
      </c>
      <c r="I106">
        <v>14.0169695911045</v>
      </c>
      <c r="J106">
        <v>15.7209968612929</v>
      </c>
      <c r="K106">
        <v>48.092279040903897</v>
      </c>
      <c r="L106">
        <v>15.7235806399539</v>
      </c>
      <c r="M106">
        <f t="shared" si="3"/>
        <v>-6.1307670478624505</v>
      </c>
      <c r="N106">
        <f t="shared" si="4"/>
        <v>10.139458275553949</v>
      </c>
      <c r="O106">
        <f t="shared" si="5"/>
        <v>14.8702751155292</v>
      </c>
    </row>
    <row r="107" spans="1:15" x14ac:dyDescent="0.2">
      <c r="A107" t="s">
        <v>1</v>
      </c>
      <c r="B107" t="s">
        <v>0</v>
      </c>
      <c r="C107">
        <v>2</v>
      </c>
      <c r="D107">
        <v>8.8364355266094194E-2</v>
      </c>
      <c r="E107" t="s">
        <v>0</v>
      </c>
      <c r="F107" t="s">
        <v>0</v>
      </c>
      <c r="G107">
        <v>-9.56229826569019</v>
      </c>
      <c r="H107">
        <v>-9.4878159629017897</v>
      </c>
      <c r="I107">
        <v>18.083084606147001</v>
      </c>
      <c r="J107">
        <v>11.030235132527</v>
      </c>
      <c r="K107">
        <v>32.105708024597597</v>
      </c>
      <c r="L107">
        <v>11.0669445669834</v>
      </c>
      <c r="M107">
        <f t="shared" si="3"/>
        <v>0.73396843341840512</v>
      </c>
      <c r="N107">
        <f t="shared" si="4"/>
        <v>11.308946030847903</v>
      </c>
      <c r="O107">
        <f t="shared" si="5"/>
        <v>14.575014586565199</v>
      </c>
    </row>
    <row r="108" spans="1:15" x14ac:dyDescent="0.2">
      <c r="A108" t="s">
        <v>1</v>
      </c>
      <c r="B108" t="s">
        <v>0</v>
      </c>
      <c r="C108">
        <v>4</v>
      </c>
      <c r="D108">
        <v>5.9506069868802997E-2</v>
      </c>
      <c r="E108" t="s">
        <v>0</v>
      </c>
      <c r="F108" t="s">
        <v>0</v>
      </c>
      <c r="G108">
        <v>-11.6309834265668</v>
      </c>
      <c r="H108">
        <v>-11.4254964672459</v>
      </c>
      <c r="I108">
        <v>13.4488788946716</v>
      </c>
      <c r="J108">
        <v>14.9874018964749</v>
      </c>
      <c r="K108">
        <v>42.478780706138103</v>
      </c>
      <c r="L108">
        <v>14.995392525360501</v>
      </c>
      <c r="M108">
        <f t="shared" si="3"/>
        <v>1.6782092349540498</v>
      </c>
      <c r="N108">
        <f t="shared" si="4"/>
        <v>15.526642119446102</v>
      </c>
      <c r="O108">
        <f t="shared" si="5"/>
        <v>14.222135710016051</v>
      </c>
    </row>
    <row r="109" spans="1:15" x14ac:dyDescent="0.2">
      <c r="A109" t="s">
        <v>1</v>
      </c>
      <c r="B109" t="s">
        <v>0</v>
      </c>
      <c r="C109">
        <v>16</v>
      </c>
      <c r="D109">
        <v>0.181282848119735</v>
      </c>
      <c r="E109" t="s">
        <v>0</v>
      </c>
      <c r="F109" t="s">
        <v>0</v>
      </c>
      <c r="G109">
        <v>29.9598364911303</v>
      </c>
      <c r="H109">
        <v>34.617021876818903</v>
      </c>
      <c r="I109">
        <v>31.780405084171399</v>
      </c>
      <c r="J109">
        <v>29.135918792388601</v>
      </c>
      <c r="K109">
        <v>35.8172095010123</v>
      </c>
      <c r="L109">
        <v>30.1868067784368</v>
      </c>
      <c r="M109">
        <f t="shared" si="3"/>
        <v>29.547877641759449</v>
      </c>
      <c r="N109">
        <f t="shared" si="4"/>
        <v>35.217115688915598</v>
      </c>
      <c r="O109">
        <f t="shared" si="5"/>
        <v>30.983605931304098</v>
      </c>
    </row>
    <row r="110" spans="1:15" x14ac:dyDescent="0.2">
      <c r="A110" t="s">
        <v>1</v>
      </c>
      <c r="B110" t="s">
        <v>0</v>
      </c>
      <c r="C110">
        <v>16</v>
      </c>
      <c r="D110">
        <v>0.16824153065681399</v>
      </c>
      <c r="E110" t="s">
        <v>0</v>
      </c>
      <c r="F110" t="s">
        <v>0</v>
      </c>
      <c r="G110">
        <v>26.622472331500099</v>
      </c>
      <c r="H110">
        <v>29.965034235779498</v>
      </c>
      <c r="I110">
        <v>29.328509628292501</v>
      </c>
      <c r="J110">
        <v>29.2478588549839</v>
      </c>
      <c r="K110">
        <v>39.376745181273897</v>
      </c>
      <c r="L110">
        <v>29.691847627854099</v>
      </c>
      <c r="M110">
        <f t="shared" si="3"/>
        <v>27.935165593241997</v>
      </c>
      <c r="N110">
        <f t="shared" si="4"/>
        <v>34.670889708526701</v>
      </c>
      <c r="O110">
        <f t="shared" si="5"/>
        <v>29.510178628073298</v>
      </c>
    </row>
    <row r="111" spans="1:15" x14ac:dyDescent="0.2">
      <c r="A111" t="s">
        <v>1</v>
      </c>
      <c r="B111" t="s">
        <v>0</v>
      </c>
      <c r="C111">
        <v>0</v>
      </c>
      <c r="D111">
        <v>0</v>
      </c>
      <c r="E111" t="s">
        <v>0</v>
      </c>
      <c r="F111" t="s">
        <v>0</v>
      </c>
      <c r="J111">
        <v>17.6401142869104</v>
      </c>
      <c r="L111">
        <v>17.6401142869104</v>
      </c>
      <c r="M111">
        <f t="shared" si="3"/>
        <v>17.6401142869104</v>
      </c>
      <c r="N111" t="str">
        <f t="shared" si="4"/>
        <v/>
      </c>
      <c r="O111">
        <f t="shared" si="5"/>
        <v>17.6401142869104</v>
      </c>
    </row>
    <row r="112" spans="1:15" x14ac:dyDescent="0.2">
      <c r="A112" t="s">
        <v>1</v>
      </c>
      <c r="B112" t="s">
        <v>0</v>
      </c>
      <c r="C112">
        <v>0</v>
      </c>
      <c r="D112">
        <v>0</v>
      </c>
      <c r="E112" t="s">
        <v>0</v>
      </c>
      <c r="F112" t="s">
        <v>0</v>
      </c>
      <c r="J112">
        <v>30.362325166268199</v>
      </c>
      <c r="L112">
        <v>30.362325166268199</v>
      </c>
      <c r="M112">
        <f t="shared" si="3"/>
        <v>30.362325166268199</v>
      </c>
      <c r="N112" t="str">
        <f t="shared" si="4"/>
        <v/>
      </c>
      <c r="O112">
        <f t="shared" si="5"/>
        <v>30.362325166268199</v>
      </c>
    </row>
    <row r="113" spans="1:15" x14ac:dyDescent="0.2">
      <c r="A113" t="s">
        <v>1</v>
      </c>
      <c r="B113" t="s">
        <v>0</v>
      </c>
      <c r="C113">
        <v>14</v>
      </c>
      <c r="D113">
        <v>0.23967173695564201</v>
      </c>
      <c r="E113" t="s">
        <v>0</v>
      </c>
      <c r="F113" t="s">
        <v>0</v>
      </c>
      <c r="G113">
        <v>28.116043182032101</v>
      </c>
      <c r="H113">
        <v>29.932192052249199</v>
      </c>
      <c r="I113">
        <v>32.783256153714603</v>
      </c>
      <c r="J113">
        <v>30.3401405209971</v>
      </c>
      <c r="K113">
        <v>37.3862858214261</v>
      </c>
      <c r="L113">
        <v>31.296035937329599</v>
      </c>
      <c r="M113">
        <f t="shared" si="3"/>
        <v>29.228091851514598</v>
      </c>
      <c r="N113">
        <f t="shared" si="4"/>
        <v>33.659238936837653</v>
      </c>
      <c r="O113">
        <f t="shared" si="5"/>
        <v>32.039646045522105</v>
      </c>
    </row>
    <row r="114" spans="1:15" x14ac:dyDescent="0.2">
      <c r="A114" t="s">
        <v>1</v>
      </c>
      <c r="B114" t="s">
        <v>0</v>
      </c>
      <c r="C114">
        <v>0</v>
      </c>
      <c r="D114">
        <v>0</v>
      </c>
      <c r="E114" t="s">
        <v>0</v>
      </c>
      <c r="F114" t="s">
        <v>0</v>
      </c>
      <c r="J114">
        <v>31.295509581777299</v>
      </c>
      <c r="L114">
        <v>31.295509581777299</v>
      </c>
      <c r="M114">
        <f t="shared" si="3"/>
        <v>31.295509581777299</v>
      </c>
      <c r="N114" t="str">
        <f t="shared" si="4"/>
        <v/>
      </c>
      <c r="O114">
        <f t="shared" si="5"/>
        <v>31.295509581777299</v>
      </c>
    </row>
    <row r="115" spans="1:15" x14ac:dyDescent="0.2">
      <c r="A115" t="s">
        <v>1</v>
      </c>
      <c r="B115" t="s">
        <v>0</v>
      </c>
      <c r="C115">
        <v>12</v>
      </c>
      <c r="D115">
        <v>0.274917691946029</v>
      </c>
      <c r="E115" t="s">
        <v>0</v>
      </c>
      <c r="F115" t="s">
        <v>0</v>
      </c>
      <c r="G115">
        <v>23.334863019156199</v>
      </c>
      <c r="H115">
        <v>27.9003370173834</v>
      </c>
      <c r="I115">
        <v>25.209456312192899</v>
      </c>
      <c r="J115">
        <v>25.742289883065201</v>
      </c>
      <c r="K115">
        <v>32.316355418623203</v>
      </c>
      <c r="L115">
        <v>26.824372579854799</v>
      </c>
      <c r="M115">
        <f t="shared" si="3"/>
        <v>24.5385764511107</v>
      </c>
      <c r="N115">
        <f t="shared" si="4"/>
        <v>30.108346218003302</v>
      </c>
      <c r="O115">
        <f t="shared" si="5"/>
        <v>26.016914446023847</v>
      </c>
    </row>
    <row r="116" spans="1:15" x14ac:dyDescent="0.2">
      <c r="A116" t="s">
        <v>1</v>
      </c>
      <c r="B116" t="s">
        <v>0</v>
      </c>
      <c r="C116">
        <v>14</v>
      </c>
      <c r="D116">
        <v>0.31003203988075201</v>
      </c>
      <c r="E116" t="s">
        <v>0</v>
      </c>
      <c r="F116" t="s">
        <v>0</v>
      </c>
      <c r="G116">
        <v>-6.1031967712077604</v>
      </c>
      <c r="H116">
        <v>-6.0339930225859701</v>
      </c>
      <c r="I116">
        <v>18.908323902367901</v>
      </c>
      <c r="J116">
        <v>15.1569195065708</v>
      </c>
      <c r="K116">
        <v>37.774806246667701</v>
      </c>
      <c r="L116">
        <v>15.181477830579</v>
      </c>
      <c r="M116">
        <f t="shared" si="3"/>
        <v>4.5268613676815193</v>
      </c>
      <c r="N116">
        <f t="shared" si="4"/>
        <v>15.870406612040865</v>
      </c>
      <c r="O116">
        <f t="shared" si="5"/>
        <v>17.044900866473451</v>
      </c>
    </row>
    <row r="117" spans="1:15" x14ac:dyDescent="0.2">
      <c r="A117" t="s">
        <v>1</v>
      </c>
      <c r="B117" t="s">
        <v>0</v>
      </c>
      <c r="C117">
        <v>0</v>
      </c>
      <c r="D117">
        <v>0</v>
      </c>
      <c r="E117" t="s">
        <v>0</v>
      </c>
      <c r="F117" t="s">
        <v>0</v>
      </c>
      <c r="J117">
        <v>13.5060405329906</v>
      </c>
      <c r="L117">
        <v>13.5060405329906</v>
      </c>
      <c r="M117">
        <f t="shared" si="3"/>
        <v>13.5060405329906</v>
      </c>
      <c r="N117" t="str">
        <f t="shared" si="4"/>
        <v/>
      </c>
      <c r="O117">
        <f t="shared" si="5"/>
        <v>13.5060405329906</v>
      </c>
    </row>
    <row r="118" spans="1:15" x14ac:dyDescent="0.2">
      <c r="A118" t="s">
        <v>1</v>
      </c>
      <c r="B118" t="s">
        <v>0</v>
      </c>
      <c r="C118">
        <v>16</v>
      </c>
      <c r="D118">
        <v>0.18307204544544201</v>
      </c>
      <c r="E118" t="s">
        <v>0</v>
      </c>
      <c r="F118" t="s">
        <v>0</v>
      </c>
      <c r="G118">
        <v>30.865439351051201</v>
      </c>
      <c r="H118">
        <v>34.017707097934696</v>
      </c>
      <c r="I118">
        <v>33.739987397252001</v>
      </c>
      <c r="J118">
        <v>30.756746368334699</v>
      </c>
      <c r="K118">
        <v>43.3274128967305</v>
      </c>
      <c r="L118">
        <v>31.00413098117</v>
      </c>
      <c r="M118">
        <f t="shared" si="3"/>
        <v>30.811092859692948</v>
      </c>
      <c r="N118">
        <f t="shared" si="4"/>
        <v>38.672559997332598</v>
      </c>
      <c r="O118">
        <f t="shared" si="5"/>
        <v>32.372059189211001</v>
      </c>
    </row>
    <row r="119" spans="1:15" x14ac:dyDescent="0.2">
      <c r="A119" t="s">
        <v>1</v>
      </c>
      <c r="B119" t="s">
        <v>0</v>
      </c>
      <c r="C119">
        <v>20</v>
      </c>
      <c r="D119">
        <v>0.243024066090583</v>
      </c>
      <c r="E119" t="s">
        <v>0</v>
      </c>
      <c r="F119" t="s">
        <v>0</v>
      </c>
      <c r="G119">
        <v>33.360385433565803</v>
      </c>
      <c r="H119">
        <v>36.920010518115703</v>
      </c>
      <c r="I119">
        <v>35.883988219502903</v>
      </c>
      <c r="J119">
        <v>29.632205518270499</v>
      </c>
      <c r="K119">
        <v>42.934168671856497</v>
      </c>
      <c r="L119">
        <v>29.8403691842326</v>
      </c>
      <c r="M119">
        <f t="shared" si="3"/>
        <v>31.496295475918153</v>
      </c>
      <c r="N119">
        <f t="shared" si="4"/>
        <v>39.9270895949861</v>
      </c>
      <c r="O119">
        <f t="shared" si="5"/>
        <v>32.862178701867748</v>
      </c>
    </row>
    <row r="120" spans="1:15" x14ac:dyDescent="0.2">
      <c r="A120" t="s">
        <v>1</v>
      </c>
      <c r="B120" t="s">
        <v>0</v>
      </c>
      <c r="C120">
        <v>18</v>
      </c>
      <c r="D120">
        <v>0.24459402263164501</v>
      </c>
      <c r="E120" t="s">
        <v>0</v>
      </c>
      <c r="F120" t="s">
        <v>0</v>
      </c>
      <c r="G120">
        <v>29.0401413716604</v>
      </c>
      <c r="H120">
        <v>32.284961970882399</v>
      </c>
      <c r="I120">
        <v>31.830504110117101</v>
      </c>
      <c r="J120">
        <v>30.985457426299</v>
      </c>
      <c r="K120">
        <v>37.688444682707797</v>
      </c>
      <c r="L120">
        <v>32.0300335458642</v>
      </c>
      <c r="M120">
        <f t="shared" si="3"/>
        <v>30.012799398979702</v>
      </c>
      <c r="N120">
        <f t="shared" si="4"/>
        <v>34.986703326795094</v>
      </c>
      <c r="O120">
        <f t="shared" si="5"/>
        <v>31.930268827990652</v>
      </c>
    </row>
    <row r="121" spans="1:15" x14ac:dyDescent="0.2">
      <c r="A121" t="s">
        <v>1</v>
      </c>
      <c r="B121" t="s">
        <v>0</v>
      </c>
      <c r="C121">
        <v>0</v>
      </c>
      <c r="D121">
        <v>0</v>
      </c>
      <c r="E121" t="s">
        <v>0</v>
      </c>
      <c r="F121" t="s">
        <v>0</v>
      </c>
      <c r="J121">
        <v>20.636530181028299</v>
      </c>
      <c r="L121">
        <v>20.636530181028299</v>
      </c>
      <c r="M121">
        <f t="shared" si="3"/>
        <v>20.636530181028299</v>
      </c>
      <c r="N121" t="str">
        <f t="shared" si="4"/>
        <v/>
      </c>
      <c r="O121">
        <f t="shared" si="5"/>
        <v>20.636530181028299</v>
      </c>
    </row>
    <row r="122" spans="1:15" x14ac:dyDescent="0.2">
      <c r="A122" t="s">
        <v>1</v>
      </c>
      <c r="B122" t="s">
        <v>0</v>
      </c>
      <c r="C122">
        <v>16</v>
      </c>
      <c r="D122">
        <v>0.170706391334533</v>
      </c>
      <c r="E122" t="s">
        <v>0</v>
      </c>
      <c r="F122" t="s">
        <v>0</v>
      </c>
      <c r="G122">
        <v>31.0660073132976</v>
      </c>
      <c r="H122">
        <v>33.718613053816298</v>
      </c>
      <c r="I122">
        <v>34.4679720122096</v>
      </c>
      <c r="J122">
        <v>30.563922157307299</v>
      </c>
      <c r="K122">
        <v>41.568786672623801</v>
      </c>
      <c r="L122">
        <v>30.9232504264162</v>
      </c>
      <c r="M122">
        <f t="shared" si="3"/>
        <v>30.81496473530245</v>
      </c>
      <c r="N122">
        <f t="shared" si="4"/>
        <v>37.64369986322005</v>
      </c>
      <c r="O122">
        <f t="shared" si="5"/>
        <v>32.695611219312902</v>
      </c>
    </row>
    <row r="123" spans="1:15" x14ac:dyDescent="0.2">
      <c r="A123" t="s">
        <v>1</v>
      </c>
      <c r="B123" t="s">
        <v>0</v>
      </c>
      <c r="C123">
        <v>0</v>
      </c>
      <c r="D123">
        <v>0</v>
      </c>
      <c r="E123" t="s">
        <v>0</v>
      </c>
      <c r="F123" t="s">
        <v>0</v>
      </c>
      <c r="J123">
        <v>12.1374951705562</v>
      </c>
      <c r="L123">
        <v>12.1374951705562</v>
      </c>
      <c r="M123">
        <f t="shared" si="3"/>
        <v>12.1374951705562</v>
      </c>
      <c r="N123" t="str">
        <f t="shared" si="4"/>
        <v/>
      </c>
      <c r="O123">
        <f t="shared" si="5"/>
        <v>12.1374951705562</v>
      </c>
    </row>
    <row r="124" spans="1:15" x14ac:dyDescent="0.2">
      <c r="A124" t="s">
        <v>1</v>
      </c>
      <c r="B124" t="s">
        <v>0</v>
      </c>
      <c r="C124">
        <v>16</v>
      </c>
      <c r="D124">
        <v>9.2696003615856101E-2</v>
      </c>
      <c r="E124" t="s">
        <v>0</v>
      </c>
      <c r="F124" t="s">
        <v>0</v>
      </c>
      <c r="G124">
        <v>20.1320490896717</v>
      </c>
      <c r="H124">
        <v>25.166305180488401</v>
      </c>
      <c r="I124">
        <v>21.7803803605462</v>
      </c>
      <c r="J124">
        <v>31.629203983731699</v>
      </c>
      <c r="K124">
        <v>46.266794010566102</v>
      </c>
      <c r="L124">
        <v>31.781220952742601</v>
      </c>
      <c r="M124">
        <f t="shared" si="3"/>
        <v>25.880626536701698</v>
      </c>
      <c r="N124">
        <f t="shared" si="4"/>
        <v>35.716549595527255</v>
      </c>
      <c r="O124">
        <f t="shared" si="5"/>
        <v>26.780800656644402</v>
      </c>
    </row>
    <row r="125" spans="1:15" x14ac:dyDescent="0.2">
      <c r="A125" t="s">
        <v>1</v>
      </c>
      <c r="B125" t="s">
        <v>0</v>
      </c>
      <c r="C125">
        <v>18</v>
      </c>
      <c r="D125">
        <v>0.20235902070999101</v>
      </c>
      <c r="E125" t="s">
        <v>0</v>
      </c>
      <c r="F125" t="s">
        <v>0</v>
      </c>
      <c r="G125">
        <v>14.3168750887234</v>
      </c>
      <c r="H125">
        <v>16.779616235670499</v>
      </c>
      <c r="I125">
        <v>18.044087320093201</v>
      </c>
      <c r="J125">
        <v>24.361784228573601</v>
      </c>
      <c r="K125">
        <v>35.6963467988449</v>
      </c>
      <c r="L125">
        <v>24.694703208982101</v>
      </c>
      <c r="M125">
        <f t="shared" si="3"/>
        <v>19.339329658648502</v>
      </c>
      <c r="N125">
        <f t="shared" si="4"/>
        <v>26.237981517257701</v>
      </c>
      <c r="O125">
        <f t="shared" si="5"/>
        <v>21.369395264537651</v>
      </c>
    </row>
    <row r="126" spans="1:15" x14ac:dyDescent="0.2">
      <c r="A126" t="s">
        <v>1</v>
      </c>
      <c r="B126" t="s">
        <v>0</v>
      </c>
      <c r="C126">
        <v>10</v>
      </c>
      <c r="D126">
        <v>0.21629315614700301</v>
      </c>
      <c r="E126" t="s">
        <v>0</v>
      </c>
      <c r="F126" t="s">
        <v>0</v>
      </c>
      <c r="G126">
        <v>-10.3407060898711</v>
      </c>
      <c r="H126">
        <v>-10.2932349980168</v>
      </c>
      <c r="I126">
        <v>19.9778661017119</v>
      </c>
      <c r="J126">
        <v>-1.52802934833416</v>
      </c>
      <c r="K126">
        <v>18.082730353825902</v>
      </c>
      <c r="L126">
        <v>-1.4132534693229399</v>
      </c>
      <c r="M126">
        <f t="shared" si="3"/>
        <v>-5.9343677191026298</v>
      </c>
      <c r="N126">
        <f t="shared" si="4"/>
        <v>3.8947476779045509</v>
      </c>
      <c r="O126">
        <f t="shared" si="5"/>
        <v>9.2823063161944805</v>
      </c>
    </row>
    <row r="127" spans="1:15" x14ac:dyDescent="0.2">
      <c r="A127" t="s">
        <v>1</v>
      </c>
      <c r="B127" t="s">
        <v>0</v>
      </c>
      <c r="C127">
        <v>8</v>
      </c>
      <c r="D127">
        <v>0.317327409982681</v>
      </c>
      <c r="E127" t="s">
        <v>0</v>
      </c>
      <c r="F127" t="s">
        <v>0</v>
      </c>
      <c r="G127">
        <v>2.4506092701864399</v>
      </c>
      <c r="H127">
        <v>2.4980493122673999</v>
      </c>
      <c r="I127">
        <v>24.029161581548198</v>
      </c>
      <c r="J127">
        <v>20.637609176572202</v>
      </c>
      <c r="K127">
        <v>32.105066118355602</v>
      </c>
      <c r="L127">
        <v>20.9616551448532</v>
      </c>
      <c r="M127">
        <f t="shared" si="3"/>
        <v>11.544109223379321</v>
      </c>
      <c r="N127">
        <f t="shared" si="4"/>
        <v>17.3015577153115</v>
      </c>
      <c r="O127">
        <f t="shared" si="5"/>
        <v>22.495408363200699</v>
      </c>
    </row>
    <row r="128" spans="1:15" x14ac:dyDescent="0.2">
      <c r="A128" t="s">
        <v>1</v>
      </c>
      <c r="B128" t="s">
        <v>0</v>
      </c>
      <c r="C128">
        <v>14</v>
      </c>
      <c r="D128">
        <v>0.171704307198524</v>
      </c>
      <c r="E128" t="s">
        <v>0</v>
      </c>
      <c r="F128" t="s">
        <v>0</v>
      </c>
      <c r="G128">
        <v>24.287789719466399</v>
      </c>
      <c r="H128">
        <v>27.674750724019098</v>
      </c>
      <c r="I128">
        <v>26.958917103893601</v>
      </c>
      <c r="J128">
        <v>27.948901086147899</v>
      </c>
      <c r="K128">
        <v>37.273333251869602</v>
      </c>
      <c r="L128">
        <v>28.489274785855098</v>
      </c>
      <c r="M128">
        <f t="shared" si="3"/>
        <v>26.118345402807151</v>
      </c>
      <c r="N128">
        <f t="shared" si="4"/>
        <v>32.474041987944346</v>
      </c>
      <c r="O128">
        <f t="shared" si="5"/>
        <v>27.72409594487435</v>
      </c>
    </row>
    <row r="129" spans="1:15" x14ac:dyDescent="0.2">
      <c r="A129" t="s">
        <v>1</v>
      </c>
      <c r="B129" t="s">
        <v>0</v>
      </c>
      <c r="C129">
        <v>10</v>
      </c>
      <c r="D129">
        <v>0.11623714864253901</v>
      </c>
      <c r="E129" t="s">
        <v>0</v>
      </c>
      <c r="F129" t="s">
        <v>0</v>
      </c>
      <c r="G129">
        <v>12.108599447470899</v>
      </c>
      <c r="H129">
        <v>14.951467673198</v>
      </c>
      <c r="I129">
        <v>15.4297507818279</v>
      </c>
      <c r="J129">
        <v>25.018743807976499</v>
      </c>
      <c r="K129">
        <v>36.0938447929815</v>
      </c>
      <c r="L129">
        <v>25.372836627436701</v>
      </c>
      <c r="M129">
        <f t="shared" si="3"/>
        <v>18.5636716277237</v>
      </c>
      <c r="N129">
        <f t="shared" si="4"/>
        <v>25.522656233089748</v>
      </c>
      <c r="O129">
        <f t="shared" si="5"/>
        <v>20.401293704632302</v>
      </c>
    </row>
    <row r="130" spans="1:15" x14ac:dyDescent="0.2">
      <c r="A130" t="s">
        <v>1</v>
      </c>
      <c r="B130" t="s">
        <v>0</v>
      </c>
      <c r="C130">
        <v>6</v>
      </c>
      <c r="D130">
        <v>0.170718133449554</v>
      </c>
      <c r="E130" t="s">
        <v>0</v>
      </c>
      <c r="F130" t="s">
        <v>0</v>
      </c>
      <c r="G130">
        <v>-6.6187981230368997</v>
      </c>
      <c r="H130">
        <v>-6.54602849138021</v>
      </c>
      <c r="I130">
        <v>18.590882909332201</v>
      </c>
      <c r="J130">
        <v>14.433404078598</v>
      </c>
      <c r="K130">
        <v>36.2885864740648</v>
      </c>
      <c r="L130">
        <v>14.4628488089137</v>
      </c>
      <c r="M130">
        <f t="shared" si="3"/>
        <v>3.9073029777805504</v>
      </c>
      <c r="N130">
        <f t="shared" si="4"/>
        <v>14.871278991342296</v>
      </c>
      <c r="O130">
        <f t="shared" si="5"/>
        <v>16.52686585912295</v>
      </c>
    </row>
    <row r="131" spans="1:15" x14ac:dyDescent="0.2">
      <c r="A131" t="s">
        <v>1</v>
      </c>
      <c r="B131" t="s">
        <v>0</v>
      </c>
      <c r="C131">
        <v>0</v>
      </c>
      <c r="D131">
        <v>0</v>
      </c>
      <c r="E131" t="s">
        <v>0</v>
      </c>
      <c r="F131" t="s">
        <v>0</v>
      </c>
      <c r="J131">
        <v>20.089082078957102</v>
      </c>
      <c r="L131">
        <v>20.089082078957102</v>
      </c>
      <c r="M131">
        <f t="shared" ref="M131:M194" si="6">IF(ISERROR(AVERAGE(G131,J131)), "", AVERAGE(G131,J131))</f>
        <v>20.089082078957102</v>
      </c>
      <c r="N131" t="str">
        <f t="shared" ref="N131:N194" si="7">IF(ISERROR(AVERAGE(H131,K131)), "", AVERAGE(H131,K131))</f>
        <v/>
      </c>
      <c r="O131">
        <f t="shared" ref="O131:O194" si="8">IF(ISERROR(AVERAGE(I131,L131)), "", AVERAGE(I131,L131))</f>
        <v>20.089082078957102</v>
      </c>
    </row>
    <row r="132" spans="1:15" x14ac:dyDescent="0.2">
      <c r="A132" t="s">
        <v>1</v>
      </c>
      <c r="B132" t="s">
        <v>0</v>
      </c>
      <c r="C132">
        <v>2</v>
      </c>
      <c r="D132">
        <v>4.7511022537946701E-2</v>
      </c>
      <c r="E132" t="s">
        <v>0</v>
      </c>
      <c r="F132" t="s">
        <v>0</v>
      </c>
      <c r="G132">
        <v>-9.2796262456597507</v>
      </c>
      <c r="H132">
        <v>-9.1338802455376698</v>
      </c>
      <c r="I132">
        <v>15.169002678347001</v>
      </c>
      <c r="J132">
        <v>21.6122533604312</v>
      </c>
      <c r="K132">
        <v>50.175564658065397</v>
      </c>
      <c r="L132">
        <v>21.618345072974201</v>
      </c>
      <c r="M132">
        <f t="shared" si="6"/>
        <v>6.1663135573857248</v>
      </c>
      <c r="N132">
        <f t="shared" si="7"/>
        <v>20.520842206263865</v>
      </c>
      <c r="O132">
        <f t="shared" si="8"/>
        <v>18.3936738756606</v>
      </c>
    </row>
    <row r="133" spans="1:15" x14ac:dyDescent="0.2">
      <c r="A133" t="s">
        <v>1</v>
      </c>
      <c r="B133" t="s">
        <v>0</v>
      </c>
      <c r="C133">
        <v>20</v>
      </c>
      <c r="D133">
        <v>0.239720404148101</v>
      </c>
      <c r="E133" t="s">
        <v>0</v>
      </c>
      <c r="F133" t="s">
        <v>0</v>
      </c>
      <c r="G133">
        <v>-8.7522944063437507</v>
      </c>
      <c r="H133">
        <v>-8.7386596680285695</v>
      </c>
      <c r="I133">
        <v>25.569540451859201</v>
      </c>
      <c r="J133">
        <v>3.0092498358081099</v>
      </c>
      <c r="K133">
        <v>13.226027279395399</v>
      </c>
      <c r="L133">
        <v>3.6452525865759098</v>
      </c>
      <c r="M133">
        <f t="shared" si="6"/>
        <v>-2.8715222852678206</v>
      </c>
      <c r="N133">
        <f t="shared" si="7"/>
        <v>2.243683805683415</v>
      </c>
      <c r="O133">
        <f t="shared" si="8"/>
        <v>14.607396519217556</v>
      </c>
    </row>
    <row r="134" spans="1:15" x14ac:dyDescent="0.2">
      <c r="A134" t="s">
        <v>1</v>
      </c>
      <c r="B134" t="s">
        <v>0</v>
      </c>
      <c r="C134">
        <v>0</v>
      </c>
      <c r="D134">
        <v>0</v>
      </c>
      <c r="E134" t="s">
        <v>0</v>
      </c>
      <c r="F134" t="s">
        <v>0</v>
      </c>
      <c r="J134">
        <v>30.636771267225299</v>
      </c>
      <c r="L134">
        <v>30.636771267225299</v>
      </c>
      <c r="M134">
        <f t="shared" si="6"/>
        <v>30.636771267225299</v>
      </c>
      <c r="N134" t="str">
        <f t="shared" si="7"/>
        <v/>
      </c>
      <c r="O134">
        <f t="shared" si="8"/>
        <v>30.636771267225299</v>
      </c>
    </row>
    <row r="135" spans="1:15" x14ac:dyDescent="0.2">
      <c r="A135" t="s">
        <v>1</v>
      </c>
      <c r="B135" t="s">
        <v>0</v>
      </c>
      <c r="C135">
        <v>20</v>
      </c>
      <c r="D135">
        <v>0.18265876173973</v>
      </c>
      <c r="E135" t="s">
        <v>0</v>
      </c>
      <c r="F135" t="s">
        <v>0</v>
      </c>
      <c r="G135">
        <v>9.9302641583406395</v>
      </c>
      <c r="H135">
        <v>12.337074389750899</v>
      </c>
      <c r="I135">
        <v>13.888091286707599</v>
      </c>
      <c r="J135">
        <v>22.0878276789322</v>
      </c>
      <c r="K135">
        <v>41.907878949584202</v>
      </c>
      <c r="L135">
        <v>22.133611863071199</v>
      </c>
      <c r="M135">
        <f t="shared" si="6"/>
        <v>16.009045918636421</v>
      </c>
      <c r="N135">
        <f t="shared" si="7"/>
        <v>27.122476669667549</v>
      </c>
      <c r="O135">
        <f t="shared" si="8"/>
        <v>18.010851574889401</v>
      </c>
    </row>
    <row r="136" spans="1:15" x14ac:dyDescent="0.2">
      <c r="A136" t="s">
        <v>1</v>
      </c>
      <c r="B136" t="s">
        <v>0</v>
      </c>
      <c r="C136">
        <v>8</v>
      </c>
      <c r="D136">
        <v>0.74525958299636796</v>
      </c>
      <c r="E136" t="s">
        <v>0</v>
      </c>
      <c r="F136" t="s">
        <v>0</v>
      </c>
      <c r="G136">
        <v>38.407760490117901</v>
      </c>
      <c r="H136">
        <v>49.455226970120201</v>
      </c>
      <c r="I136">
        <v>38.763183343658802</v>
      </c>
      <c r="J136">
        <v>23.964277662982699</v>
      </c>
      <c r="K136">
        <v>25.928538951769799</v>
      </c>
      <c r="L136">
        <v>28.366380427529901</v>
      </c>
      <c r="M136">
        <f t="shared" si="6"/>
        <v>31.186019076550302</v>
      </c>
      <c r="N136">
        <f t="shared" si="7"/>
        <v>37.691882960945001</v>
      </c>
      <c r="O136">
        <f t="shared" si="8"/>
        <v>33.56478188559435</v>
      </c>
    </row>
    <row r="137" spans="1:15" x14ac:dyDescent="0.2">
      <c r="A137" t="s">
        <v>1</v>
      </c>
      <c r="B137" t="s">
        <v>0</v>
      </c>
      <c r="C137">
        <v>16</v>
      </c>
      <c r="D137">
        <v>0.229601010680198</v>
      </c>
      <c r="E137" t="s">
        <v>0</v>
      </c>
      <c r="F137" t="s">
        <v>0</v>
      </c>
      <c r="G137">
        <v>27.450950421830001</v>
      </c>
      <c r="H137">
        <v>31.401744221055999</v>
      </c>
      <c r="I137">
        <v>29.691757778991601</v>
      </c>
      <c r="J137">
        <v>30.399234680808501</v>
      </c>
      <c r="K137">
        <v>37.180818704238597</v>
      </c>
      <c r="L137">
        <v>31.422791429990902</v>
      </c>
      <c r="M137">
        <f t="shared" si="6"/>
        <v>28.925092551319253</v>
      </c>
      <c r="N137">
        <f t="shared" si="7"/>
        <v>34.291281462647298</v>
      </c>
      <c r="O137">
        <f t="shared" si="8"/>
        <v>30.557274604491251</v>
      </c>
    </row>
    <row r="138" spans="1:15" x14ac:dyDescent="0.2">
      <c r="A138" t="s">
        <v>1</v>
      </c>
      <c r="B138" t="s">
        <v>0</v>
      </c>
      <c r="C138">
        <v>0</v>
      </c>
      <c r="D138">
        <v>0</v>
      </c>
      <c r="E138" t="s">
        <v>0</v>
      </c>
      <c r="F138" t="s">
        <v>0</v>
      </c>
      <c r="J138">
        <v>32.190182623821698</v>
      </c>
      <c r="L138">
        <v>32.190182623821698</v>
      </c>
      <c r="M138">
        <f t="shared" si="6"/>
        <v>32.190182623821698</v>
      </c>
      <c r="N138" t="str">
        <f t="shared" si="7"/>
        <v/>
      </c>
      <c r="O138">
        <f t="shared" si="8"/>
        <v>32.190182623821698</v>
      </c>
    </row>
    <row r="139" spans="1:15" x14ac:dyDescent="0.2">
      <c r="A139" t="s">
        <v>1</v>
      </c>
      <c r="B139" t="s">
        <v>0</v>
      </c>
      <c r="C139">
        <v>16</v>
      </c>
      <c r="D139">
        <v>0.32534867525100702</v>
      </c>
      <c r="E139" t="s">
        <v>0</v>
      </c>
      <c r="F139" t="s">
        <v>0</v>
      </c>
      <c r="G139">
        <v>-9.1495182902531909</v>
      </c>
      <c r="H139">
        <v>-9.1299169419674495</v>
      </c>
      <c r="I139">
        <v>23.945813451672802</v>
      </c>
      <c r="J139">
        <v>7.3834700158628204</v>
      </c>
      <c r="K139">
        <v>26.365751756322201</v>
      </c>
      <c r="L139">
        <v>7.44873421483031</v>
      </c>
      <c r="M139">
        <f t="shared" si="6"/>
        <v>-0.88302413719518524</v>
      </c>
      <c r="N139">
        <f t="shared" si="7"/>
        <v>8.6179174071773765</v>
      </c>
      <c r="O139">
        <f t="shared" si="8"/>
        <v>15.697273833251556</v>
      </c>
    </row>
    <row r="140" spans="1:15" x14ac:dyDescent="0.2">
      <c r="A140" t="s">
        <v>1</v>
      </c>
      <c r="B140" t="s">
        <v>0</v>
      </c>
      <c r="C140">
        <v>16</v>
      </c>
      <c r="D140">
        <v>0.23031648993492099</v>
      </c>
      <c r="E140" t="s">
        <v>0</v>
      </c>
      <c r="F140" t="s">
        <v>0</v>
      </c>
      <c r="G140">
        <v>20.4998835087776</v>
      </c>
      <c r="H140">
        <v>23.322954790520701</v>
      </c>
      <c r="I140">
        <v>23.7260083674648</v>
      </c>
      <c r="J140">
        <v>28.160179220162799</v>
      </c>
      <c r="K140">
        <v>42.607456609391498</v>
      </c>
      <c r="L140">
        <v>28.3192628639144</v>
      </c>
      <c r="M140">
        <f t="shared" si="6"/>
        <v>24.330031364470202</v>
      </c>
      <c r="N140">
        <f t="shared" si="7"/>
        <v>32.965205699956101</v>
      </c>
      <c r="O140">
        <f t="shared" si="8"/>
        <v>26.022635615689602</v>
      </c>
    </row>
    <row r="141" spans="1:15" x14ac:dyDescent="0.2">
      <c r="A141" t="s">
        <v>1</v>
      </c>
      <c r="B141" t="s">
        <v>0</v>
      </c>
      <c r="C141">
        <v>4</v>
      </c>
      <c r="D141">
        <v>3.1570032238960197E-2</v>
      </c>
      <c r="E141" t="s">
        <v>0</v>
      </c>
      <c r="F141" t="s">
        <v>0</v>
      </c>
      <c r="G141">
        <v>17.837149368949699</v>
      </c>
      <c r="H141">
        <v>20.501174977110399</v>
      </c>
      <c r="I141">
        <v>21.262268590506299</v>
      </c>
      <c r="J141">
        <v>34.905264173142399</v>
      </c>
      <c r="K141">
        <v>57.394934265109598</v>
      </c>
      <c r="L141">
        <v>34.929821672956699</v>
      </c>
      <c r="M141">
        <f t="shared" si="6"/>
        <v>26.371206771046047</v>
      </c>
      <c r="N141">
        <f t="shared" si="7"/>
        <v>38.948054621109996</v>
      </c>
      <c r="O141">
        <f t="shared" si="8"/>
        <v>28.096045131731501</v>
      </c>
    </row>
    <row r="142" spans="1:15" x14ac:dyDescent="0.2">
      <c r="A142" t="s">
        <v>1</v>
      </c>
      <c r="B142" t="s">
        <v>0</v>
      </c>
      <c r="C142">
        <v>14</v>
      </c>
      <c r="D142">
        <v>0.12766018509864799</v>
      </c>
      <c r="E142" t="s">
        <v>0</v>
      </c>
      <c r="F142" t="s">
        <v>0</v>
      </c>
      <c r="G142">
        <v>10.8319428179688</v>
      </c>
      <c r="H142">
        <v>11.392186547471301</v>
      </c>
      <c r="I142">
        <v>20.3073996823565</v>
      </c>
      <c r="J142">
        <v>26.3449729321711</v>
      </c>
      <c r="K142">
        <v>39.2864331633033</v>
      </c>
      <c r="L142">
        <v>26.571902244336201</v>
      </c>
      <c r="M142">
        <f t="shared" si="6"/>
        <v>18.588457875069949</v>
      </c>
      <c r="N142">
        <f t="shared" si="7"/>
        <v>25.339309855387299</v>
      </c>
      <c r="O142">
        <f t="shared" si="8"/>
        <v>23.439650963346352</v>
      </c>
    </row>
    <row r="143" spans="1:15" x14ac:dyDescent="0.2">
      <c r="A143" t="s">
        <v>1</v>
      </c>
      <c r="B143" t="s">
        <v>0</v>
      </c>
      <c r="C143">
        <v>16</v>
      </c>
      <c r="D143">
        <v>0.42151632905006398</v>
      </c>
      <c r="E143" t="s">
        <v>0</v>
      </c>
      <c r="F143" t="s">
        <v>0</v>
      </c>
      <c r="G143">
        <v>-8.0336088390632003</v>
      </c>
      <c r="H143">
        <v>-8.0208246439294104</v>
      </c>
      <c r="I143">
        <v>25.940792812389098</v>
      </c>
      <c r="J143">
        <v>10.4904890065965</v>
      </c>
      <c r="K143">
        <v>24.407484051343101</v>
      </c>
      <c r="L143">
        <v>10.686109119256001</v>
      </c>
      <c r="M143">
        <f t="shared" si="6"/>
        <v>1.2284400837666496</v>
      </c>
      <c r="N143">
        <f t="shared" si="7"/>
        <v>8.1933297037068442</v>
      </c>
      <c r="O143">
        <f t="shared" si="8"/>
        <v>18.31345096582255</v>
      </c>
    </row>
    <row r="144" spans="1:15" x14ac:dyDescent="0.2">
      <c r="A144" t="s">
        <v>1</v>
      </c>
      <c r="B144" t="s">
        <v>0</v>
      </c>
      <c r="C144">
        <v>12</v>
      </c>
      <c r="D144">
        <v>0.32740154862403797</v>
      </c>
      <c r="E144" t="s">
        <v>0</v>
      </c>
      <c r="F144" t="s">
        <v>0</v>
      </c>
      <c r="G144">
        <v>-5.8129550993582502</v>
      </c>
      <c r="H144">
        <v>-5.7502134858181302</v>
      </c>
      <c r="I144">
        <v>19.395418618384699</v>
      </c>
      <c r="J144">
        <v>14.308401551275299</v>
      </c>
      <c r="K144">
        <v>33.456514268731503</v>
      </c>
      <c r="L144">
        <v>14.3635258934055</v>
      </c>
      <c r="M144">
        <f t="shared" si="6"/>
        <v>4.2477232259585245</v>
      </c>
      <c r="N144">
        <f t="shared" si="7"/>
        <v>13.853150391456687</v>
      </c>
      <c r="O144">
        <f t="shared" si="8"/>
        <v>16.879472255895099</v>
      </c>
    </row>
    <row r="145" spans="1:15" x14ac:dyDescent="0.2">
      <c r="A145" t="s">
        <v>1</v>
      </c>
      <c r="B145" t="s">
        <v>0</v>
      </c>
      <c r="C145">
        <v>14</v>
      </c>
      <c r="D145">
        <v>0.38486441969871499</v>
      </c>
      <c r="E145" t="s">
        <v>0</v>
      </c>
      <c r="F145" t="s">
        <v>0</v>
      </c>
      <c r="G145">
        <v>-4.8353541877478898</v>
      </c>
      <c r="H145">
        <v>-4.5227934252286097</v>
      </c>
      <c r="I145">
        <v>12.5841178668651</v>
      </c>
      <c r="J145">
        <v>10.1679050231714</v>
      </c>
      <c r="K145">
        <v>40.882637977114101</v>
      </c>
      <c r="L145">
        <v>10.171944920921099</v>
      </c>
      <c r="M145">
        <f t="shared" si="6"/>
        <v>2.6662754177117551</v>
      </c>
      <c r="N145">
        <f t="shared" si="7"/>
        <v>18.179922275942744</v>
      </c>
      <c r="O145">
        <f t="shared" si="8"/>
        <v>11.378031393893099</v>
      </c>
    </row>
    <row r="146" spans="1:15" x14ac:dyDescent="0.2">
      <c r="A146" t="s">
        <v>1</v>
      </c>
      <c r="B146" t="s">
        <v>0</v>
      </c>
      <c r="C146">
        <v>18</v>
      </c>
      <c r="D146">
        <v>0.18883273005485501</v>
      </c>
      <c r="E146" t="s">
        <v>0</v>
      </c>
      <c r="F146" t="s">
        <v>0</v>
      </c>
      <c r="G146">
        <v>22.950137168137399</v>
      </c>
      <c r="H146">
        <v>25.283340805323999</v>
      </c>
      <c r="I146">
        <v>26.7757991160172</v>
      </c>
      <c r="J146">
        <v>30.767970161800299</v>
      </c>
      <c r="K146">
        <v>42.538371625505597</v>
      </c>
      <c r="L146">
        <v>31.067167478280201</v>
      </c>
      <c r="M146">
        <f t="shared" si="6"/>
        <v>26.859053664968847</v>
      </c>
      <c r="N146">
        <f t="shared" si="7"/>
        <v>33.910856215414796</v>
      </c>
      <c r="O146">
        <f t="shared" si="8"/>
        <v>28.921483297148701</v>
      </c>
    </row>
    <row r="147" spans="1:15" x14ac:dyDescent="0.2">
      <c r="A147" t="s">
        <v>1</v>
      </c>
      <c r="B147" t="s">
        <v>0</v>
      </c>
      <c r="C147">
        <v>12</v>
      </c>
      <c r="D147">
        <v>0.27238482236862099</v>
      </c>
      <c r="E147" t="s">
        <v>0</v>
      </c>
      <c r="F147" t="s">
        <v>0</v>
      </c>
      <c r="G147">
        <v>-7.16989363883068</v>
      </c>
      <c r="H147">
        <v>-7.1190094396083596</v>
      </c>
      <c r="I147">
        <v>20.057073228441901</v>
      </c>
      <c r="J147">
        <v>15.2996359249964</v>
      </c>
      <c r="K147">
        <v>30.5538978388008</v>
      </c>
      <c r="L147">
        <v>15.434954322045099</v>
      </c>
      <c r="M147">
        <f t="shared" si="6"/>
        <v>4.0648711430828595</v>
      </c>
      <c r="N147">
        <f t="shared" si="7"/>
        <v>11.717444199596221</v>
      </c>
      <c r="O147">
        <f t="shared" si="8"/>
        <v>17.746013775243501</v>
      </c>
    </row>
    <row r="148" spans="1:15" x14ac:dyDescent="0.2">
      <c r="A148" t="s">
        <v>1</v>
      </c>
      <c r="B148" t="s">
        <v>0</v>
      </c>
      <c r="C148">
        <v>10</v>
      </c>
      <c r="D148">
        <v>0.123521722853183</v>
      </c>
      <c r="E148" t="s">
        <v>0</v>
      </c>
      <c r="F148" t="s">
        <v>0</v>
      </c>
      <c r="G148">
        <v>24.063756029509602</v>
      </c>
      <c r="H148">
        <v>26.2248381389131</v>
      </c>
      <c r="I148">
        <v>28.141058749734299</v>
      </c>
      <c r="J148">
        <v>30.129909797328999</v>
      </c>
      <c r="K148">
        <v>39.199859093311801</v>
      </c>
      <c r="L148">
        <v>30.704801452134401</v>
      </c>
      <c r="M148">
        <f t="shared" si="6"/>
        <v>27.096832913419298</v>
      </c>
      <c r="N148">
        <f t="shared" si="7"/>
        <v>32.71234861611245</v>
      </c>
      <c r="O148">
        <f t="shared" si="8"/>
        <v>29.422930100934352</v>
      </c>
    </row>
    <row r="149" spans="1:15" x14ac:dyDescent="0.2">
      <c r="A149" t="s">
        <v>1</v>
      </c>
      <c r="B149" t="s">
        <v>0</v>
      </c>
      <c r="C149">
        <v>16</v>
      </c>
      <c r="D149">
        <v>1.5279172658920199</v>
      </c>
      <c r="E149" t="s">
        <v>0</v>
      </c>
      <c r="F149" t="s">
        <v>0</v>
      </c>
      <c r="G149">
        <v>37.427532469397597</v>
      </c>
      <c r="H149">
        <v>47.673499543995099</v>
      </c>
      <c r="I149">
        <v>37.858692368580698</v>
      </c>
      <c r="J149">
        <v>19.525036281159199</v>
      </c>
      <c r="K149">
        <v>20.516398825542598</v>
      </c>
      <c r="L149">
        <v>26.465201083243201</v>
      </c>
      <c r="M149">
        <f t="shared" si="6"/>
        <v>28.476284375278397</v>
      </c>
      <c r="N149">
        <f t="shared" si="7"/>
        <v>34.094949184768851</v>
      </c>
      <c r="O149">
        <f t="shared" si="8"/>
        <v>32.161946725911946</v>
      </c>
    </row>
    <row r="150" spans="1:15" x14ac:dyDescent="0.2">
      <c r="A150" t="s">
        <v>1</v>
      </c>
      <c r="B150" t="s">
        <v>0</v>
      </c>
      <c r="C150">
        <v>0</v>
      </c>
      <c r="D150">
        <v>0</v>
      </c>
      <c r="E150" t="s">
        <v>0</v>
      </c>
      <c r="F150" t="s">
        <v>0</v>
      </c>
      <c r="J150">
        <v>29.4297294075864</v>
      </c>
      <c r="L150">
        <v>29.4297294075864</v>
      </c>
      <c r="M150">
        <f t="shared" si="6"/>
        <v>29.4297294075864</v>
      </c>
      <c r="N150" t="str">
        <f t="shared" si="7"/>
        <v/>
      </c>
      <c r="O150">
        <f t="shared" si="8"/>
        <v>29.4297294075864</v>
      </c>
    </row>
    <row r="151" spans="1:15" x14ac:dyDescent="0.2">
      <c r="A151" t="s">
        <v>1</v>
      </c>
      <c r="B151" t="s">
        <v>0</v>
      </c>
      <c r="C151">
        <v>20</v>
      </c>
      <c r="D151">
        <v>0.14819845557212799</v>
      </c>
      <c r="E151" t="s">
        <v>0</v>
      </c>
      <c r="F151" t="s">
        <v>0</v>
      </c>
      <c r="G151">
        <v>26.491231958504599</v>
      </c>
      <c r="H151">
        <v>28.6866432520617</v>
      </c>
      <c r="I151">
        <v>30.511350438897601</v>
      </c>
      <c r="J151">
        <v>29.484960908485199</v>
      </c>
      <c r="K151">
        <v>41.1695902703499</v>
      </c>
      <c r="L151">
        <v>29.790425309443901</v>
      </c>
      <c r="M151">
        <f t="shared" si="6"/>
        <v>27.988096433494899</v>
      </c>
      <c r="N151">
        <f t="shared" si="7"/>
        <v>34.9281167612058</v>
      </c>
      <c r="O151">
        <f t="shared" si="8"/>
        <v>30.150887874170749</v>
      </c>
    </row>
    <row r="152" spans="1:15" x14ac:dyDescent="0.2">
      <c r="A152" t="s">
        <v>1</v>
      </c>
      <c r="B152" t="s">
        <v>0</v>
      </c>
      <c r="C152">
        <v>0</v>
      </c>
      <c r="D152">
        <v>0</v>
      </c>
      <c r="E152" t="s">
        <v>0</v>
      </c>
      <c r="F152" t="s">
        <v>0</v>
      </c>
      <c r="J152">
        <v>16.4160135196982</v>
      </c>
      <c r="L152">
        <v>16.4160135196982</v>
      </c>
      <c r="M152">
        <f t="shared" si="6"/>
        <v>16.4160135196982</v>
      </c>
      <c r="N152" t="str">
        <f t="shared" si="7"/>
        <v/>
      </c>
      <c r="O152">
        <f t="shared" si="8"/>
        <v>16.4160135196982</v>
      </c>
    </row>
    <row r="153" spans="1:15" x14ac:dyDescent="0.2">
      <c r="A153" t="s">
        <v>1</v>
      </c>
      <c r="B153" t="s">
        <v>0</v>
      </c>
      <c r="C153">
        <v>18</v>
      </c>
      <c r="D153">
        <v>0.20709539949893899</v>
      </c>
      <c r="E153" t="s">
        <v>0</v>
      </c>
      <c r="F153" t="s">
        <v>0</v>
      </c>
      <c r="G153">
        <v>32.204779142904101</v>
      </c>
      <c r="H153">
        <v>35.548481061715698</v>
      </c>
      <c r="I153">
        <v>34.906667481081797</v>
      </c>
      <c r="J153">
        <v>32.377315640675</v>
      </c>
      <c r="K153">
        <v>39.316085863489398</v>
      </c>
      <c r="L153">
        <v>33.359750432638897</v>
      </c>
      <c r="M153">
        <f t="shared" si="6"/>
        <v>32.291047391789547</v>
      </c>
      <c r="N153">
        <f t="shared" si="7"/>
        <v>37.432283462602548</v>
      </c>
      <c r="O153">
        <f t="shared" si="8"/>
        <v>34.133208956860344</v>
      </c>
    </row>
    <row r="154" spans="1:15" x14ac:dyDescent="0.2">
      <c r="A154" t="s">
        <v>1</v>
      </c>
      <c r="B154" t="s">
        <v>0</v>
      </c>
      <c r="C154">
        <v>16</v>
      </c>
      <c r="D154">
        <v>0.178009152412414</v>
      </c>
      <c r="E154" t="s">
        <v>0</v>
      </c>
      <c r="F154" t="s">
        <v>0</v>
      </c>
      <c r="G154">
        <v>17.774328740294099</v>
      </c>
      <c r="H154">
        <v>20.456513283386801</v>
      </c>
      <c r="I154">
        <v>21.178495688495001</v>
      </c>
      <c r="J154">
        <v>28.716581754675001</v>
      </c>
      <c r="K154">
        <v>40.020409154417202</v>
      </c>
      <c r="L154">
        <v>29.051212371545802</v>
      </c>
      <c r="M154">
        <f t="shared" si="6"/>
        <v>23.24545524748455</v>
      </c>
      <c r="N154">
        <f t="shared" si="7"/>
        <v>30.238461218902003</v>
      </c>
      <c r="O154">
        <f t="shared" si="8"/>
        <v>25.114854030020403</v>
      </c>
    </row>
    <row r="155" spans="1:15" x14ac:dyDescent="0.2">
      <c r="A155" t="s">
        <v>1</v>
      </c>
      <c r="B155" t="s">
        <v>0</v>
      </c>
      <c r="C155">
        <v>6</v>
      </c>
      <c r="D155">
        <v>9.3046188354492104E-2</v>
      </c>
      <c r="E155" t="s">
        <v>0</v>
      </c>
      <c r="F155" t="s">
        <v>0</v>
      </c>
      <c r="G155">
        <v>32.004477085499701</v>
      </c>
      <c r="H155">
        <v>36.161657868253101</v>
      </c>
      <c r="I155">
        <v>34.109413561984198</v>
      </c>
      <c r="J155">
        <v>30.058568819868199</v>
      </c>
      <c r="K155">
        <v>44.592445540671299</v>
      </c>
      <c r="L155">
        <v>30.2143721360064</v>
      </c>
      <c r="M155">
        <f t="shared" si="6"/>
        <v>31.03152295268395</v>
      </c>
      <c r="N155">
        <f t="shared" si="7"/>
        <v>40.377051704462204</v>
      </c>
      <c r="O155">
        <f t="shared" si="8"/>
        <v>32.161892848995301</v>
      </c>
    </row>
    <row r="156" spans="1:15" x14ac:dyDescent="0.2">
      <c r="A156" t="s">
        <v>1</v>
      </c>
      <c r="B156" t="s">
        <v>0</v>
      </c>
      <c r="C156">
        <v>10</v>
      </c>
      <c r="D156">
        <v>0.15675742924213401</v>
      </c>
      <c r="E156" t="s">
        <v>0</v>
      </c>
      <c r="F156" t="s">
        <v>0</v>
      </c>
      <c r="G156">
        <v>31.5769180904772</v>
      </c>
      <c r="H156">
        <v>35.675568383201998</v>
      </c>
      <c r="I156">
        <v>33.718861928214203</v>
      </c>
      <c r="J156">
        <v>31.743666420819299</v>
      </c>
      <c r="K156">
        <v>44.356525077938301</v>
      </c>
      <c r="L156">
        <v>31.988550049911499</v>
      </c>
      <c r="M156">
        <f t="shared" si="6"/>
        <v>31.660292255648251</v>
      </c>
      <c r="N156">
        <f t="shared" si="7"/>
        <v>40.016046730570153</v>
      </c>
      <c r="O156">
        <f t="shared" si="8"/>
        <v>32.853705989062853</v>
      </c>
    </row>
    <row r="157" spans="1:15" x14ac:dyDescent="0.2">
      <c r="A157" t="s">
        <v>1</v>
      </c>
      <c r="B157" t="s">
        <v>0</v>
      </c>
      <c r="C157">
        <v>14</v>
      </c>
      <c r="D157">
        <v>0.180597424507141</v>
      </c>
      <c r="E157" t="s">
        <v>0</v>
      </c>
      <c r="F157" t="s">
        <v>0</v>
      </c>
      <c r="G157">
        <v>24.7686365837809</v>
      </c>
      <c r="H157">
        <v>29.298086695086401</v>
      </c>
      <c r="I157">
        <v>26.660773827715101</v>
      </c>
      <c r="J157">
        <v>32.002401123073703</v>
      </c>
      <c r="K157">
        <v>37.386197967060198</v>
      </c>
      <c r="L157">
        <v>33.4874379176227</v>
      </c>
      <c r="M157">
        <f t="shared" si="6"/>
        <v>28.3855188534273</v>
      </c>
      <c r="N157">
        <f t="shared" si="7"/>
        <v>33.342142331073298</v>
      </c>
      <c r="O157">
        <f t="shared" si="8"/>
        <v>30.074105872668902</v>
      </c>
    </row>
    <row r="158" spans="1:15" x14ac:dyDescent="0.2">
      <c r="A158" t="s">
        <v>1</v>
      </c>
      <c r="B158" t="s">
        <v>0</v>
      </c>
      <c r="C158">
        <v>0</v>
      </c>
      <c r="D158">
        <v>0</v>
      </c>
      <c r="E158" t="s">
        <v>0</v>
      </c>
      <c r="F158" t="s">
        <v>0</v>
      </c>
      <c r="J158">
        <v>23.130349209570401</v>
      </c>
      <c r="L158">
        <v>23.130349209570401</v>
      </c>
      <c r="M158">
        <f t="shared" si="6"/>
        <v>23.130349209570401</v>
      </c>
      <c r="N158" t="str">
        <f t="shared" si="7"/>
        <v/>
      </c>
      <c r="O158">
        <f t="shared" si="8"/>
        <v>23.130349209570401</v>
      </c>
    </row>
    <row r="159" spans="1:15" x14ac:dyDescent="0.2">
      <c r="A159" t="s">
        <v>1</v>
      </c>
      <c r="B159" t="s">
        <v>0</v>
      </c>
      <c r="C159">
        <v>8</v>
      </c>
      <c r="D159">
        <v>0.10868199169635701</v>
      </c>
      <c r="E159" t="s">
        <v>0</v>
      </c>
      <c r="F159" t="s">
        <v>0</v>
      </c>
      <c r="G159">
        <v>25.406593092283799</v>
      </c>
      <c r="H159">
        <v>31.0260358494894</v>
      </c>
      <c r="I159">
        <v>26.801806905621799</v>
      </c>
      <c r="J159">
        <v>31.8369875511444</v>
      </c>
      <c r="K159">
        <v>47.8487566928356</v>
      </c>
      <c r="L159">
        <v>31.947239330177801</v>
      </c>
      <c r="M159">
        <f t="shared" si="6"/>
        <v>28.621790321714101</v>
      </c>
      <c r="N159">
        <f t="shared" si="7"/>
        <v>39.437396271162498</v>
      </c>
      <c r="O159">
        <f t="shared" si="8"/>
        <v>29.374523117899798</v>
      </c>
    </row>
    <row r="160" spans="1:15" x14ac:dyDescent="0.2">
      <c r="A160" t="s">
        <v>1</v>
      </c>
      <c r="B160" t="s">
        <v>0</v>
      </c>
      <c r="C160">
        <v>6</v>
      </c>
      <c r="D160">
        <v>1.0044293403625399</v>
      </c>
      <c r="E160" t="s">
        <v>0</v>
      </c>
      <c r="F160" t="s">
        <v>0</v>
      </c>
      <c r="G160">
        <v>37.889897285665597</v>
      </c>
      <c r="H160">
        <v>44.279404538928503</v>
      </c>
      <c r="I160">
        <v>39.0231273367813</v>
      </c>
      <c r="J160">
        <v>20.765402943399199</v>
      </c>
      <c r="K160">
        <v>22.477335077069299</v>
      </c>
      <c r="L160">
        <v>25.660746281281501</v>
      </c>
      <c r="M160">
        <f t="shared" si="6"/>
        <v>29.327650114532396</v>
      </c>
      <c r="N160">
        <f t="shared" si="7"/>
        <v>33.378369807998901</v>
      </c>
      <c r="O160">
        <f t="shared" si="8"/>
        <v>32.341936809031402</v>
      </c>
    </row>
    <row r="161" spans="1:15" x14ac:dyDescent="0.2">
      <c r="A161" t="s">
        <v>1</v>
      </c>
      <c r="B161" t="s">
        <v>0</v>
      </c>
      <c r="C161">
        <v>12</v>
      </c>
      <c r="D161">
        <v>0.16292384266853299</v>
      </c>
      <c r="E161" t="s">
        <v>0</v>
      </c>
      <c r="F161" t="s">
        <v>0</v>
      </c>
      <c r="G161">
        <v>12.8530700245514</v>
      </c>
      <c r="H161">
        <v>14.8679693360599</v>
      </c>
      <c r="I161">
        <v>17.2962652257971</v>
      </c>
      <c r="J161">
        <v>24.006856157510299</v>
      </c>
      <c r="K161">
        <v>33.8323548273965</v>
      </c>
      <c r="L161">
        <v>24.486056729925501</v>
      </c>
      <c r="M161">
        <f t="shared" si="6"/>
        <v>18.429963091030849</v>
      </c>
      <c r="N161">
        <f t="shared" si="7"/>
        <v>24.3501620817282</v>
      </c>
      <c r="O161">
        <f t="shared" si="8"/>
        <v>20.891160977861301</v>
      </c>
    </row>
    <row r="162" spans="1:15" x14ac:dyDescent="0.2">
      <c r="A162" t="s">
        <v>1</v>
      </c>
      <c r="B162" t="s">
        <v>0</v>
      </c>
      <c r="C162">
        <v>8</v>
      </c>
      <c r="D162">
        <v>0.113609246909618</v>
      </c>
      <c r="E162" t="s">
        <v>0</v>
      </c>
      <c r="F162" t="s">
        <v>0</v>
      </c>
      <c r="G162">
        <v>25.071291192459601</v>
      </c>
      <c r="H162">
        <v>28.248239875604799</v>
      </c>
      <c r="I162">
        <v>27.927597347608799</v>
      </c>
      <c r="J162">
        <v>31.214718601924702</v>
      </c>
      <c r="K162">
        <v>43.561225006797301</v>
      </c>
      <c r="L162">
        <v>31.475586635473199</v>
      </c>
      <c r="M162">
        <f t="shared" si="6"/>
        <v>28.143004897192149</v>
      </c>
      <c r="N162">
        <f t="shared" si="7"/>
        <v>35.904732441201048</v>
      </c>
      <c r="O162">
        <f t="shared" si="8"/>
        <v>29.701591991541001</v>
      </c>
    </row>
    <row r="163" spans="1:15" x14ac:dyDescent="0.2">
      <c r="A163" t="s">
        <v>1</v>
      </c>
      <c r="B163" t="s">
        <v>0</v>
      </c>
      <c r="C163">
        <v>16</v>
      </c>
      <c r="D163">
        <v>0.75529778003692605</v>
      </c>
      <c r="E163" t="s">
        <v>0</v>
      </c>
      <c r="F163" t="s">
        <v>0</v>
      </c>
      <c r="G163">
        <v>7.6701470572778097E-2</v>
      </c>
      <c r="H163">
        <v>0.15636370473379699</v>
      </c>
      <c r="I163">
        <v>20.414611776198299</v>
      </c>
      <c r="J163">
        <v>18.492956084085801</v>
      </c>
      <c r="K163">
        <v>29.487317779811899</v>
      </c>
      <c r="L163">
        <v>18.857772448177201</v>
      </c>
      <c r="M163">
        <f t="shared" si="6"/>
        <v>9.2848287773292899</v>
      </c>
      <c r="N163">
        <f t="shared" si="7"/>
        <v>14.821840742272848</v>
      </c>
      <c r="O163">
        <f t="shared" si="8"/>
        <v>19.63619211218775</v>
      </c>
    </row>
    <row r="164" spans="1:15" x14ac:dyDescent="0.2">
      <c r="A164" t="s">
        <v>1</v>
      </c>
      <c r="B164" t="s">
        <v>0</v>
      </c>
      <c r="C164">
        <v>0</v>
      </c>
      <c r="D164">
        <v>0</v>
      </c>
      <c r="E164" t="s">
        <v>0</v>
      </c>
      <c r="F164" t="s">
        <v>0</v>
      </c>
      <c r="J164">
        <v>-1.27874794101634</v>
      </c>
      <c r="L164">
        <v>-1.27874794101634</v>
      </c>
      <c r="M164">
        <f t="shared" si="6"/>
        <v>-1.27874794101634</v>
      </c>
      <c r="N164" t="str">
        <f t="shared" si="7"/>
        <v/>
      </c>
      <c r="O164">
        <f t="shared" si="8"/>
        <v>-1.27874794101634</v>
      </c>
    </row>
    <row r="165" spans="1:15" x14ac:dyDescent="0.2">
      <c r="A165" t="s">
        <v>1</v>
      </c>
      <c r="B165" t="s">
        <v>0</v>
      </c>
      <c r="C165">
        <v>2</v>
      </c>
      <c r="D165">
        <v>8.9295558631420094E-2</v>
      </c>
      <c r="E165" t="s">
        <v>0</v>
      </c>
      <c r="F165" t="s">
        <v>0</v>
      </c>
      <c r="G165">
        <v>-14.0062590546579</v>
      </c>
      <c r="H165">
        <v>-14.003153062754199</v>
      </c>
      <c r="I165">
        <v>31.623709042805402</v>
      </c>
      <c r="J165">
        <v>13.0498562555895</v>
      </c>
      <c r="K165">
        <v>36.011255311883403</v>
      </c>
      <c r="L165">
        <v>13.0729605163058</v>
      </c>
      <c r="M165">
        <f t="shared" si="6"/>
        <v>-0.47820139953419982</v>
      </c>
      <c r="N165">
        <f t="shared" si="7"/>
        <v>11.004051124564601</v>
      </c>
      <c r="O165">
        <f t="shared" si="8"/>
        <v>22.3483347795556</v>
      </c>
    </row>
    <row r="166" spans="1:15" x14ac:dyDescent="0.2">
      <c r="A166" t="s">
        <v>1</v>
      </c>
      <c r="B166" t="s">
        <v>0</v>
      </c>
      <c r="C166">
        <v>12</v>
      </c>
      <c r="D166">
        <v>0.105824597179889</v>
      </c>
      <c r="E166" t="s">
        <v>0</v>
      </c>
      <c r="F166" t="s">
        <v>0</v>
      </c>
      <c r="G166">
        <v>26.443727102635801</v>
      </c>
      <c r="H166">
        <v>29.346702589236401</v>
      </c>
      <c r="I166">
        <v>29.569116128095001</v>
      </c>
      <c r="J166">
        <v>33.311345794723699</v>
      </c>
      <c r="K166">
        <v>48.5446827896412</v>
      </c>
      <c r="L166">
        <v>33.443548537912001</v>
      </c>
      <c r="M166">
        <f t="shared" si="6"/>
        <v>29.877536448679749</v>
      </c>
      <c r="N166">
        <f t="shared" si="7"/>
        <v>38.9456926894388</v>
      </c>
      <c r="O166">
        <f t="shared" si="8"/>
        <v>31.506332333003499</v>
      </c>
    </row>
    <row r="167" spans="1:15" x14ac:dyDescent="0.2">
      <c r="A167" t="s">
        <v>1</v>
      </c>
      <c r="B167" t="s">
        <v>0</v>
      </c>
      <c r="C167">
        <v>14</v>
      </c>
      <c r="D167">
        <v>0.16060829162597601</v>
      </c>
      <c r="E167" t="s">
        <v>0</v>
      </c>
      <c r="F167" t="s">
        <v>0</v>
      </c>
      <c r="G167">
        <v>25.698127347637001</v>
      </c>
      <c r="H167">
        <v>32.558539237855697</v>
      </c>
      <c r="I167">
        <v>26.702568833894599</v>
      </c>
      <c r="J167">
        <v>31.167168656407298</v>
      </c>
      <c r="K167">
        <v>40.636534933883098</v>
      </c>
      <c r="L167">
        <v>31.6882883280933</v>
      </c>
      <c r="M167">
        <f t="shared" si="6"/>
        <v>28.432648002022148</v>
      </c>
      <c r="N167">
        <f t="shared" si="7"/>
        <v>36.597537085869398</v>
      </c>
      <c r="O167">
        <f t="shared" si="8"/>
        <v>29.195428580993948</v>
      </c>
    </row>
    <row r="168" spans="1:15" x14ac:dyDescent="0.2">
      <c r="A168" t="s">
        <v>1</v>
      </c>
      <c r="B168" t="s">
        <v>0</v>
      </c>
      <c r="C168">
        <v>16</v>
      </c>
      <c r="D168">
        <v>0.45944753289222701</v>
      </c>
      <c r="E168" t="s">
        <v>0</v>
      </c>
      <c r="F168" t="s">
        <v>0</v>
      </c>
      <c r="G168">
        <v>-9.0282227662922097</v>
      </c>
      <c r="H168">
        <v>-9.02603572579938</v>
      </c>
      <c r="I168">
        <v>33.490247158209399</v>
      </c>
      <c r="J168">
        <v>8.7412089404732107</v>
      </c>
      <c r="K168">
        <v>17.1510388610027</v>
      </c>
      <c r="L168">
        <v>9.5004684593568705</v>
      </c>
      <c r="M168">
        <f t="shared" si="6"/>
        <v>-0.14350691290949946</v>
      </c>
      <c r="N168">
        <f t="shared" si="7"/>
        <v>4.06250156760166</v>
      </c>
      <c r="O168">
        <f t="shared" si="8"/>
        <v>21.495357808783133</v>
      </c>
    </row>
    <row r="169" spans="1:15" x14ac:dyDescent="0.2">
      <c r="A169" t="s">
        <v>1</v>
      </c>
      <c r="B169" t="s">
        <v>0</v>
      </c>
      <c r="C169">
        <v>0</v>
      </c>
      <c r="D169">
        <v>0</v>
      </c>
      <c r="E169" t="s">
        <v>0</v>
      </c>
      <c r="F169" t="s">
        <v>0</v>
      </c>
      <c r="J169">
        <v>31.2796344668632</v>
      </c>
      <c r="L169">
        <v>31.2796344668632</v>
      </c>
      <c r="M169">
        <f t="shared" si="6"/>
        <v>31.2796344668632</v>
      </c>
      <c r="N169" t="str">
        <f t="shared" si="7"/>
        <v/>
      </c>
      <c r="O169">
        <f t="shared" si="8"/>
        <v>31.2796344668632</v>
      </c>
    </row>
    <row r="170" spans="1:15" x14ac:dyDescent="0.2">
      <c r="A170" t="s">
        <v>1</v>
      </c>
      <c r="B170" t="s">
        <v>0</v>
      </c>
      <c r="C170">
        <v>14</v>
      </c>
      <c r="D170">
        <v>0.232831060886383</v>
      </c>
      <c r="E170" t="s">
        <v>0</v>
      </c>
      <c r="F170" t="s">
        <v>0</v>
      </c>
      <c r="G170">
        <v>18.961043673586001</v>
      </c>
      <c r="H170">
        <v>20.764256744615299</v>
      </c>
      <c r="I170">
        <v>23.685141269405399</v>
      </c>
      <c r="J170">
        <v>26.960082990392799</v>
      </c>
      <c r="K170">
        <v>37.155473269128699</v>
      </c>
      <c r="L170">
        <v>27.3973166879017</v>
      </c>
      <c r="M170">
        <f t="shared" si="6"/>
        <v>22.960563331989398</v>
      </c>
      <c r="N170">
        <f t="shared" si="7"/>
        <v>28.959865006872</v>
      </c>
      <c r="O170">
        <f t="shared" si="8"/>
        <v>25.54122897865355</v>
      </c>
    </row>
    <row r="171" spans="1:15" x14ac:dyDescent="0.2">
      <c r="A171" t="s">
        <v>1</v>
      </c>
      <c r="B171" t="s">
        <v>0</v>
      </c>
      <c r="C171">
        <v>0</v>
      </c>
      <c r="D171">
        <v>0</v>
      </c>
      <c r="E171" t="s">
        <v>0</v>
      </c>
      <c r="F171" t="s">
        <v>0</v>
      </c>
      <c r="J171">
        <v>30.980084470546799</v>
      </c>
      <c r="L171">
        <v>30.980084470546799</v>
      </c>
      <c r="M171">
        <f t="shared" si="6"/>
        <v>30.980084470546799</v>
      </c>
      <c r="N171" t="str">
        <f t="shared" si="7"/>
        <v/>
      </c>
      <c r="O171">
        <f t="shared" si="8"/>
        <v>30.980084470546799</v>
      </c>
    </row>
    <row r="172" spans="1:15" x14ac:dyDescent="0.2">
      <c r="A172" t="s">
        <v>1</v>
      </c>
      <c r="B172" t="s">
        <v>0</v>
      </c>
      <c r="C172">
        <v>18</v>
      </c>
      <c r="D172">
        <v>0.39226284623146002</v>
      </c>
      <c r="E172" t="s">
        <v>0</v>
      </c>
      <c r="F172" t="s">
        <v>0</v>
      </c>
      <c r="G172">
        <v>25.477717346792101</v>
      </c>
      <c r="H172">
        <v>36.028184652688601</v>
      </c>
      <c r="I172">
        <v>25.8793070248928</v>
      </c>
      <c r="J172">
        <v>25.929638510663199</v>
      </c>
      <c r="K172">
        <v>29.909240010821399</v>
      </c>
      <c r="L172">
        <v>28.152424133370001</v>
      </c>
      <c r="M172">
        <f t="shared" si="6"/>
        <v>25.70367792872765</v>
      </c>
      <c r="N172">
        <f t="shared" si="7"/>
        <v>32.968712331755</v>
      </c>
      <c r="O172">
        <f t="shared" si="8"/>
        <v>27.0158655791314</v>
      </c>
    </row>
    <row r="173" spans="1:15" x14ac:dyDescent="0.2">
      <c r="A173" t="s">
        <v>1</v>
      </c>
      <c r="B173" t="s">
        <v>0</v>
      </c>
      <c r="C173">
        <v>12</v>
      </c>
      <c r="D173">
        <v>0.21286457777023299</v>
      </c>
      <c r="E173" t="s">
        <v>0</v>
      </c>
      <c r="F173" t="s">
        <v>0</v>
      </c>
      <c r="G173">
        <v>-7.9350869434198401</v>
      </c>
      <c r="H173">
        <v>-7.7048779532456102</v>
      </c>
      <c r="I173">
        <v>13.3215062109198</v>
      </c>
      <c r="J173">
        <v>6.0199459182867097</v>
      </c>
      <c r="K173">
        <v>28.1155246588979</v>
      </c>
      <c r="L173">
        <v>6.0535318980202204</v>
      </c>
      <c r="M173">
        <f t="shared" si="6"/>
        <v>-0.95757051256656522</v>
      </c>
      <c r="N173">
        <f t="shared" si="7"/>
        <v>10.205323352826145</v>
      </c>
      <c r="O173">
        <f t="shared" si="8"/>
        <v>9.6875190544700107</v>
      </c>
    </row>
    <row r="174" spans="1:15" x14ac:dyDescent="0.2">
      <c r="A174" t="s">
        <v>1</v>
      </c>
      <c r="B174" t="s">
        <v>0</v>
      </c>
      <c r="C174">
        <v>2</v>
      </c>
      <c r="D174">
        <v>3.7498295307159403E-2</v>
      </c>
      <c r="E174" t="s">
        <v>0</v>
      </c>
      <c r="F174" t="s">
        <v>0</v>
      </c>
      <c r="G174">
        <v>-13.496984710593001</v>
      </c>
      <c r="H174">
        <v>-13.3801913279743</v>
      </c>
      <c r="I174">
        <v>15.8401086351472</v>
      </c>
      <c r="J174">
        <v>14.4785459456412</v>
      </c>
      <c r="K174">
        <v>44.411081876432597</v>
      </c>
      <c r="L174">
        <v>14.483116400906701</v>
      </c>
      <c r="M174">
        <f t="shared" si="6"/>
        <v>0.49078061752409941</v>
      </c>
      <c r="N174">
        <f t="shared" si="7"/>
        <v>15.515445274229148</v>
      </c>
      <c r="O174">
        <f t="shared" si="8"/>
        <v>15.161612518026949</v>
      </c>
    </row>
    <row r="175" spans="1:15" x14ac:dyDescent="0.2">
      <c r="A175" t="s">
        <v>1</v>
      </c>
      <c r="B175" t="s">
        <v>0</v>
      </c>
      <c r="C175">
        <v>0</v>
      </c>
      <c r="D175">
        <v>0</v>
      </c>
      <c r="E175" t="s">
        <v>0</v>
      </c>
      <c r="F175" t="s">
        <v>0</v>
      </c>
      <c r="J175">
        <v>19.6084949559081</v>
      </c>
      <c r="L175">
        <v>19.6084949559081</v>
      </c>
      <c r="M175">
        <f t="shared" si="6"/>
        <v>19.6084949559081</v>
      </c>
      <c r="N175" t="str">
        <f t="shared" si="7"/>
        <v/>
      </c>
      <c r="O175">
        <f t="shared" si="8"/>
        <v>19.6084949559081</v>
      </c>
    </row>
    <row r="176" spans="1:15" x14ac:dyDescent="0.2">
      <c r="A176" t="s">
        <v>1</v>
      </c>
      <c r="B176" t="s">
        <v>0</v>
      </c>
      <c r="C176">
        <v>16</v>
      </c>
      <c r="D176">
        <v>0.16185674071311901</v>
      </c>
      <c r="E176" t="s">
        <v>0</v>
      </c>
      <c r="F176" t="s">
        <v>0</v>
      </c>
      <c r="G176">
        <v>24.270332628444699</v>
      </c>
      <c r="H176">
        <v>27.922321751841199</v>
      </c>
      <c r="I176">
        <v>26.7286660664798</v>
      </c>
      <c r="J176">
        <v>32.578781388359801</v>
      </c>
      <c r="K176">
        <v>45.831815936179602</v>
      </c>
      <c r="L176">
        <v>32.789251429259799</v>
      </c>
      <c r="M176">
        <f t="shared" si="6"/>
        <v>28.42455700840225</v>
      </c>
      <c r="N176">
        <f t="shared" si="7"/>
        <v>36.877068844010402</v>
      </c>
      <c r="O176">
        <f t="shared" si="8"/>
        <v>29.758958747869798</v>
      </c>
    </row>
    <row r="177" spans="1:15" x14ac:dyDescent="0.2">
      <c r="A177" t="s">
        <v>1</v>
      </c>
      <c r="B177" t="s">
        <v>0</v>
      </c>
      <c r="C177">
        <v>18</v>
      </c>
      <c r="D177">
        <v>0.22631336748600001</v>
      </c>
      <c r="E177" t="s">
        <v>0</v>
      </c>
      <c r="F177" t="s">
        <v>0</v>
      </c>
      <c r="G177">
        <v>29.130667240526599</v>
      </c>
      <c r="H177">
        <v>33.407438605404202</v>
      </c>
      <c r="I177">
        <v>31.163630066638</v>
      </c>
      <c r="J177">
        <v>28.926877067259699</v>
      </c>
      <c r="K177">
        <v>37.1398452506184</v>
      </c>
      <c r="L177">
        <v>29.6381524281175</v>
      </c>
      <c r="M177">
        <f t="shared" si="6"/>
        <v>29.028772153893151</v>
      </c>
      <c r="N177">
        <f t="shared" si="7"/>
        <v>35.273641928011301</v>
      </c>
      <c r="O177">
        <f t="shared" si="8"/>
        <v>30.40089124737775</v>
      </c>
    </row>
    <row r="178" spans="1:15" x14ac:dyDescent="0.2">
      <c r="A178" t="s">
        <v>1</v>
      </c>
      <c r="B178" t="s">
        <v>0</v>
      </c>
      <c r="C178">
        <v>16</v>
      </c>
      <c r="D178">
        <v>0.173488393425941</v>
      </c>
      <c r="E178" t="s">
        <v>0</v>
      </c>
      <c r="F178" t="s">
        <v>0</v>
      </c>
      <c r="G178">
        <v>16.3398054323665</v>
      </c>
      <c r="H178">
        <v>18.075725893805298</v>
      </c>
      <c r="I178">
        <v>21.228557799392899</v>
      </c>
      <c r="J178">
        <v>27.166532346840501</v>
      </c>
      <c r="K178">
        <v>44.560805023467303</v>
      </c>
      <c r="L178">
        <v>27.246547008396</v>
      </c>
      <c r="M178">
        <f t="shared" si="6"/>
        <v>21.753168889603501</v>
      </c>
      <c r="N178">
        <f t="shared" si="7"/>
        <v>31.318265458636301</v>
      </c>
      <c r="O178">
        <f t="shared" si="8"/>
        <v>24.237552403894448</v>
      </c>
    </row>
    <row r="179" spans="1:15" x14ac:dyDescent="0.2">
      <c r="A179" t="s">
        <v>1</v>
      </c>
      <c r="B179" t="s">
        <v>0</v>
      </c>
      <c r="C179">
        <v>10</v>
      </c>
      <c r="D179">
        <v>7.0629611611366203E-2</v>
      </c>
      <c r="E179" t="s">
        <v>0</v>
      </c>
      <c r="F179" t="s">
        <v>0</v>
      </c>
      <c r="G179">
        <v>21.691369180378501</v>
      </c>
      <c r="H179">
        <v>25.7077644674612</v>
      </c>
      <c r="I179">
        <v>23.897019797610501</v>
      </c>
      <c r="J179">
        <v>30.664107602720701</v>
      </c>
      <c r="K179">
        <v>41.691912436968302</v>
      </c>
      <c r="L179">
        <v>31.0214560326236</v>
      </c>
      <c r="M179">
        <f t="shared" si="6"/>
        <v>26.177738391549603</v>
      </c>
      <c r="N179">
        <f t="shared" si="7"/>
        <v>33.699838452214749</v>
      </c>
      <c r="O179">
        <f t="shared" si="8"/>
        <v>27.45923791511705</v>
      </c>
    </row>
    <row r="180" spans="1:15" x14ac:dyDescent="0.2">
      <c r="A180" t="s">
        <v>1</v>
      </c>
      <c r="B180" t="s">
        <v>0</v>
      </c>
      <c r="C180">
        <v>0</v>
      </c>
      <c r="D180">
        <v>0</v>
      </c>
      <c r="E180" t="s">
        <v>0</v>
      </c>
      <c r="F180" t="s">
        <v>0</v>
      </c>
      <c r="J180">
        <v>31.940974915373602</v>
      </c>
      <c r="L180">
        <v>31.940974915373602</v>
      </c>
      <c r="M180">
        <f t="shared" si="6"/>
        <v>31.940974915373602</v>
      </c>
      <c r="N180" t="str">
        <f t="shared" si="7"/>
        <v/>
      </c>
      <c r="O180">
        <f t="shared" si="8"/>
        <v>31.940974915373602</v>
      </c>
    </row>
    <row r="181" spans="1:15" x14ac:dyDescent="0.2">
      <c r="A181" t="s">
        <v>1</v>
      </c>
      <c r="B181" t="s">
        <v>0</v>
      </c>
      <c r="C181">
        <v>10</v>
      </c>
      <c r="D181">
        <v>9.9853850901126806E-2</v>
      </c>
      <c r="E181" t="s">
        <v>0</v>
      </c>
      <c r="F181" t="s">
        <v>0</v>
      </c>
      <c r="G181">
        <v>10.058433019142299</v>
      </c>
      <c r="H181">
        <v>12.646221257591201</v>
      </c>
      <c r="I181">
        <v>13.766763559934599</v>
      </c>
      <c r="J181">
        <v>23.496852445740899</v>
      </c>
      <c r="K181">
        <v>45.481437130068102</v>
      </c>
      <c r="L181">
        <v>23.524562368331601</v>
      </c>
      <c r="M181">
        <f t="shared" si="6"/>
        <v>16.777642732441599</v>
      </c>
      <c r="N181">
        <f t="shared" si="7"/>
        <v>29.063829193829651</v>
      </c>
      <c r="O181">
        <f t="shared" si="8"/>
        <v>18.645662964133102</v>
      </c>
    </row>
    <row r="182" spans="1:15" x14ac:dyDescent="0.2">
      <c r="A182" t="s">
        <v>1</v>
      </c>
      <c r="B182" t="s">
        <v>0</v>
      </c>
      <c r="C182">
        <v>0</v>
      </c>
      <c r="D182">
        <v>0</v>
      </c>
      <c r="E182" t="s">
        <v>0</v>
      </c>
      <c r="F182" t="s">
        <v>0</v>
      </c>
      <c r="J182">
        <v>11.2788826707816</v>
      </c>
      <c r="L182">
        <v>11.2788826707816</v>
      </c>
      <c r="M182">
        <f t="shared" si="6"/>
        <v>11.2788826707816</v>
      </c>
      <c r="N182" t="str">
        <f t="shared" si="7"/>
        <v/>
      </c>
      <c r="O182">
        <f t="shared" si="8"/>
        <v>11.2788826707816</v>
      </c>
    </row>
    <row r="183" spans="1:15" x14ac:dyDescent="0.2">
      <c r="A183" t="s">
        <v>1</v>
      </c>
      <c r="B183" t="s">
        <v>0</v>
      </c>
      <c r="C183">
        <v>16</v>
      </c>
      <c r="D183">
        <v>0.23963432013988401</v>
      </c>
      <c r="E183" t="s">
        <v>0</v>
      </c>
      <c r="F183" t="s">
        <v>0</v>
      </c>
      <c r="G183">
        <v>-8.7762224892240894</v>
      </c>
      <c r="H183">
        <v>-8.6996799771145401</v>
      </c>
      <c r="I183">
        <v>18.0500883371862</v>
      </c>
      <c r="J183">
        <v>14.0017840274138</v>
      </c>
      <c r="K183">
        <v>34.266386526157902</v>
      </c>
      <c r="L183">
        <v>14.0444656842916</v>
      </c>
      <c r="M183">
        <f t="shared" si="6"/>
        <v>2.6127807690948552</v>
      </c>
      <c r="N183">
        <f t="shared" si="7"/>
        <v>12.78335327452168</v>
      </c>
      <c r="O183">
        <f t="shared" si="8"/>
        <v>16.047277010738899</v>
      </c>
    </row>
    <row r="184" spans="1:15" x14ac:dyDescent="0.2">
      <c r="A184" t="s">
        <v>1</v>
      </c>
      <c r="B184" t="s">
        <v>0</v>
      </c>
      <c r="C184">
        <v>6</v>
      </c>
      <c r="D184">
        <v>7.0810094475746099E-2</v>
      </c>
      <c r="E184" t="s">
        <v>0</v>
      </c>
      <c r="F184" t="s">
        <v>0</v>
      </c>
      <c r="G184">
        <v>24.2772025951442</v>
      </c>
      <c r="H184">
        <v>25.732517211725899</v>
      </c>
      <c r="I184">
        <v>29.744419863765</v>
      </c>
      <c r="J184">
        <v>28.720929162369</v>
      </c>
      <c r="K184">
        <v>48.590599101667998</v>
      </c>
      <c r="L184">
        <v>28.765973918394401</v>
      </c>
      <c r="M184">
        <f t="shared" si="6"/>
        <v>26.4990658787566</v>
      </c>
      <c r="N184">
        <f t="shared" si="7"/>
        <v>37.161558156696948</v>
      </c>
      <c r="O184">
        <f t="shared" si="8"/>
        <v>29.255196891079699</v>
      </c>
    </row>
    <row r="185" spans="1:15" x14ac:dyDescent="0.2">
      <c r="A185" t="s">
        <v>1</v>
      </c>
      <c r="B185" t="s">
        <v>0</v>
      </c>
      <c r="C185">
        <v>14</v>
      </c>
      <c r="D185">
        <v>2.0218651294708199</v>
      </c>
      <c r="E185" t="s">
        <v>0</v>
      </c>
      <c r="F185" t="s">
        <v>0</v>
      </c>
      <c r="G185">
        <v>2.6496108112471202</v>
      </c>
      <c r="H185">
        <v>2.68077048614323</v>
      </c>
      <c r="I185">
        <v>25.980652170953999</v>
      </c>
      <c r="J185">
        <v>13.4083012720999</v>
      </c>
      <c r="K185">
        <v>22.4991544329453</v>
      </c>
      <c r="L185">
        <v>14.0040816415435</v>
      </c>
      <c r="M185">
        <f t="shared" si="6"/>
        <v>8.02895604167351</v>
      </c>
      <c r="N185">
        <f t="shared" si="7"/>
        <v>12.589962459544266</v>
      </c>
      <c r="O185">
        <f t="shared" si="8"/>
        <v>19.992366906248748</v>
      </c>
    </row>
    <row r="186" spans="1:15" x14ac:dyDescent="0.2">
      <c r="A186" t="s">
        <v>1</v>
      </c>
      <c r="B186" t="s">
        <v>0</v>
      </c>
      <c r="C186">
        <v>18</v>
      </c>
      <c r="D186">
        <v>0.27231037616729697</v>
      </c>
      <c r="E186" t="s">
        <v>0</v>
      </c>
      <c r="F186" t="s">
        <v>0</v>
      </c>
      <c r="G186">
        <v>30.3395065344694</v>
      </c>
      <c r="H186">
        <v>39.249222042493003</v>
      </c>
      <c r="I186">
        <v>30.937533654895802</v>
      </c>
      <c r="J186">
        <v>30.173689438051401</v>
      </c>
      <c r="K186">
        <v>36.774567507452403</v>
      </c>
      <c r="L186">
        <v>31.246601310739401</v>
      </c>
      <c r="M186">
        <f t="shared" si="6"/>
        <v>30.256597986260402</v>
      </c>
      <c r="N186">
        <f t="shared" si="7"/>
        <v>38.011894774972703</v>
      </c>
      <c r="O186">
        <f t="shared" si="8"/>
        <v>31.092067482817601</v>
      </c>
    </row>
    <row r="187" spans="1:15" x14ac:dyDescent="0.2">
      <c r="A187" t="s">
        <v>1</v>
      </c>
      <c r="B187" t="s">
        <v>0</v>
      </c>
      <c r="C187">
        <v>12</v>
      </c>
      <c r="D187">
        <v>0.110819399356842</v>
      </c>
      <c r="E187" t="s">
        <v>0</v>
      </c>
      <c r="F187" t="s">
        <v>0</v>
      </c>
      <c r="G187">
        <v>26.636218763409499</v>
      </c>
      <c r="H187">
        <v>33.070140913739202</v>
      </c>
      <c r="I187">
        <v>27.758275430416202</v>
      </c>
      <c r="J187">
        <v>28.044659545619201</v>
      </c>
      <c r="K187">
        <v>39.055590586967099</v>
      </c>
      <c r="L187">
        <v>28.403702528263199</v>
      </c>
      <c r="M187">
        <f t="shared" si="6"/>
        <v>27.34043915451435</v>
      </c>
      <c r="N187">
        <f t="shared" si="7"/>
        <v>36.062865750353154</v>
      </c>
      <c r="O187">
        <f t="shared" si="8"/>
        <v>28.080988979339701</v>
      </c>
    </row>
    <row r="188" spans="1:15" x14ac:dyDescent="0.2">
      <c r="A188" t="s">
        <v>1</v>
      </c>
      <c r="B188" t="s">
        <v>0</v>
      </c>
      <c r="C188">
        <v>0</v>
      </c>
      <c r="D188">
        <v>0</v>
      </c>
      <c r="E188" t="s">
        <v>0</v>
      </c>
      <c r="F188" t="s">
        <v>0</v>
      </c>
      <c r="J188">
        <v>13.216831502470701</v>
      </c>
      <c r="L188">
        <v>13.216831502470701</v>
      </c>
      <c r="M188">
        <f t="shared" si="6"/>
        <v>13.216831502470701</v>
      </c>
      <c r="N188" t="str">
        <f t="shared" si="7"/>
        <v/>
      </c>
      <c r="O188">
        <f t="shared" si="8"/>
        <v>13.216831502470701</v>
      </c>
    </row>
    <row r="189" spans="1:15" x14ac:dyDescent="0.2">
      <c r="A189" t="s">
        <v>1</v>
      </c>
      <c r="B189" t="s">
        <v>0</v>
      </c>
      <c r="C189">
        <v>12</v>
      </c>
      <c r="D189">
        <v>0.13343977928161599</v>
      </c>
      <c r="E189" t="s">
        <v>0</v>
      </c>
      <c r="F189" t="s">
        <v>0</v>
      </c>
      <c r="G189">
        <v>27.270747648073499</v>
      </c>
      <c r="H189">
        <v>31.763858963144699</v>
      </c>
      <c r="I189">
        <v>29.1805795759749</v>
      </c>
      <c r="J189">
        <v>32.030945204784302</v>
      </c>
      <c r="K189">
        <v>41.885733575681499</v>
      </c>
      <c r="L189">
        <v>32.5052398967334</v>
      </c>
      <c r="M189">
        <f t="shared" si="6"/>
        <v>29.650846426428899</v>
      </c>
      <c r="N189">
        <f t="shared" si="7"/>
        <v>36.824796269413099</v>
      </c>
      <c r="O189">
        <f t="shared" si="8"/>
        <v>30.842909736354152</v>
      </c>
    </row>
    <row r="190" spans="1:15" x14ac:dyDescent="0.2">
      <c r="A190" t="s">
        <v>1</v>
      </c>
      <c r="B190" t="s">
        <v>0</v>
      </c>
      <c r="C190">
        <v>0</v>
      </c>
      <c r="D190">
        <v>0</v>
      </c>
      <c r="E190" t="s">
        <v>0</v>
      </c>
      <c r="F190" t="s">
        <v>0</v>
      </c>
      <c r="J190">
        <v>31.626628548159399</v>
      </c>
      <c r="L190">
        <v>31.626628548159399</v>
      </c>
      <c r="M190">
        <f t="shared" si="6"/>
        <v>31.626628548159399</v>
      </c>
      <c r="N190" t="str">
        <f t="shared" si="7"/>
        <v/>
      </c>
      <c r="O190">
        <f t="shared" si="8"/>
        <v>31.626628548159399</v>
      </c>
    </row>
    <row r="191" spans="1:15" x14ac:dyDescent="0.2">
      <c r="A191" t="s">
        <v>1</v>
      </c>
      <c r="B191" t="s">
        <v>0</v>
      </c>
      <c r="C191">
        <v>14</v>
      </c>
      <c r="D191">
        <v>0.14242012798786099</v>
      </c>
      <c r="E191" t="s">
        <v>0</v>
      </c>
      <c r="F191" t="s">
        <v>0</v>
      </c>
      <c r="G191">
        <v>-1.2343678880303</v>
      </c>
      <c r="H191">
        <v>-0.772533704355304</v>
      </c>
      <c r="I191">
        <v>12.1412071585393</v>
      </c>
      <c r="J191">
        <v>17.8283670782142</v>
      </c>
      <c r="K191">
        <v>40.033754286779299</v>
      </c>
      <c r="L191">
        <v>17.8550133413212</v>
      </c>
      <c r="M191">
        <f t="shared" si="6"/>
        <v>8.2969995950919504</v>
      </c>
      <c r="N191">
        <f t="shared" si="7"/>
        <v>19.630610291211998</v>
      </c>
      <c r="O191">
        <f t="shared" si="8"/>
        <v>14.998110249930249</v>
      </c>
    </row>
    <row r="192" spans="1:15" x14ac:dyDescent="0.2">
      <c r="A192" t="s">
        <v>1</v>
      </c>
      <c r="B192" t="s">
        <v>0</v>
      </c>
      <c r="C192">
        <v>0</v>
      </c>
      <c r="D192">
        <v>0</v>
      </c>
      <c r="E192" t="s">
        <v>0</v>
      </c>
      <c r="F192" t="s">
        <v>0</v>
      </c>
      <c r="J192">
        <v>38.860064881446498</v>
      </c>
      <c r="L192">
        <v>38.860064881446498</v>
      </c>
      <c r="M192">
        <f t="shared" si="6"/>
        <v>38.860064881446498</v>
      </c>
      <c r="N192" t="str">
        <f t="shared" si="7"/>
        <v/>
      </c>
      <c r="O192">
        <f t="shared" si="8"/>
        <v>38.860064881446498</v>
      </c>
    </row>
    <row r="193" spans="1:15" x14ac:dyDescent="0.2">
      <c r="A193" t="s">
        <v>1</v>
      </c>
      <c r="B193" t="s">
        <v>0</v>
      </c>
      <c r="C193">
        <v>18</v>
      </c>
      <c r="D193">
        <v>0.268207907676696</v>
      </c>
      <c r="E193" t="s">
        <v>0</v>
      </c>
      <c r="F193" t="s">
        <v>0</v>
      </c>
      <c r="G193">
        <v>25.7598830584053</v>
      </c>
      <c r="H193">
        <v>29.262074582105601</v>
      </c>
      <c r="I193">
        <v>28.3335234150886</v>
      </c>
      <c r="J193">
        <v>29.8964603245762</v>
      </c>
      <c r="K193">
        <v>36.3503594756978</v>
      </c>
      <c r="L193">
        <v>31.0115227969189</v>
      </c>
      <c r="M193">
        <f t="shared" si="6"/>
        <v>27.828171691490752</v>
      </c>
      <c r="N193">
        <f t="shared" si="7"/>
        <v>32.806217028901699</v>
      </c>
      <c r="O193">
        <f t="shared" si="8"/>
        <v>29.672523106003752</v>
      </c>
    </row>
    <row r="194" spans="1:15" x14ac:dyDescent="0.2">
      <c r="A194" t="s">
        <v>1</v>
      </c>
      <c r="B194" t="s">
        <v>0</v>
      </c>
      <c r="C194">
        <v>16</v>
      </c>
      <c r="D194">
        <v>5.2673707008361799</v>
      </c>
      <c r="E194" t="s">
        <v>0</v>
      </c>
      <c r="F194" t="s">
        <v>0</v>
      </c>
      <c r="G194">
        <v>14.358721259998701</v>
      </c>
      <c r="H194">
        <v>14.3767774072743</v>
      </c>
      <c r="I194">
        <v>38.335041850408103</v>
      </c>
      <c r="J194">
        <v>-3.3103376795881001</v>
      </c>
      <c r="K194">
        <v>-2.7383503042632502</v>
      </c>
      <c r="L194">
        <v>10.368314101011601</v>
      </c>
      <c r="M194">
        <f t="shared" si="6"/>
        <v>5.5241917902053004</v>
      </c>
      <c r="N194">
        <f t="shared" si="7"/>
        <v>5.8192135515055252</v>
      </c>
      <c r="O194">
        <f t="shared" si="8"/>
        <v>24.351677975709851</v>
      </c>
    </row>
    <row r="195" spans="1:15" x14ac:dyDescent="0.2">
      <c r="A195" t="s">
        <v>1</v>
      </c>
      <c r="B195" t="s">
        <v>0</v>
      </c>
      <c r="C195">
        <v>0</v>
      </c>
      <c r="D195">
        <v>0</v>
      </c>
      <c r="E195" t="s">
        <v>0</v>
      </c>
      <c r="F195" t="s">
        <v>0</v>
      </c>
      <c r="J195">
        <v>24.744715066868402</v>
      </c>
      <c r="L195">
        <v>24.744715066868402</v>
      </c>
      <c r="M195">
        <f t="shared" ref="M195:M258" si="9">IF(ISERROR(AVERAGE(G195,J195)), "", AVERAGE(G195,J195))</f>
        <v>24.744715066868402</v>
      </c>
      <c r="N195" t="str">
        <f t="shared" ref="N195:N258" si="10">IF(ISERROR(AVERAGE(H195,K195)), "", AVERAGE(H195,K195))</f>
        <v/>
      </c>
      <c r="O195">
        <f t="shared" ref="O195:O258" si="11">IF(ISERROR(AVERAGE(I195,L195)), "", AVERAGE(I195,L195))</f>
        <v>24.744715066868402</v>
      </c>
    </row>
    <row r="196" spans="1:15" x14ac:dyDescent="0.2">
      <c r="A196" t="s">
        <v>1</v>
      </c>
      <c r="B196" t="s">
        <v>0</v>
      </c>
      <c r="C196">
        <v>16</v>
      </c>
      <c r="D196">
        <v>0.16248893737792899</v>
      </c>
      <c r="E196" t="s">
        <v>0</v>
      </c>
      <c r="F196" t="s">
        <v>0</v>
      </c>
      <c r="G196">
        <v>24.611856786083301</v>
      </c>
      <c r="H196">
        <v>27.934938483724</v>
      </c>
      <c r="I196">
        <v>27.337377638424201</v>
      </c>
      <c r="J196">
        <v>31.038766371032199</v>
      </c>
      <c r="K196">
        <v>36.885124109651301</v>
      </c>
      <c r="L196">
        <v>32.348713031942602</v>
      </c>
      <c r="M196">
        <f t="shared" si="9"/>
        <v>27.825311578557752</v>
      </c>
      <c r="N196">
        <f t="shared" si="10"/>
        <v>32.410031296687649</v>
      </c>
      <c r="O196">
        <f t="shared" si="11"/>
        <v>29.843045335183401</v>
      </c>
    </row>
    <row r="197" spans="1:15" x14ac:dyDescent="0.2">
      <c r="A197" t="s">
        <v>1</v>
      </c>
      <c r="B197" t="s">
        <v>0</v>
      </c>
      <c r="C197">
        <v>16</v>
      </c>
      <c r="D197">
        <v>0.31468838453292802</v>
      </c>
      <c r="E197" t="s">
        <v>0</v>
      </c>
      <c r="F197" t="s">
        <v>0</v>
      </c>
      <c r="G197">
        <v>19.932862613459001</v>
      </c>
      <c r="H197">
        <v>22.677730577360599</v>
      </c>
      <c r="I197">
        <v>23.249259221773801</v>
      </c>
      <c r="J197">
        <v>24.9884440119517</v>
      </c>
      <c r="K197">
        <v>33.148581525799898</v>
      </c>
      <c r="L197">
        <v>25.710440216412898</v>
      </c>
      <c r="M197">
        <f t="shared" si="9"/>
        <v>22.46065331270535</v>
      </c>
      <c r="N197">
        <f t="shared" si="10"/>
        <v>27.913156051580248</v>
      </c>
      <c r="O197">
        <f t="shared" si="11"/>
        <v>24.479849719093352</v>
      </c>
    </row>
    <row r="198" spans="1:15" x14ac:dyDescent="0.2">
      <c r="A198" t="s">
        <v>1</v>
      </c>
      <c r="B198" t="s">
        <v>0</v>
      </c>
      <c r="C198">
        <v>0</v>
      </c>
      <c r="D198">
        <v>0</v>
      </c>
      <c r="E198" t="s">
        <v>0</v>
      </c>
      <c r="F198" t="s">
        <v>0</v>
      </c>
      <c r="J198">
        <v>29.808208460234301</v>
      </c>
      <c r="L198">
        <v>29.808208460234301</v>
      </c>
      <c r="M198">
        <f t="shared" si="9"/>
        <v>29.808208460234301</v>
      </c>
      <c r="N198" t="str">
        <f t="shared" si="10"/>
        <v/>
      </c>
      <c r="O198">
        <f t="shared" si="11"/>
        <v>29.808208460234301</v>
      </c>
    </row>
    <row r="199" spans="1:15" x14ac:dyDescent="0.2">
      <c r="A199" t="s">
        <v>1</v>
      </c>
      <c r="B199" t="s">
        <v>0</v>
      </c>
      <c r="C199">
        <v>8</v>
      </c>
      <c r="D199">
        <v>0.187224715948104</v>
      </c>
      <c r="E199" t="s">
        <v>0</v>
      </c>
      <c r="F199" t="s">
        <v>0</v>
      </c>
      <c r="G199">
        <v>-6.6583914181600798</v>
      </c>
      <c r="H199">
        <v>-6.5335545720360004</v>
      </c>
      <c r="I199">
        <v>16.223089187953398</v>
      </c>
      <c r="J199">
        <v>14.1453410755551</v>
      </c>
      <c r="K199">
        <v>41.372352940908101</v>
      </c>
      <c r="L199">
        <v>14.153889488714899</v>
      </c>
      <c r="M199">
        <f t="shared" si="9"/>
        <v>3.7434748286975101</v>
      </c>
      <c r="N199">
        <f t="shared" si="10"/>
        <v>17.419399184436049</v>
      </c>
      <c r="O199">
        <f t="shared" si="11"/>
        <v>15.188489338334149</v>
      </c>
    </row>
    <row r="200" spans="1:15" x14ac:dyDescent="0.2">
      <c r="A200" t="s">
        <v>1</v>
      </c>
      <c r="B200" t="s">
        <v>0</v>
      </c>
      <c r="C200">
        <v>0</v>
      </c>
      <c r="D200">
        <v>0</v>
      </c>
      <c r="E200" t="s">
        <v>0</v>
      </c>
      <c r="F200" t="s">
        <v>0</v>
      </c>
      <c r="J200">
        <v>12.3006869703256</v>
      </c>
      <c r="L200">
        <v>12.3006869703256</v>
      </c>
      <c r="M200">
        <f t="shared" si="9"/>
        <v>12.3006869703256</v>
      </c>
      <c r="N200" t="str">
        <f t="shared" si="10"/>
        <v/>
      </c>
      <c r="O200">
        <f t="shared" si="11"/>
        <v>12.3006869703256</v>
      </c>
    </row>
    <row r="201" spans="1:15" x14ac:dyDescent="0.2">
      <c r="A201" t="s">
        <v>1</v>
      </c>
      <c r="B201" t="s">
        <v>0</v>
      </c>
      <c r="C201">
        <v>18</v>
      </c>
      <c r="D201">
        <v>0.26504352688789301</v>
      </c>
      <c r="E201" t="s">
        <v>0</v>
      </c>
      <c r="F201" t="s">
        <v>0</v>
      </c>
      <c r="G201">
        <v>30.582953232664799</v>
      </c>
      <c r="H201">
        <v>33.891166781628101</v>
      </c>
      <c r="I201">
        <v>33.3162427931697</v>
      </c>
      <c r="J201">
        <v>30.939858028556301</v>
      </c>
      <c r="K201">
        <v>36.5270058717579</v>
      </c>
      <c r="L201">
        <v>32.344873233704099</v>
      </c>
      <c r="M201">
        <f t="shared" si="9"/>
        <v>30.76140563061055</v>
      </c>
      <c r="N201">
        <f t="shared" si="10"/>
        <v>35.209086326692997</v>
      </c>
      <c r="O201">
        <f t="shared" si="11"/>
        <v>32.8305580134369</v>
      </c>
    </row>
    <row r="202" spans="1:15" x14ac:dyDescent="0.2">
      <c r="A202" t="s">
        <v>1</v>
      </c>
      <c r="B202" t="s">
        <v>0</v>
      </c>
      <c r="C202">
        <v>8</v>
      </c>
      <c r="D202">
        <v>0.212767764925956</v>
      </c>
      <c r="E202" t="s">
        <v>0</v>
      </c>
      <c r="F202" t="s">
        <v>0</v>
      </c>
      <c r="G202">
        <v>-6.0660089442918199</v>
      </c>
      <c r="H202">
        <v>-6.02776859041058</v>
      </c>
      <c r="I202">
        <v>21.501157220952901</v>
      </c>
      <c r="J202">
        <v>16.333483474782099</v>
      </c>
      <c r="K202">
        <v>31.789569519024202</v>
      </c>
      <c r="L202">
        <v>16.461797770979199</v>
      </c>
      <c r="M202">
        <f t="shared" si="9"/>
        <v>5.1337372652451396</v>
      </c>
      <c r="N202">
        <f t="shared" si="10"/>
        <v>12.88090046430681</v>
      </c>
      <c r="O202">
        <f t="shared" si="11"/>
        <v>18.98147749596605</v>
      </c>
    </row>
    <row r="203" spans="1:15" x14ac:dyDescent="0.2">
      <c r="A203" t="s">
        <v>1</v>
      </c>
      <c r="B203" t="s">
        <v>0</v>
      </c>
      <c r="C203">
        <v>14</v>
      </c>
      <c r="D203">
        <v>0.136720776557922</v>
      </c>
      <c r="E203" t="s">
        <v>0</v>
      </c>
      <c r="F203" t="s">
        <v>0</v>
      </c>
      <c r="G203">
        <v>28.7792128190551</v>
      </c>
      <c r="H203">
        <v>34.353623475471899</v>
      </c>
      <c r="I203">
        <v>30.1897266511019</v>
      </c>
      <c r="J203">
        <v>30.448492832696299</v>
      </c>
      <c r="K203">
        <v>41.274275706148202</v>
      </c>
      <c r="L203">
        <v>30.823627205220401</v>
      </c>
      <c r="M203">
        <f t="shared" si="9"/>
        <v>29.6138528258757</v>
      </c>
      <c r="N203">
        <f t="shared" si="10"/>
        <v>37.813949590810054</v>
      </c>
      <c r="O203">
        <f t="shared" si="11"/>
        <v>30.506676928161149</v>
      </c>
    </row>
    <row r="204" spans="1:15" x14ac:dyDescent="0.2">
      <c r="A204" t="s">
        <v>1</v>
      </c>
      <c r="B204" t="s">
        <v>0</v>
      </c>
      <c r="C204">
        <v>18</v>
      </c>
      <c r="D204">
        <v>0.22797679901123</v>
      </c>
      <c r="E204" t="s">
        <v>0</v>
      </c>
      <c r="F204" t="s">
        <v>0</v>
      </c>
      <c r="G204">
        <v>26.266242774142299</v>
      </c>
      <c r="H204">
        <v>29.6857812221497</v>
      </c>
      <c r="I204">
        <v>28.907234260780701</v>
      </c>
      <c r="J204">
        <v>30.511651677061899</v>
      </c>
      <c r="K204">
        <v>41.129108238114803</v>
      </c>
      <c r="L204">
        <v>30.906075342308799</v>
      </c>
      <c r="M204">
        <f t="shared" si="9"/>
        <v>28.388947225602099</v>
      </c>
      <c r="N204">
        <f t="shared" si="10"/>
        <v>35.407444730132255</v>
      </c>
      <c r="O204">
        <f t="shared" si="11"/>
        <v>29.90665480154475</v>
      </c>
    </row>
    <row r="205" spans="1:15" x14ac:dyDescent="0.2">
      <c r="A205" t="s">
        <v>1</v>
      </c>
      <c r="B205" t="s">
        <v>0</v>
      </c>
      <c r="C205">
        <v>16</v>
      </c>
      <c r="D205">
        <v>0.17180857062339699</v>
      </c>
      <c r="E205" t="s">
        <v>0</v>
      </c>
      <c r="F205" t="s">
        <v>0</v>
      </c>
      <c r="G205">
        <v>30.016202944022801</v>
      </c>
      <c r="H205">
        <v>36.061531679018401</v>
      </c>
      <c r="I205">
        <v>31.258453979343201</v>
      </c>
      <c r="J205">
        <v>31.120398184340502</v>
      </c>
      <c r="K205">
        <v>36.369652899114897</v>
      </c>
      <c r="L205">
        <v>32.661677314451197</v>
      </c>
      <c r="M205">
        <f t="shared" si="9"/>
        <v>30.568300564181651</v>
      </c>
      <c r="N205">
        <f t="shared" si="10"/>
        <v>36.215592289066649</v>
      </c>
      <c r="O205">
        <f t="shared" si="11"/>
        <v>31.960065646897199</v>
      </c>
    </row>
    <row r="206" spans="1:15" x14ac:dyDescent="0.2">
      <c r="A206" t="s">
        <v>1</v>
      </c>
      <c r="B206" t="s">
        <v>0</v>
      </c>
      <c r="C206">
        <v>4</v>
      </c>
      <c r="D206">
        <v>3.90288159251213E-2</v>
      </c>
      <c r="E206" t="s">
        <v>0</v>
      </c>
      <c r="F206" t="s">
        <v>0</v>
      </c>
      <c r="G206">
        <v>-14.7288399881751</v>
      </c>
      <c r="H206">
        <v>-13.883460964663699</v>
      </c>
      <c r="I206">
        <v>6.8518473296844498</v>
      </c>
      <c r="J206">
        <v>10.791030688236701</v>
      </c>
      <c r="K206">
        <v>42.909346628492301</v>
      </c>
      <c r="L206">
        <v>10.7939203238787</v>
      </c>
      <c r="M206">
        <f t="shared" si="9"/>
        <v>-1.9689046499691996</v>
      </c>
      <c r="N206">
        <f t="shared" si="10"/>
        <v>14.512942831914302</v>
      </c>
      <c r="O206">
        <f t="shared" si="11"/>
        <v>8.8228838267815739</v>
      </c>
    </row>
    <row r="207" spans="1:15" x14ac:dyDescent="0.2">
      <c r="A207" t="s">
        <v>1</v>
      </c>
      <c r="B207" t="s">
        <v>0</v>
      </c>
      <c r="C207">
        <v>16</v>
      </c>
      <c r="D207">
        <v>1.97175240516662</v>
      </c>
      <c r="E207" t="s">
        <v>0</v>
      </c>
      <c r="F207" t="s">
        <v>0</v>
      </c>
      <c r="G207">
        <v>11.3489261153098</v>
      </c>
      <c r="H207">
        <v>11.4658451721881</v>
      </c>
      <c r="I207">
        <v>27.405572632719199</v>
      </c>
      <c r="J207">
        <v>11.9577052105905</v>
      </c>
      <c r="K207">
        <v>17.589841723185199</v>
      </c>
      <c r="L207">
        <v>13.4197026872399</v>
      </c>
      <c r="M207">
        <f t="shared" si="9"/>
        <v>11.653315662950149</v>
      </c>
      <c r="N207">
        <f t="shared" si="10"/>
        <v>14.527843447686649</v>
      </c>
      <c r="O207">
        <f t="shared" si="11"/>
        <v>20.412637659979548</v>
      </c>
    </row>
    <row r="208" spans="1:15" x14ac:dyDescent="0.2">
      <c r="A208" t="s">
        <v>1</v>
      </c>
      <c r="B208" t="s">
        <v>0</v>
      </c>
      <c r="C208">
        <v>14</v>
      </c>
      <c r="D208">
        <v>0.32195147871971103</v>
      </c>
      <c r="E208" t="s">
        <v>0</v>
      </c>
      <c r="F208" t="s">
        <v>0</v>
      </c>
      <c r="G208">
        <v>-6.4603410398720502</v>
      </c>
      <c r="H208">
        <v>-6.4287141922008901</v>
      </c>
      <c r="I208">
        <v>22.2519488471161</v>
      </c>
      <c r="J208">
        <v>13.0122165812249</v>
      </c>
      <c r="K208">
        <v>33.010645224952299</v>
      </c>
      <c r="L208">
        <v>13.058051267617801</v>
      </c>
      <c r="M208">
        <f t="shared" si="9"/>
        <v>3.2759377706764248</v>
      </c>
      <c r="N208">
        <f t="shared" si="10"/>
        <v>13.290965516375705</v>
      </c>
      <c r="O208">
        <f t="shared" si="11"/>
        <v>17.655000057366951</v>
      </c>
    </row>
    <row r="209" spans="1:15" x14ac:dyDescent="0.2">
      <c r="A209" t="s">
        <v>1</v>
      </c>
      <c r="B209" t="s">
        <v>0</v>
      </c>
      <c r="C209">
        <v>14</v>
      </c>
      <c r="D209">
        <v>0.263723105192184</v>
      </c>
      <c r="E209" t="s">
        <v>0</v>
      </c>
      <c r="F209" t="s">
        <v>0</v>
      </c>
      <c r="G209">
        <v>28.796749392956901</v>
      </c>
      <c r="H209">
        <v>34.706723423394699</v>
      </c>
      <c r="I209">
        <v>30.085116302798198</v>
      </c>
      <c r="J209">
        <v>30.205784509724101</v>
      </c>
      <c r="K209">
        <v>35.075628442783398</v>
      </c>
      <c r="L209">
        <v>31.919558322062901</v>
      </c>
      <c r="M209">
        <f t="shared" si="9"/>
        <v>29.501266951340501</v>
      </c>
      <c r="N209">
        <f t="shared" si="10"/>
        <v>34.891175933089045</v>
      </c>
      <c r="O209">
        <f t="shared" si="11"/>
        <v>31.002337312430548</v>
      </c>
    </row>
    <row r="210" spans="1:15" x14ac:dyDescent="0.2">
      <c r="A210" t="s">
        <v>1</v>
      </c>
      <c r="B210" t="s">
        <v>0</v>
      </c>
      <c r="C210">
        <v>10</v>
      </c>
      <c r="D210">
        <v>8.0617815256118705E-2</v>
      </c>
      <c r="E210" t="s">
        <v>0</v>
      </c>
      <c r="F210" t="s">
        <v>0</v>
      </c>
      <c r="G210">
        <v>23.726472247601301</v>
      </c>
      <c r="H210">
        <v>25.575741803803499</v>
      </c>
      <c r="I210">
        <v>28.338199307264201</v>
      </c>
      <c r="J210">
        <v>31.8676982305625</v>
      </c>
      <c r="K210">
        <v>42.197055287080403</v>
      </c>
      <c r="L210">
        <v>32.290435204878797</v>
      </c>
      <c r="M210">
        <f t="shared" si="9"/>
        <v>27.797085239081902</v>
      </c>
      <c r="N210">
        <f t="shared" si="10"/>
        <v>33.886398545441949</v>
      </c>
      <c r="O210">
        <f t="shared" si="11"/>
        <v>30.314317256071497</v>
      </c>
    </row>
    <row r="211" spans="1:15" x14ac:dyDescent="0.2">
      <c r="A211" t="s">
        <v>1</v>
      </c>
      <c r="B211" t="s">
        <v>0</v>
      </c>
      <c r="C211">
        <v>12</v>
      </c>
      <c r="D211">
        <v>0.27046570181846602</v>
      </c>
      <c r="E211" t="s">
        <v>0</v>
      </c>
      <c r="F211" t="s">
        <v>0</v>
      </c>
      <c r="G211">
        <v>-3.0651629284891402</v>
      </c>
      <c r="H211">
        <v>-2.7265220330395201</v>
      </c>
      <c r="I211">
        <v>12.7676086931895</v>
      </c>
      <c r="J211">
        <v>11.8585204856304</v>
      </c>
      <c r="K211">
        <v>34.323677454770298</v>
      </c>
      <c r="L211">
        <v>11.8848139149778</v>
      </c>
      <c r="M211">
        <f t="shared" si="9"/>
        <v>4.3966787785706298</v>
      </c>
      <c r="N211">
        <f t="shared" si="10"/>
        <v>15.79857771086539</v>
      </c>
      <c r="O211">
        <f t="shared" si="11"/>
        <v>12.32621130408365</v>
      </c>
    </row>
    <row r="212" spans="1:15" x14ac:dyDescent="0.2">
      <c r="A212" t="s">
        <v>1</v>
      </c>
      <c r="B212" t="s">
        <v>0</v>
      </c>
      <c r="C212">
        <v>12</v>
      </c>
      <c r="D212">
        <v>1.7260395288467401</v>
      </c>
      <c r="E212" t="s">
        <v>0</v>
      </c>
      <c r="F212" t="s">
        <v>0</v>
      </c>
      <c r="G212">
        <v>39.877614201605397</v>
      </c>
      <c r="H212">
        <v>52.651311089699703</v>
      </c>
      <c r="I212">
        <v>40.113218880619598</v>
      </c>
      <c r="J212">
        <v>20.123241314834001</v>
      </c>
      <c r="K212">
        <v>21.4227228565654</v>
      </c>
      <c r="L212">
        <v>26.028120447462602</v>
      </c>
      <c r="M212">
        <f t="shared" si="9"/>
        <v>30.000427758219701</v>
      </c>
      <c r="N212">
        <f t="shared" si="10"/>
        <v>37.037016973132552</v>
      </c>
      <c r="O212">
        <f t="shared" si="11"/>
        <v>33.070669664041098</v>
      </c>
    </row>
    <row r="213" spans="1:15" x14ac:dyDescent="0.2">
      <c r="A213" t="s">
        <v>1</v>
      </c>
      <c r="B213" t="s">
        <v>0</v>
      </c>
      <c r="C213">
        <v>10</v>
      </c>
      <c r="D213">
        <v>9.7211278975009904E-2</v>
      </c>
      <c r="E213" t="s">
        <v>0</v>
      </c>
      <c r="F213" t="s">
        <v>0</v>
      </c>
      <c r="G213">
        <v>14.387860800935201</v>
      </c>
      <c r="H213">
        <v>15.8599960002415</v>
      </c>
      <c r="I213">
        <v>19.912749566068001</v>
      </c>
      <c r="J213">
        <v>28.997988774104599</v>
      </c>
      <c r="K213">
        <v>45.204675591652901</v>
      </c>
      <c r="L213">
        <v>29.103405458984899</v>
      </c>
      <c r="M213">
        <f t="shared" si="9"/>
        <v>21.6929247875199</v>
      </c>
      <c r="N213">
        <f t="shared" si="10"/>
        <v>30.532335795947201</v>
      </c>
      <c r="O213">
        <f t="shared" si="11"/>
        <v>24.508077512526448</v>
      </c>
    </row>
    <row r="214" spans="1:15" x14ac:dyDescent="0.2">
      <c r="A214" t="s">
        <v>1</v>
      </c>
      <c r="B214" t="s">
        <v>0</v>
      </c>
      <c r="C214">
        <v>14</v>
      </c>
      <c r="D214">
        <v>0.235448688268661</v>
      </c>
      <c r="E214" t="s">
        <v>0</v>
      </c>
      <c r="F214" t="s">
        <v>0</v>
      </c>
      <c r="G214">
        <v>15.7008936081274</v>
      </c>
      <c r="H214">
        <v>17.5716064872218</v>
      </c>
      <c r="I214">
        <v>20.335808364276801</v>
      </c>
      <c r="J214">
        <v>24.3024666131884</v>
      </c>
      <c r="K214">
        <v>36.378592182418899</v>
      </c>
      <c r="L214">
        <v>24.5814351350725</v>
      </c>
      <c r="M214">
        <f t="shared" si="9"/>
        <v>20.001680110657901</v>
      </c>
      <c r="N214">
        <f t="shared" si="10"/>
        <v>26.975099334820349</v>
      </c>
      <c r="O214">
        <f t="shared" si="11"/>
        <v>22.458621749674649</v>
      </c>
    </row>
    <row r="215" spans="1:15" x14ac:dyDescent="0.2">
      <c r="A215" t="s">
        <v>1</v>
      </c>
      <c r="B215" t="s">
        <v>0</v>
      </c>
      <c r="C215">
        <v>0</v>
      </c>
      <c r="D215">
        <v>0</v>
      </c>
      <c r="E215" t="s">
        <v>0</v>
      </c>
      <c r="F215" t="s">
        <v>0</v>
      </c>
      <c r="J215">
        <v>28.204594694173799</v>
      </c>
      <c r="L215">
        <v>28.204594694173799</v>
      </c>
      <c r="M215">
        <f t="shared" si="9"/>
        <v>28.204594694173799</v>
      </c>
      <c r="N215" t="str">
        <f t="shared" si="10"/>
        <v/>
      </c>
      <c r="O215">
        <f t="shared" si="11"/>
        <v>28.204594694173799</v>
      </c>
    </row>
    <row r="216" spans="1:15" x14ac:dyDescent="0.2">
      <c r="A216" t="s">
        <v>1</v>
      </c>
      <c r="B216" t="s">
        <v>0</v>
      </c>
      <c r="C216">
        <v>18</v>
      </c>
      <c r="D216">
        <v>0.19001822173595401</v>
      </c>
      <c r="E216" t="s">
        <v>0</v>
      </c>
      <c r="F216" t="s">
        <v>0</v>
      </c>
      <c r="G216">
        <v>28.175557932237201</v>
      </c>
      <c r="H216">
        <v>31.7896285932692</v>
      </c>
      <c r="I216">
        <v>30.658747105112798</v>
      </c>
      <c r="J216">
        <v>31.4992104494318</v>
      </c>
      <c r="K216">
        <v>38.215885084353701</v>
      </c>
      <c r="L216">
        <v>32.539990630909301</v>
      </c>
      <c r="M216">
        <f t="shared" si="9"/>
        <v>29.837384190834499</v>
      </c>
      <c r="N216">
        <f t="shared" si="10"/>
        <v>35.00275683881145</v>
      </c>
      <c r="O216">
        <f t="shared" si="11"/>
        <v>31.599368868011048</v>
      </c>
    </row>
    <row r="217" spans="1:15" x14ac:dyDescent="0.2">
      <c r="A217" t="s">
        <v>1</v>
      </c>
      <c r="B217" t="s">
        <v>0</v>
      </c>
      <c r="C217">
        <v>16</v>
      </c>
      <c r="D217">
        <v>0.34822338819503701</v>
      </c>
      <c r="E217" t="s">
        <v>0</v>
      </c>
      <c r="F217" t="s">
        <v>0</v>
      </c>
      <c r="G217">
        <v>-6.2741897585268802</v>
      </c>
      <c r="H217">
        <v>-6.1398608317526797</v>
      </c>
      <c r="I217">
        <v>15.9743186058961</v>
      </c>
      <c r="J217">
        <v>10.5352560477798</v>
      </c>
      <c r="K217">
        <v>30.779998804366901</v>
      </c>
      <c r="L217">
        <v>10.5801284488838</v>
      </c>
      <c r="M217">
        <f t="shared" si="9"/>
        <v>2.1305331446264599</v>
      </c>
      <c r="N217">
        <f t="shared" si="10"/>
        <v>12.32006898630711</v>
      </c>
      <c r="O217">
        <f t="shared" si="11"/>
        <v>13.27722352738995</v>
      </c>
    </row>
    <row r="218" spans="1:15" x14ac:dyDescent="0.2">
      <c r="A218" t="s">
        <v>1</v>
      </c>
      <c r="B218" t="s">
        <v>0</v>
      </c>
      <c r="C218">
        <v>10</v>
      </c>
      <c r="D218">
        <v>0.178122907876968</v>
      </c>
      <c r="E218" t="s">
        <v>0</v>
      </c>
      <c r="F218" t="s">
        <v>0</v>
      </c>
      <c r="G218">
        <v>8.7075488756512094</v>
      </c>
      <c r="H218">
        <v>10.241742880695901</v>
      </c>
      <c r="I218">
        <v>14.3636253789501</v>
      </c>
      <c r="J218">
        <v>20.5437012053881</v>
      </c>
      <c r="K218">
        <v>43.173270340925697</v>
      </c>
      <c r="L218">
        <v>20.567679591272899</v>
      </c>
      <c r="M218">
        <f t="shared" si="9"/>
        <v>14.625625040519655</v>
      </c>
      <c r="N218">
        <f t="shared" si="10"/>
        <v>26.7075066108108</v>
      </c>
      <c r="O218">
        <f t="shared" si="11"/>
        <v>17.465652485111498</v>
      </c>
    </row>
    <row r="219" spans="1:15" x14ac:dyDescent="0.2">
      <c r="A219" t="s">
        <v>1</v>
      </c>
      <c r="B219" t="s">
        <v>0</v>
      </c>
      <c r="C219">
        <v>14</v>
      </c>
      <c r="D219">
        <v>0.168126106262207</v>
      </c>
      <c r="E219" t="s">
        <v>0</v>
      </c>
      <c r="F219" t="s">
        <v>0</v>
      </c>
      <c r="G219">
        <v>9.4745437764525793</v>
      </c>
      <c r="H219">
        <v>11.7011473755457</v>
      </c>
      <c r="I219">
        <v>13.725844831251701</v>
      </c>
      <c r="J219">
        <v>20.8613970015932</v>
      </c>
      <c r="K219">
        <v>34.6092885397412</v>
      </c>
      <c r="L219">
        <v>21.0501062955151</v>
      </c>
      <c r="M219">
        <f t="shared" si="9"/>
        <v>15.167970389022891</v>
      </c>
      <c r="N219">
        <f t="shared" si="10"/>
        <v>23.155217957643451</v>
      </c>
      <c r="O219">
        <f t="shared" si="11"/>
        <v>17.387975563383399</v>
      </c>
    </row>
    <row r="220" spans="1:15" x14ac:dyDescent="0.2">
      <c r="A220" t="s">
        <v>1</v>
      </c>
      <c r="B220" t="s">
        <v>0</v>
      </c>
      <c r="C220">
        <v>14</v>
      </c>
      <c r="D220">
        <v>0.147044762969017</v>
      </c>
      <c r="E220" t="s">
        <v>0</v>
      </c>
      <c r="F220" t="s">
        <v>0</v>
      </c>
      <c r="G220">
        <v>28.144087800041401</v>
      </c>
      <c r="H220">
        <v>32.230753545700402</v>
      </c>
      <c r="I220">
        <v>30.295106637967798</v>
      </c>
      <c r="J220">
        <v>30.5370527315992</v>
      </c>
      <c r="K220">
        <v>36.078576794563403</v>
      </c>
      <c r="L220">
        <v>31.959713486572799</v>
      </c>
      <c r="M220">
        <f t="shared" si="9"/>
        <v>29.3405702658203</v>
      </c>
      <c r="N220">
        <f t="shared" si="10"/>
        <v>34.154665170131906</v>
      </c>
      <c r="O220">
        <f t="shared" si="11"/>
        <v>31.1274100622703</v>
      </c>
    </row>
    <row r="221" spans="1:15" x14ac:dyDescent="0.2">
      <c r="A221" t="s">
        <v>1</v>
      </c>
      <c r="B221" t="s">
        <v>0</v>
      </c>
      <c r="C221">
        <v>18</v>
      </c>
      <c r="D221">
        <v>0.729802906513214</v>
      </c>
      <c r="E221" t="s">
        <v>0</v>
      </c>
      <c r="F221" t="s">
        <v>0</v>
      </c>
      <c r="G221">
        <v>-4.2458017243980999</v>
      </c>
      <c r="H221">
        <v>-4.1899175196157303</v>
      </c>
      <c r="I221">
        <v>20.279146833033099</v>
      </c>
      <c r="J221">
        <v>7.6390298892802697</v>
      </c>
      <c r="K221">
        <v>22.167551255386101</v>
      </c>
      <c r="L221">
        <v>7.8211632831163103</v>
      </c>
      <c r="M221">
        <f t="shared" si="9"/>
        <v>1.6966140824410849</v>
      </c>
      <c r="N221">
        <f t="shared" si="10"/>
        <v>8.9888168678851859</v>
      </c>
      <c r="O221">
        <f t="shared" si="11"/>
        <v>14.050155058074704</v>
      </c>
    </row>
    <row r="222" spans="1:15" x14ac:dyDescent="0.2">
      <c r="A222" t="s">
        <v>1</v>
      </c>
      <c r="B222" t="s">
        <v>0</v>
      </c>
      <c r="C222">
        <v>12</v>
      </c>
      <c r="D222">
        <v>0.170231983065605</v>
      </c>
      <c r="E222" t="s">
        <v>0</v>
      </c>
      <c r="F222" t="s">
        <v>0</v>
      </c>
      <c r="G222">
        <v>8.2297994522290008</v>
      </c>
      <c r="H222">
        <v>9.7532788593318696</v>
      </c>
      <c r="I222">
        <v>13.9557156385452</v>
      </c>
      <c r="J222">
        <v>21.927394325403501</v>
      </c>
      <c r="K222">
        <v>43.499225275579398</v>
      </c>
      <c r="L222">
        <v>21.957935482421899</v>
      </c>
      <c r="M222">
        <f t="shared" si="9"/>
        <v>15.07859688881625</v>
      </c>
      <c r="N222">
        <f t="shared" si="10"/>
        <v>26.626252067455635</v>
      </c>
      <c r="O222">
        <f t="shared" si="11"/>
        <v>17.956825560483551</v>
      </c>
    </row>
    <row r="223" spans="1:15" x14ac:dyDescent="0.2">
      <c r="A223" t="s">
        <v>1</v>
      </c>
      <c r="B223" t="s">
        <v>0</v>
      </c>
      <c r="C223">
        <v>16</v>
      </c>
      <c r="D223">
        <v>0.13365922868251801</v>
      </c>
      <c r="E223" t="s">
        <v>0</v>
      </c>
      <c r="F223" t="s">
        <v>0</v>
      </c>
      <c r="G223">
        <v>21.509968641949602</v>
      </c>
      <c r="H223">
        <v>25.5128305494747</v>
      </c>
      <c r="I223">
        <v>23.725071903478</v>
      </c>
      <c r="J223">
        <v>30.343486140176999</v>
      </c>
      <c r="K223">
        <v>47.624577949862697</v>
      </c>
      <c r="L223">
        <v>30.4255525755568</v>
      </c>
      <c r="M223">
        <f t="shared" si="9"/>
        <v>25.926727391063302</v>
      </c>
      <c r="N223">
        <f t="shared" si="10"/>
        <v>36.568704249668698</v>
      </c>
      <c r="O223">
        <f t="shared" si="11"/>
        <v>27.075312239517402</v>
      </c>
    </row>
    <row r="224" spans="1:15" x14ac:dyDescent="0.2">
      <c r="A224" t="s">
        <v>1</v>
      </c>
      <c r="B224" t="s">
        <v>0</v>
      </c>
      <c r="C224">
        <v>16</v>
      </c>
      <c r="D224">
        <v>0.25853678584098799</v>
      </c>
      <c r="E224" t="s">
        <v>0</v>
      </c>
      <c r="F224" t="s">
        <v>0</v>
      </c>
      <c r="G224">
        <v>-5.0857722370445</v>
      </c>
      <c r="H224">
        <v>-4.9440845272820102</v>
      </c>
      <c r="I224">
        <v>16.000295044590999</v>
      </c>
      <c r="J224">
        <v>9.5411160343434407</v>
      </c>
      <c r="K224">
        <v>26.701169214269001</v>
      </c>
      <c r="L224">
        <v>9.6347199684567695</v>
      </c>
      <c r="M224">
        <f t="shared" si="9"/>
        <v>2.2276718986494704</v>
      </c>
      <c r="N224">
        <f t="shared" si="10"/>
        <v>10.878542343493496</v>
      </c>
      <c r="O224">
        <f t="shared" si="11"/>
        <v>12.817507506523885</v>
      </c>
    </row>
    <row r="225" spans="1:15" x14ac:dyDescent="0.2">
      <c r="A225" t="s">
        <v>1</v>
      </c>
      <c r="B225" t="s">
        <v>0</v>
      </c>
      <c r="C225">
        <v>0</v>
      </c>
      <c r="D225">
        <v>0</v>
      </c>
      <c r="E225" t="s">
        <v>0</v>
      </c>
      <c r="F225" t="s">
        <v>0</v>
      </c>
      <c r="J225">
        <v>31.122542175355399</v>
      </c>
      <c r="L225">
        <v>31.122542175355399</v>
      </c>
      <c r="M225">
        <f t="shared" si="9"/>
        <v>31.122542175355399</v>
      </c>
      <c r="N225" t="str">
        <f t="shared" si="10"/>
        <v/>
      </c>
      <c r="O225">
        <f t="shared" si="11"/>
        <v>31.122542175355399</v>
      </c>
    </row>
    <row r="226" spans="1:15" x14ac:dyDescent="0.2">
      <c r="A226" t="s">
        <v>1</v>
      </c>
      <c r="B226" t="s">
        <v>0</v>
      </c>
      <c r="C226">
        <v>2</v>
      </c>
      <c r="D226">
        <v>0.49107402563094998</v>
      </c>
      <c r="E226" t="s">
        <v>0</v>
      </c>
      <c r="F226" t="s">
        <v>0</v>
      </c>
      <c r="G226">
        <v>20.7469315084351</v>
      </c>
      <c r="H226">
        <v>22.449904093146198</v>
      </c>
      <c r="I226">
        <v>25.661031410545899</v>
      </c>
      <c r="J226">
        <v>14.37891746086</v>
      </c>
      <c r="K226">
        <v>17.373290054963199</v>
      </c>
      <c r="L226">
        <v>17.484000374136102</v>
      </c>
      <c r="M226">
        <f t="shared" si="9"/>
        <v>17.562924484647549</v>
      </c>
      <c r="N226">
        <f t="shared" si="10"/>
        <v>19.911597074054697</v>
      </c>
      <c r="O226">
        <f t="shared" si="11"/>
        <v>21.572515892341002</v>
      </c>
    </row>
    <row r="227" spans="1:15" x14ac:dyDescent="0.2">
      <c r="A227" t="s">
        <v>1</v>
      </c>
      <c r="B227" t="s">
        <v>0</v>
      </c>
      <c r="C227">
        <v>14</v>
      </c>
      <c r="D227">
        <v>8.7781153619289398E-2</v>
      </c>
      <c r="E227" t="s">
        <v>0</v>
      </c>
      <c r="F227" t="s">
        <v>0</v>
      </c>
      <c r="G227">
        <v>20.358839184997201</v>
      </c>
      <c r="H227">
        <v>22.282771922746399</v>
      </c>
      <c r="I227">
        <v>24.846894183372001</v>
      </c>
      <c r="J227">
        <v>31.063600239031</v>
      </c>
      <c r="K227">
        <v>46.440497821256301</v>
      </c>
      <c r="L227">
        <v>31.191480299884201</v>
      </c>
      <c r="M227">
        <f t="shared" si="9"/>
        <v>25.711219712014099</v>
      </c>
      <c r="N227">
        <f t="shared" si="10"/>
        <v>34.361634872001346</v>
      </c>
      <c r="O227">
        <f t="shared" si="11"/>
        <v>28.019187241628103</v>
      </c>
    </row>
    <row r="228" spans="1:15" x14ac:dyDescent="0.2">
      <c r="A228" t="s">
        <v>1</v>
      </c>
      <c r="B228" t="s">
        <v>0</v>
      </c>
      <c r="C228">
        <v>12</v>
      </c>
      <c r="D228">
        <v>8.1817202270030906E-2</v>
      </c>
      <c r="E228" t="s">
        <v>0</v>
      </c>
      <c r="F228" t="s">
        <v>0</v>
      </c>
      <c r="G228">
        <v>22.268842736922</v>
      </c>
      <c r="H228">
        <v>28.000040184385298</v>
      </c>
      <c r="I228">
        <v>23.626025445275999</v>
      </c>
      <c r="J228">
        <v>32.235148620650698</v>
      </c>
      <c r="K228">
        <v>50.423632671957201</v>
      </c>
      <c r="L228">
        <v>32.301600894366302</v>
      </c>
      <c r="M228">
        <f t="shared" si="9"/>
        <v>27.251995678786351</v>
      </c>
      <c r="N228">
        <f t="shared" si="10"/>
        <v>39.211836428171253</v>
      </c>
      <c r="O228">
        <f t="shared" si="11"/>
        <v>27.963813169821151</v>
      </c>
    </row>
    <row r="229" spans="1:15" x14ac:dyDescent="0.2">
      <c r="A229" t="s">
        <v>1</v>
      </c>
      <c r="B229" t="s">
        <v>0</v>
      </c>
      <c r="C229">
        <v>14</v>
      </c>
      <c r="D229">
        <v>0.20930851995944899</v>
      </c>
      <c r="E229" t="s">
        <v>0</v>
      </c>
      <c r="F229" t="s">
        <v>0</v>
      </c>
      <c r="G229">
        <v>-3.1198674338997101</v>
      </c>
      <c r="H229">
        <v>-3.0353633509081202</v>
      </c>
      <c r="I229">
        <v>18.819319814348699</v>
      </c>
      <c r="J229">
        <v>20.150759415262499</v>
      </c>
      <c r="K229">
        <v>43.905437101774702</v>
      </c>
      <c r="L229">
        <v>20.1692690848027</v>
      </c>
      <c r="M229">
        <f t="shared" si="9"/>
        <v>8.5154459906813944</v>
      </c>
      <c r="N229">
        <f t="shared" si="10"/>
        <v>20.435036875433291</v>
      </c>
      <c r="O229">
        <f t="shared" si="11"/>
        <v>19.494294449575698</v>
      </c>
    </row>
    <row r="230" spans="1:15" x14ac:dyDescent="0.2">
      <c r="A230" t="s">
        <v>1</v>
      </c>
      <c r="B230" t="s">
        <v>0</v>
      </c>
      <c r="C230">
        <v>18</v>
      </c>
      <c r="D230">
        <v>0.17316386103629999</v>
      </c>
      <c r="E230" t="s">
        <v>0</v>
      </c>
      <c r="F230" t="s">
        <v>0</v>
      </c>
      <c r="G230">
        <v>25.198015163337701</v>
      </c>
      <c r="H230">
        <v>27.566166719736799</v>
      </c>
      <c r="I230">
        <v>28.969766266339601</v>
      </c>
      <c r="J230">
        <v>29.367910543412801</v>
      </c>
      <c r="K230">
        <v>36.554478082930402</v>
      </c>
      <c r="L230">
        <v>30.290117293284698</v>
      </c>
      <c r="M230">
        <f t="shared" si="9"/>
        <v>27.282962853375253</v>
      </c>
      <c r="N230">
        <f t="shared" si="10"/>
        <v>32.0603224013336</v>
      </c>
      <c r="O230">
        <f t="shared" si="11"/>
        <v>29.62994177981215</v>
      </c>
    </row>
    <row r="231" spans="1:15" x14ac:dyDescent="0.2">
      <c r="A231" t="s">
        <v>1</v>
      </c>
      <c r="B231" t="s">
        <v>0</v>
      </c>
      <c r="C231">
        <v>14</v>
      </c>
      <c r="D231">
        <v>0.14984948933124501</v>
      </c>
      <c r="E231" t="s">
        <v>0</v>
      </c>
      <c r="F231" t="s">
        <v>0</v>
      </c>
      <c r="G231">
        <v>13.9238234081577</v>
      </c>
      <c r="H231">
        <v>15.6120580423829</v>
      </c>
      <c r="I231">
        <v>18.961819898088599</v>
      </c>
      <c r="J231">
        <v>28.3178970884506</v>
      </c>
      <c r="K231">
        <v>43.651693192073097</v>
      </c>
      <c r="L231">
        <v>28.447159518227</v>
      </c>
      <c r="M231">
        <f t="shared" si="9"/>
        <v>21.120860248304151</v>
      </c>
      <c r="N231">
        <f t="shared" si="10"/>
        <v>29.631875617227998</v>
      </c>
      <c r="O231">
        <f t="shared" si="11"/>
        <v>23.704489708157801</v>
      </c>
    </row>
    <row r="232" spans="1:15" x14ac:dyDescent="0.2">
      <c r="A232" t="s">
        <v>1</v>
      </c>
      <c r="B232" t="s">
        <v>0</v>
      </c>
      <c r="C232">
        <v>16</v>
      </c>
      <c r="D232">
        <v>0.28749796748161299</v>
      </c>
      <c r="E232" t="s">
        <v>0</v>
      </c>
      <c r="F232" t="s">
        <v>0</v>
      </c>
      <c r="G232">
        <v>-5.2201357330178402</v>
      </c>
      <c r="H232">
        <v>-5.0058076040190098</v>
      </c>
      <c r="I232">
        <v>14.151362504432299</v>
      </c>
      <c r="J232">
        <v>10.4979104233862</v>
      </c>
      <c r="K232">
        <v>35.118088209973202</v>
      </c>
      <c r="L232">
        <v>10.5142614514422</v>
      </c>
      <c r="M232">
        <f t="shared" si="9"/>
        <v>2.6388873451841799</v>
      </c>
      <c r="N232">
        <f t="shared" si="10"/>
        <v>15.056140302977095</v>
      </c>
      <c r="O232">
        <f t="shared" si="11"/>
        <v>12.332811977937251</v>
      </c>
    </row>
    <row r="233" spans="1:15" x14ac:dyDescent="0.2">
      <c r="A233" t="s">
        <v>1</v>
      </c>
      <c r="B233" t="s">
        <v>0</v>
      </c>
      <c r="C233">
        <v>20</v>
      </c>
      <c r="D233">
        <v>0.33768352866172702</v>
      </c>
      <c r="E233" t="s">
        <v>0</v>
      </c>
      <c r="F233" t="s">
        <v>0</v>
      </c>
      <c r="G233">
        <v>7.03905692590976</v>
      </c>
      <c r="H233">
        <v>7.6935600820724996</v>
      </c>
      <c r="I233">
        <v>16.2630671818916</v>
      </c>
      <c r="J233">
        <v>17.986269610199798</v>
      </c>
      <c r="K233">
        <v>33.055228498121302</v>
      </c>
      <c r="L233">
        <v>18.125739017395301</v>
      </c>
      <c r="M233">
        <f t="shared" si="9"/>
        <v>12.51266326805478</v>
      </c>
      <c r="N233">
        <f t="shared" si="10"/>
        <v>20.374394290096902</v>
      </c>
      <c r="O233">
        <f t="shared" si="11"/>
        <v>17.194403099643452</v>
      </c>
    </row>
    <row r="234" spans="1:15" x14ac:dyDescent="0.2">
      <c r="A234" t="s">
        <v>1</v>
      </c>
      <c r="B234" t="s">
        <v>0</v>
      </c>
      <c r="C234">
        <v>10</v>
      </c>
      <c r="D234">
        <v>0.20501138269901201</v>
      </c>
      <c r="E234" t="s">
        <v>0</v>
      </c>
      <c r="F234" t="s">
        <v>0</v>
      </c>
      <c r="G234">
        <v>34.412141181759502</v>
      </c>
      <c r="H234">
        <v>40.012600671214201</v>
      </c>
      <c r="I234">
        <v>35.811553330430201</v>
      </c>
      <c r="J234">
        <v>26.7009615135376</v>
      </c>
      <c r="K234">
        <v>35.950794805376098</v>
      </c>
      <c r="L234">
        <v>27.251589830357702</v>
      </c>
      <c r="M234">
        <f t="shared" si="9"/>
        <v>30.556551347648551</v>
      </c>
      <c r="N234">
        <f t="shared" si="10"/>
        <v>37.981697738295153</v>
      </c>
      <c r="O234">
        <f t="shared" si="11"/>
        <v>31.531571580393951</v>
      </c>
    </row>
    <row r="235" spans="1:15" x14ac:dyDescent="0.2">
      <c r="A235" t="s">
        <v>1</v>
      </c>
      <c r="B235" t="s">
        <v>0</v>
      </c>
      <c r="C235">
        <v>6</v>
      </c>
      <c r="D235">
        <v>5.1098123192787101E-2</v>
      </c>
      <c r="E235" t="s">
        <v>0</v>
      </c>
      <c r="F235" t="s">
        <v>0</v>
      </c>
      <c r="G235">
        <v>-6.2846385640105602</v>
      </c>
      <c r="H235">
        <v>-6.05981917657415</v>
      </c>
      <c r="I235">
        <v>13.707895466456501</v>
      </c>
      <c r="J235">
        <v>19.882299796568201</v>
      </c>
      <c r="K235">
        <v>38.879292418467898</v>
      </c>
      <c r="L235">
        <v>19.937921777813401</v>
      </c>
      <c r="M235">
        <f t="shared" si="9"/>
        <v>6.7988306162788206</v>
      </c>
      <c r="N235">
        <f t="shared" si="10"/>
        <v>16.409736620946873</v>
      </c>
      <c r="O235">
        <f t="shared" si="11"/>
        <v>16.82290862213495</v>
      </c>
    </row>
    <row r="236" spans="1:15" x14ac:dyDescent="0.2">
      <c r="A236" t="s">
        <v>1</v>
      </c>
      <c r="B236" t="s">
        <v>0</v>
      </c>
      <c r="C236">
        <v>0</v>
      </c>
      <c r="D236">
        <v>0</v>
      </c>
      <c r="E236" t="s">
        <v>0</v>
      </c>
      <c r="F236" t="s">
        <v>0</v>
      </c>
      <c r="J236">
        <v>29.769822968984901</v>
      </c>
      <c r="L236">
        <v>29.769822968984901</v>
      </c>
      <c r="M236">
        <f t="shared" si="9"/>
        <v>29.769822968984901</v>
      </c>
      <c r="N236" t="str">
        <f t="shared" si="10"/>
        <v/>
      </c>
      <c r="O236">
        <f t="shared" si="11"/>
        <v>29.769822968984901</v>
      </c>
    </row>
    <row r="237" spans="1:15" x14ac:dyDescent="0.2">
      <c r="A237" t="s">
        <v>1</v>
      </c>
      <c r="B237" t="s">
        <v>0</v>
      </c>
      <c r="C237">
        <v>18</v>
      </c>
      <c r="D237">
        <v>0.17975929379463099</v>
      </c>
      <c r="E237" t="s">
        <v>0</v>
      </c>
      <c r="F237" t="s">
        <v>0</v>
      </c>
      <c r="G237">
        <v>28.895465078561202</v>
      </c>
      <c r="H237">
        <v>35.496551605523202</v>
      </c>
      <c r="I237">
        <v>29.968630795339799</v>
      </c>
      <c r="J237">
        <v>31.254498005508601</v>
      </c>
      <c r="K237">
        <v>36.752770212462899</v>
      </c>
      <c r="L237">
        <v>32.6938710061726</v>
      </c>
      <c r="M237">
        <f t="shared" si="9"/>
        <v>30.074981542034902</v>
      </c>
      <c r="N237">
        <f t="shared" si="10"/>
        <v>36.12466090899305</v>
      </c>
      <c r="O237">
        <f t="shared" si="11"/>
        <v>31.331250900756199</v>
      </c>
    </row>
    <row r="238" spans="1:15" x14ac:dyDescent="0.2">
      <c r="A238" t="s">
        <v>1</v>
      </c>
      <c r="B238" t="s">
        <v>0</v>
      </c>
      <c r="C238">
        <v>10</v>
      </c>
      <c r="D238">
        <v>0.17593970894813499</v>
      </c>
      <c r="E238" t="s">
        <v>0</v>
      </c>
      <c r="F238" t="s">
        <v>0</v>
      </c>
      <c r="G238">
        <v>-10.2471684545351</v>
      </c>
      <c r="H238">
        <v>-10.206291488898801</v>
      </c>
      <c r="I238">
        <v>20.638174886080801</v>
      </c>
      <c r="J238">
        <v>6.4518614285934603</v>
      </c>
      <c r="K238">
        <v>34.082379095707097</v>
      </c>
      <c r="L238">
        <v>6.4610583672468698</v>
      </c>
      <c r="M238">
        <f t="shared" si="9"/>
        <v>-1.8976535129708196</v>
      </c>
      <c r="N238">
        <f t="shared" si="10"/>
        <v>11.938043803404149</v>
      </c>
      <c r="O238">
        <f t="shared" si="11"/>
        <v>13.549616626663836</v>
      </c>
    </row>
    <row r="239" spans="1:15" x14ac:dyDescent="0.2">
      <c r="A239" t="s">
        <v>1</v>
      </c>
      <c r="B239" t="s">
        <v>0</v>
      </c>
      <c r="C239">
        <v>6</v>
      </c>
      <c r="D239">
        <v>5.5622305721044499E-2</v>
      </c>
      <c r="E239" t="s">
        <v>0</v>
      </c>
      <c r="F239" t="s">
        <v>0</v>
      </c>
      <c r="G239">
        <v>18.9376513102149</v>
      </c>
      <c r="H239">
        <v>21.176894024988599</v>
      </c>
      <c r="I239">
        <v>22.919098070337299</v>
      </c>
      <c r="J239">
        <v>30.7491915883807</v>
      </c>
      <c r="K239">
        <v>45.069356394581099</v>
      </c>
      <c r="L239">
        <v>30.912980059339802</v>
      </c>
      <c r="M239">
        <f t="shared" si="9"/>
        <v>24.8434214492978</v>
      </c>
      <c r="N239">
        <f t="shared" si="10"/>
        <v>33.123125209784845</v>
      </c>
      <c r="O239">
        <f t="shared" si="11"/>
        <v>26.91603906483855</v>
      </c>
    </row>
    <row r="240" spans="1:15" x14ac:dyDescent="0.2">
      <c r="A240" t="s">
        <v>1</v>
      </c>
      <c r="B240" t="s">
        <v>0</v>
      </c>
      <c r="C240">
        <v>14</v>
      </c>
      <c r="D240">
        <v>0.37547826766967701</v>
      </c>
      <c r="E240" t="s">
        <v>0</v>
      </c>
      <c r="F240" t="s">
        <v>0</v>
      </c>
      <c r="G240">
        <v>3.6421382956338602</v>
      </c>
      <c r="H240">
        <v>4.06293020109461</v>
      </c>
      <c r="I240">
        <v>15.4255830315205</v>
      </c>
      <c r="J240">
        <v>16.052789587478799</v>
      </c>
      <c r="K240">
        <v>37.325500105606302</v>
      </c>
      <c r="L240">
        <v>16.0861125489415</v>
      </c>
      <c r="M240">
        <f t="shared" si="9"/>
        <v>9.8474639415563292</v>
      </c>
      <c r="N240">
        <f t="shared" si="10"/>
        <v>20.694215153350456</v>
      </c>
      <c r="O240">
        <f t="shared" si="11"/>
        <v>15.755847790231</v>
      </c>
    </row>
    <row r="241" spans="1:15" x14ac:dyDescent="0.2">
      <c r="A241" t="s">
        <v>1</v>
      </c>
      <c r="B241" t="s">
        <v>0</v>
      </c>
      <c r="C241">
        <v>12</v>
      </c>
      <c r="D241">
        <v>0.25180819630622803</v>
      </c>
      <c r="E241" t="s">
        <v>0</v>
      </c>
      <c r="F241" t="s">
        <v>0</v>
      </c>
      <c r="G241">
        <v>-10.162531347436101</v>
      </c>
      <c r="H241">
        <v>-10.1371082995023</v>
      </c>
      <c r="I241">
        <v>22.714489018998499</v>
      </c>
      <c r="J241">
        <v>5.0994938044111899</v>
      </c>
      <c r="K241">
        <v>32.295686525925497</v>
      </c>
      <c r="L241">
        <v>5.1103433835487104</v>
      </c>
      <c r="M241">
        <f t="shared" si="9"/>
        <v>-2.5315187715124554</v>
      </c>
      <c r="N241">
        <f t="shared" si="10"/>
        <v>11.079289113211598</v>
      </c>
      <c r="O241">
        <f t="shared" si="11"/>
        <v>13.912416201273604</v>
      </c>
    </row>
    <row r="242" spans="1:15" x14ac:dyDescent="0.2">
      <c r="A242" t="s">
        <v>1</v>
      </c>
      <c r="B242" t="s">
        <v>0</v>
      </c>
      <c r="C242">
        <v>16</v>
      </c>
      <c r="D242">
        <v>3.9443361759185702</v>
      </c>
      <c r="E242" t="s">
        <v>0</v>
      </c>
      <c r="F242" t="s">
        <v>0</v>
      </c>
      <c r="G242">
        <v>14.757658941598001</v>
      </c>
      <c r="H242">
        <v>14.872863053794299</v>
      </c>
      <c r="I242">
        <v>30.717459173627201</v>
      </c>
      <c r="J242">
        <v>10.3171128848469</v>
      </c>
      <c r="K242">
        <v>14.4039669990491</v>
      </c>
      <c r="L242">
        <v>12.6201622991056</v>
      </c>
      <c r="M242">
        <f t="shared" si="9"/>
        <v>12.537385913222451</v>
      </c>
      <c r="N242">
        <f t="shared" si="10"/>
        <v>14.638415026421701</v>
      </c>
      <c r="O242">
        <f t="shared" si="11"/>
        <v>21.6688107363664</v>
      </c>
    </row>
    <row r="243" spans="1:15" x14ac:dyDescent="0.2">
      <c r="A243" t="s">
        <v>1</v>
      </c>
      <c r="B243" t="s">
        <v>0</v>
      </c>
      <c r="C243">
        <v>8</v>
      </c>
      <c r="D243">
        <v>6.2455020844936301E-2</v>
      </c>
      <c r="E243" t="s">
        <v>0</v>
      </c>
      <c r="F243" t="s">
        <v>0</v>
      </c>
      <c r="G243">
        <v>6.9293658711157802</v>
      </c>
      <c r="H243">
        <v>7.6246332689917997</v>
      </c>
      <c r="I243">
        <v>15.920916426122099</v>
      </c>
      <c r="J243">
        <v>28.098256806157899</v>
      </c>
      <c r="K243">
        <v>46.534520339024297</v>
      </c>
      <c r="L243">
        <v>28.161056409506699</v>
      </c>
      <c r="M243">
        <f t="shared" si="9"/>
        <v>17.513811338636838</v>
      </c>
      <c r="N243">
        <f t="shared" si="10"/>
        <v>27.079576804008049</v>
      </c>
      <c r="O243">
        <f t="shared" si="11"/>
        <v>22.040986417814398</v>
      </c>
    </row>
    <row r="244" spans="1:15" x14ac:dyDescent="0.2">
      <c r="A244" t="s">
        <v>1</v>
      </c>
      <c r="B244" t="s">
        <v>0</v>
      </c>
      <c r="C244">
        <v>14</v>
      </c>
      <c r="D244">
        <v>0.21951460838317799</v>
      </c>
      <c r="E244" t="s">
        <v>0</v>
      </c>
      <c r="F244" t="s">
        <v>0</v>
      </c>
      <c r="G244">
        <v>17.898843257587799</v>
      </c>
      <c r="H244">
        <v>19.0243651589407</v>
      </c>
      <c r="I244">
        <v>24.3677918586821</v>
      </c>
      <c r="J244">
        <v>28.205035863632698</v>
      </c>
      <c r="K244">
        <v>44.632402602685801</v>
      </c>
      <c r="L244">
        <v>28.305194189451999</v>
      </c>
      <c r="M244">
        <f t="shared" si="9"/>
        <v>23.051939560610251</v>
      </c>
      <c r="N244">
        <f t="shared" si="10"/>
        <v>31.828383880813249</v>
      </c>
      <c r="O244">
        <f t="shared" si="11"/>
        <v>26.33649302406705</v>
      </c>
    </row>
    <row r="245" spans="1:15" x14ac:dyDescent="0.2">
      <c r="A245" t="s">
        <v>1</v>
      </c>
      <c r="B245" t="s">
        <v>0</v>
      </c>
      <c r="C245">
        <v>16</v>
      </c>
      <c r="D245">
        <v>0.623698770999908</v>
      </c>
      <c r="E245" t="s">
        <v>0</v>
      </c>
      <c r="F245" t="s">
        <v>0</v>
      </c>
      <c r="G245">
        <v>33.194461520462902</v>
      </c>
      <c r="H245">
        <v>36.141685986278503</v>
      </c>
      <c r="I245">
        <v>36.269822327756302</v>
      </c>
      <c r="J245">
        <v>26.158174339678201</v>
      </c>
      <c r="K245">
        <v>31.4095207654868</v>
      </c>
      <c r="L245">
        <v>27.700699726301401</v>
      </c>
      <c r="M245">
        <f t="shared" si="9"/>
        <v>29.676317930070553</v>
      </c>
      <c r="N245">
        <f t="shared" si="10"/>
        <v>33.775603375882653</v>
      </c>
      <c r="O245">
        <f t="shared" si="11"/>
        <v>31.985261027028852</v>
      </c>
    </row>
    <row r="246" spans="1:15" x14ac:dyDescent="0.2">
      <c r="A246" t="s">
        <v>1</v>
      </c>
      <c r="B246" t="s">
        <v>0</v>
      </c>
      <c r="C246">
        <v>12</v>
      </c>
      <c r="D246">
        <v>0.11303140223026199</v>
      </c>
      <c r="E246" t="s">
        <v>0</v>
      </c>
      <c r="F246" t="s">
        <v>0</v>
      </c>
      <c r="G246">
        <v>26.4101439926485</v>
      </c>
      <c r="H246">
        <v>30.404499899918601</v>
      </c>
      <c r="I246">
        <v>28.622644387843799</v>
      </c>
      <c r="J246">
        <v>31.003877113904501</v>
      </c>
      <c r="K246">
        <v>48.355318314654902</v>
      </c>
      <c r="L246">
        <v>31.084602174122899</v>
      </c>
      <c r="M246">
        <f t="shared" si="9"/>
        <v>28.707010553276501</v>
      </c>
      <c r="N246">
        <f t="shared" si="10"/>
        <v>39.37990910728675</v>
      </c>
      <c r="O246">
        <f t="shared" si="11"/>
        <v>29.853623280983349</v>
      </c>
    </row>
    <row r="247" spans="1:15" x14ac:dyDescent="0.2">
      <c r="A247" t="s">
        <v>1</v>
      </c>
      <c r="B247" t="s">
        <v>0</v>
      </c>
      <c r="C247">
        <v>20</v>
      </c>
      <c r="D247">
        <v>0.42873749136924699</v>
      </c>
      <c r="E247" t="s">
        <v>0</v>
      </c>
      <c r="F247" t="s">
        <v>0</v>
      </c>
      <c r="G247">
        <v>-7.4770913094124198</v>
      </c>
      <c r="H247">
        <v>-7.4729683507785198</v>
      </c>
      <c r="I247">
        <v>30.938602247916599</v>
      </c>
      <c r="J247">
        <v>11.1178948706141</v>
      </c>
      <c r="K247">
        <v>23.642520341879901</v>
      </c>
      <c r="L247">
        <v>11.3865217815137</v>
      </c>
      <c r="M247">
        <f t="shared" si="9"/>
        <v>1.8204017806008399</v>
      </c>
      <c r="N247">
        <f t="shared" si="10"/>
        <v>8.0847759955506913</v>
      </c>
      <c r="O247">
        <f t="shared" si="11"/>
        <v>21.162562014715149</v>
      </c>
    </row>
    <row r="248" spans="1:15" x14ac:dyDescent="0.2">
      <c r="A248" t="s">
        <v>1</v>
      </c>
      <c r="B248" t="s">
        <v>0</v>
      </c>
      <c r="C248">
        <v>0</v>
      </c>
      <c r="D248">
        <v>0</v>
      </c>
      <c r="E248" t="s">
        <v>0</v>
      </c>
      <c r="F248" t="s">
        <v>0</v>
      </c>
      <c r="J248">
        <v>12.4159893632111</v>
      </c>
      <c r="L248">
        <v>12.4159893632111</v>
      </c>
      <c r="M248">
        <f t="shared" si="9"/>
        <v>12.4159893632111</v>
      </c>
      <c r="N248" t="str">
        <f t="shared" si="10"/>
        <v/>
      </c>
      <c r="O248">
        <f t="shared" si="11"/>
        <v>12.4159893632111</v>
      </c>
    </row>
    <row r="249" spans="1:15" x14ac:dyDescent="0.2">
      <c r="A249" t="s">
        <v>1</v>
      </c>
      <c r="B249" t="s">
        <v>0</v>
      </c>
      <c r="C249">
        <v>0</v>
      </c>
      <c r="D249">
        <v>0</v>
      </c>
      <c r="E249" t="s">
        <v>0</v>
      </c>
      <c r="F249" t="s">
        <v>0</v>
      </c>
      <c r="J249">
        <v>11.738059617232601</v>
      </c>
      <c r="L249">
        <v>11.738059617232601</v>
      </c>
      <c r="M249">
        <f t="shared" si="9"/>
        <v>11.738059617232601</v>
      </c>
      <c r="N249" t="str">
        <f t="shared" si="10"/>
        <v/>
      </c>
      <c r="O249">
        <f t="shared" si="11"/>
        <v>11.738059617232601</v>
      </c>
    </row>
    <row r="250" spans="1:15" x14ac:dyDescent="0.2">
      <c r="A250" t="s">
        <v>1</v>
      </c>
      <c r="B250" t="s">
        <v>0</v>
      </c>
      <c r="C250">
        <v>18</v>
      </c>
      <c r="D250">
        <v>0.39328256249427701</v>
      </c>
      <c r="E250" t="s">
        <v>0</v>
      </c>
      <c r="F250" t="s">
        <v>0</v>
      </c>
      <c r="G250">
        <v>2.88286860857272</v>
      </c>
      <c r="H250">
        <v>3.7084460383870699</v>
      </c>
      <c r="I250">
        <v>12.0398211694131</v>
      </c>
      <c r="J250">
        <v>12.2966332235131</v>
      </c>
      <c r="K250">
        <v>32.716322115583502</v>
      </c>
      <c r="L250">
        <v>12.3385651973732</v>
      </c>
      <c r="M250">
        <f t="shared" si="9"/>
        <v>7.5897509160429095</v>
      </c>
      <c r="N250">
        <f t="shared" si="10"/>
        <v>18.212384076985288</v>
      </c>
      <c r="O250">
        <f t="shared" si="11"/>
        <v>12.189193183393151</v>
      </c>
    </row>
    <row r="251" spans="1:15" x14ac:dyDescent="0.2">
      <c r="A251" t="s">
        <v>1</v>
      </c>
      <c r="B251" t="s">
        <v>0</v>
      </c>
      <c r="C251">
        <v>18</v>
      </c>
      <c r="D251">
        <v>0.22778359055519101</v>
      </c>
      <c r="E251" t="s">
        <v>0</v>
      </c>
      <c r="F251" t="s">
        <v>0</v>
      </c>
      <c r="G251">
        <v>30.489918405327298</v>
      </c>
      <c r="H251">
        <v>37.104796433610701</v>
      </c>
      <c r="I251">
        <v>31.558851963248198</v>
      </c>
      <c r="J251">
        <v>27.832177298043799</v>
      </c>
      <c r="K251">
        <v>38.690496780417398</v>
      </c>
      <c r="L251">
        <v>28.204654104653201</v>
      </c>
      <c r="M251">
        <f t="shared" si="9"/>
        <v>29.161047851685549</v>
      </c>
      <c r="N251">
        <f t="shared" si="10"/>
        <v>37.897646607014053</v>
      </c>
      <c r="O251">
        <f t="shared" si="11"/>
        <v>29.881753033950702</v>
      </c>
    </row>
    <row r="252" spans="1:15" x14ac:dyDescent="0.2">
      <c r="A252" t="s">
        <v>1</v>
      </c>
      <c r="B252" t="s">
        <v>0</v>
      </c>
      <c r="C252">
        <v>12</v>
      </c>
      <c r="D252">
        <v>1.6924030780792201</v>
      </c>
      <c r="E252" t="s">
        <v>0</v>
      </c>
      <c r="F252" t="s">
        <v>0</v>
      </c>
      <c r="G252">
        <v>34.100106785605902</v>
      </c>
      <c r="H252">
        <v>44.8580243551392</v>
      </c>
      <c r="I252">
        <v>34.481228803639503</v>
      </c>
      <c r="J252">
        <v>15.831469889861401</v>
      </c>
      <c r="K252">
        <v>17.411586244815201</v>
      </c>
      <c r="L252">
        <v>21.066663988557199</v>
      </c>
      <c r="M252">
        <f t="shared" si="9"/>
        <v>24.965788337733652</v>
      </c>
      <c r="N252">
        <f t="shared" si="10"/>
        <v>31.134805299977202</v>
      </c>
      <c r="O252">
        <f t="shared" si="11"/>
        <v>27.773946396098353</v>
      </c>
    </row>
    <row r="253" spans="1:15" x14ac:dyDescent="0.2">
      <c r="A253" t="s">
        <v>1</v>
      </c>
      <c r="B253" t="s">
        <v>0</v>
      </c>
      <c r="C253">
        <v>10</v>
      </c>
      <c r="D253">
        <v>0.15322296321392001</v>
      </c>
      <c r="E253" t="s">
        <v>0</v>
      </c>
      <c r="F253" t="s">
        <v>0</v>
      </c>
      <c r="G253">
        <v>31.060347997281301</v>
      </c>
      <c r="H253">
        <v>35.049577639978402</v>
      </c>
      <c r="I253">
        <v>33.2736523529693</v>
      </c>
      <c r="J253">
        <v>30.749038814378</v>
      </c>
      <c r="K253">
        <v>41.4495922922777</v>
      </c>
      <c r="L253">
        <v>31.1356276118272</v>
      </c>
      <c r="M253">
        <f t="shared" si="9"/>
        <v>30.904693405829651</v>
      </c>
      <c r="N253">
        <f t="shared" si="10"/>
        <v>38.249584966128054</v>
      </c>
      <c r="O253">
        <f t="shared" si="11"/>
        <v>32.204639982398248</v>
      </c>
    </row>
    <row r="254" spans="1:15" x14ac:dyDescent="0.2">
      <c r="A254" t="s">
        <v>1</v>
      </c>
      <c r="B254" t="s">
        <v>0</v>
      </c>
      <c r="C254">
        <v>14</v>
      </c>
      <c r="D254">
        <v>0.123607948422431</v>
      </c>
      <c r="E254" t="s">
        <v>0</v>
      </c>
      <c r="F254" t="s">
        <v>0</v>
      </c>
      <c r="G254">
        <v>22.269814145440499</v>
      </c>
      <c r="H254">
        <v>23.453759631232099</v>
      </c>
      <c r="I254">
        <v>28.5124356932448</v>
      </c>
      <c r="J254">
        <v>30.526409346082101</v>
      </c>
      <c r="K254">
        <v>42.811452425757501</v>
      </c>
      <c r="L254">
        <v>30.791144327432999</v>
      </c>
      <c r="M254">
        <f t="shared" si="9"/>
        <v>26.398111745761298</v>
      </c>
      <c r="N254">
        <f t="shared" si="10"/>
        <v>33.132606028494799</v>
      </c>
      <c r="O254">
        <f t="shared" si="11"/>
        <v>29.6517900103389</v>
      </c>
    </row>
    <row r="255" spans="1:15" x14ac:dyDescent="0.2">
      <c r="A255" t="s">
        <v>1</v>
      </c>
      <c r="B255" t="s">
        <v>0</v>
      </c>
      <c r="C255">
        <v>0</v>
      </c>
      <c r="D255">
        <v>0</v>
      </c>
      <c r="E255" t="s">
        <v>0</v>
      </c>
      <c r="F255" t="s">
        <v>0</v>
      </c>
      <c r="J255">
        <v>24.451451282177501</v>
      </c>
      <c r="L255">
        <v>24.451451282177501</v>
      </c>
      <c r="M255">
        <f t="shared" si="9"/>
        <v>24.451451282177501</v>
      </c>
      <c r="N255" t="str">
        <f t="shared" si="10"/>
        <v/>
      </c>
      <c r="O255">
        <f t="shared" si="11"/>
        <v>24.451451282177501</v>
      </c>
    </row>
    <row r="256" spans="1:15" x14ac:dyDescent="0.2">
      <c r="A256" t="s">
        <v>1</v>
      </c>
      <c r="B256" t="s">
        <v>0</v>
      </c>
      <c r="C256">
        <v>16</v>
      </c>
      <c r="D256">
        <v>2.4530544281005802</v>
      </c>
      <c r="E256" t="s">
        <v>0</v>
      </c>
      <c r="F256" t="s">
        <v>0</v>
      </c>
      <c r="G256">
        <v>40.603532672430099</v>
      </c>
      <c r="H256">
        <v>50.714292643903001</v>
      </c>
      <c r="I256">
        <v>41.049010329790299</v>
      </c>
      <c r="J256">
        <v>19.334464119266102</v>
      </c>
      <c r="K256">
        <v>21.168448415843802</v>
      </c>
      <c r="L256">
        <v>23.996179995703301</v>
      </c>
      <c r="M256">
        <f t="shared" si="9"/>
        <v>29.9689983958481</v>
      </c>
      <c r="N256">
        <f t="shared" si="10"/>
        <v>35.941370529873403</v>
      </c>
      <c r="O256">
        <f t="shared" si="11"/>
        <v>32.522595162746796</v>
      </c>
    </row>
    <row r="257" spans="1:15" x14ac:dyDescent="0.2">
      <c r="A257" t="s">
        <v>1</v>
      </c>
      <c r="B257" t="s">
        <v>0</v>
      </c>
      <c r="C257">
        <v>14</v>
      </c>
      <c r="D257">
        <v>0.20694513618946</v>
      </c>
      <c r="E257" t="s">
        <v>0</v>
      </c>
      <c r="F257" t="s">
        <v>0</v>
      </c>
      <c r="G257">
        <v>31.9973274929559</v>
      </c>
      <c r="H257">
        <v>40.561678376214203</v>
      </c>
      <c r="I257">
        <v>32.648566323291398</v>
      </c>
      <c r="J257">
        <v>28.369000015245199</v>
      </c>
      <c r="K257">
        <v>30.913464321340001</v>
      </c>
      <c r="L257">
        <v>31.904690998611201</v>
      </c>
      <c r="M257">
        <f t="shared" si="9"/>
        <v>30.183163754100548</v>
      </c>
      <c r="N257">
        <f t="shared" si="10"/>
        <v>35.737571348777102</v>
      </c>
      <c r="O257">
        <f t="shared" si="11"/>
        <v>32.276628660951303</v>
      </c>
    </row>
    <row r="258" spans="1:15" x14ac:dyDescent="0.2">
      <c r="A258" t="s">
        <v>1</v>
      </c>
      <c r="B258" t="s">
        <v>0</v>
      </c>
      <c r="C258">
        <v>16</v>
      </c>
      <c r="D258">
        <v>0.20476338267326299</v>
      </c>
      <c r="E258" t="s">
        <v>0</v>
      </c>
      <c r="F258" t="s">
        <v>0</v>
      </c>
      <c r="G258">
        <v>25.638094334323601</v>
      </c>
      <c r="H258">
        <v>29.233381108042298</v>
      </c>
      <c r="I258">
        <v>28.138110180653999</v>
      </c>
      <c r="J258">
        <v>28.674004666858298</v>
      </c>
      <c r="K258">
        <v>34.619056339434302</v>
      </c>
      <c r="L258">
        <v>29.950368682883902</v>
      </c>
      <c r="M258">
        <f t="shared" si="9"/>
        <v>27.156049500590949</v>
      </c>
      <c r="N258">
        <f t="shared" si="10"/>
        <v>31.926218723738302</v>
      </c>
      <c r="O258">
        <f t="shared" si="11"/>
        <v>29.044239431768951</v>
      </c>
    </row>
    <row r="259" spans="1:15" x14ac:dyDescent="0.2">
      <c r="A259" t="s">
        <v>1</v>
      </c>
      <c r="B259" t="s">
        <v>0</v>
      </c>
      <c r="C259">
        <v>10</v>
      </c>
      <c r="D259">
        <v>0.26047900319099399</v>
      </c>
      <c r="E259" t="s">
        <v>0</v>
      </c>
      <c r="F259" t="s">
        <v>0</v>
      </c>
      <c r="G259">
        <v>2.94671986942619</v>
      </c>
      <c r="H259">
        <v>3.1961387656091</v>
      </c>
      <c r="I259">
        <v>17.179227726536599</v>
      </c>
      <c r="J259">
        <v>19.2342099138557</v>
      </c>
      <c r="K259">
        <v>36.830050405155802</v>
      </c>
      <c r="L259">
        <v>19.3113197346192</v>
      </c>
      <c r="M259">
        <f t="shared" ref="M259:M322" si="12">IF(ISERROR(AVERAGE(G259,J259)), "", AVERAGE(G259,J259))</f>
        <v>11.090464891640945</v>
      </c>
      <c r="N259">
        <f t="shared" ref="N259:N322" si="13">IF(ISERROR(AVERAGE(H259,K259)), "", AVERAGE(H259,K259))</f>
        <v>20.013094585382451</v>
      </c>
      <c r="O259">
        <f t="shared" ref="O259:O322" si="14">IF(ISERROR(AVERAGE(I259,L259)), "", AVERAGE(I259,L259))</f>
        <v>18.2452737305779</v>
      </c>
    </row>
    <row r="260" spans="1:15" x14ac:dyDescent="0.2">
      <c r="A260" t="s">
        <v>1</v>
      </c>
      <c r="B260" t="s">
        <v>0</v>
      </c>
      <c r="C260">
        <v>2</v>
      </c>
      <c r="D260">
        <v>5.1288813352584797E-2</v>
      </c>
      <c r="E260" t="s">
        <v>0</v>
      </c>
      <c r="F260" t="s">
        <v>0</v>
      </c>
      <c r="G260">
        <v>-14.566392850296401</v>
      </c>
      <c r="H260">
        <v>-14.4423688261921</v>
      </c>
      <c r="I260">
        <v>15.5340355854807</v>
      </c>
      <c r="J260">
        <v>14.428472441328299</v>
      </c>
      <c r="K260">
        <v>42.779539542724201</v>
      </c>
      <c r="L260">
        <v>14.435054670385901</v>
      </c>
      <c r="M260">
        <f t="shared" si="12"/>
        <v>-6.8960204484050713E-2</v>
      </c>
      <c r="N260">
        <f t="shared" si="13"/>
        <v>14.16858535826605</v>
      </c>
      <c r="O260">
        <f t="shared" si="14"/>
        <v>14.9845451279333</v>
      </c>
    </row>
    <row r="261" spans="1:15" x14ac:dyDescent="0.2">
      <c r="A261" t="s">
        <v>1</v>
      </c>
      <c r="B261" t="s">
        <v>0</v>
      </c>
      <c r="C261">
        <v>14</v>
      </c>
      <c r="D261">
        <v>0.205917939543724</v>
      </c>
      <c r="E261" t="s">
        <v>0</v>
      </c>
      <c r="F261" t="s">
        <v>0</v>
      </c>
      <c r="G261">
        <v>-3.6530320177528699</v>
      </c>
      <c r="H261">
        <v>-3.6241871664621099</v>
      </c>
      <c r="I261">
        <v>23.328498283140998</v>
      </c>
      <c r="J261">
        <v>24.0805417282319</v>
      </c>
      <c r="K261">
        <v>38.119697968108198</v>
      </c>
      <c r="L261">
        <v>24.2560268597977</v>
      </c>
      <c r="M261">
        <f t="shared" si="12"/>
        <v>10.213754855239515</v>
      </c>
      <c r="N261">
        <f t="shared" si="13"/>
        <v>17.247755400823046</v>
      </c>
      <c r="O261">
        <f t="shared" si="14"/>
        <v>23.792262571469351</v>
      </c>
    </row>
    <row r="262" spans="1:15" x14ac:dyDescent="0.2">
      <c r="A262" t="s">
        <v>1</v>
      </c>
      <c r="B262" t="s">
        <v>0</v>
      </c>
      <c r="C262">
        <v>16</v>
      </c>
      <c r="D262">
        <v>0.119030363857746</v>
      </c>
      <c r="E262" t="s">
        <v>0</v>
      </c>
      <c r="F262" t="s">
        <v>0</v>
      </c>
      <c r="G262">
        <v>27.5513825110441</v>
      </c>
      <c r="H262">
        <v>33.5116050465125</v>
      </c>
      <c r="I262">
        <v>28.8230179671319</v>
      </c>
      <c r="J262">
        <v>30.386803901767902</v>
      </c>
      <c r="K262">
        <v>47.769299242515501</v>
      </c>
      <c r="L262">
        <v>30.466958080480499</v>
      </c>
      <c r="M262">
        <f t="shared" si="12"/>
        <v>28.969093206406001</v>
      </c>
      <c r="N262">
        <f t="shared" si="13"/>
        <v>40.640452144514001</v>
      </c>
      <c r="O262">
        <f t="shared" si="14"/>
        <v>29.644988023806199</v>
      </c>
    </row>
    <row r="263" spans="1:15" x14ac:dyDescent="0.2">
      <c r="A263" t="s">
        <v>1</v>
      </c>
      <c r="B263" t="s">
        <v>0</v>
      </c>
      <c r="C263">
        <v>0</v>
      </c>
      <c r="D263">
        <v>0</v>
      </c>
      <c r="E263" t="s">
        <v>0</v>
      </c>
      <c r="F263" t="s">
        <v>0</v>
      </c>
      <c r="J263">
        <v>28.44107126742</v>
      </c>
      <c r="L263">
        <v>28.44107126742</v>
      </c>
      <c r="M263">
        <f t="shared" si="12"/>
        <v>28.44107126742</v>
      </c>
      <c r="N263" t="str">
        <f t="shared" si="13"/>
        <v/>
      </c>
      <c r="O263">
        <f t="shared" si="14"/>
        <v>28.44107126742</v>
      </c>
    </row>
    <row r="264" spans="1:15" x14ac:dyDescent="0.2">
      <c r="A264" t="s">
        <v>1</v>
      </c>
      <c r="B264" t="s">
        <v>0</v>
      </c>
      <c r="C264">
        <v>12</v>
      </c>
      <c r="D264">
        <v>0.12268497049808499</v>
      </c>
      <c r="E264" t="s">
        <v>0</v>
      </c>
      <c r="F264" t="s">
        <v>0</v>
      </c>
      <c r="G264">
        <v>22.7872721709636</v>
      </c>
      <c r="H264">
        <v>25.002868612722501</v>
      </c>
      <c r="I264">
        <v>26.784715339507901</v>
      </c>
      <c r="J264">
        <v>31.051593127841102</v>
      </c>
      <c r="K264">
        <v>40.914536627118601</v>
      </c>
      <c r="L264">
        <v>31.525018812394901</v>
      </c>
      <c r="M264">
        <f t="shared" si="12"/>
        <v>26.919432649402353</v>
      </c>
      <c r="N264">
        <f t="shared" si="13"/>
        <v>32.958702619920551</v>
      </c>
      <c r="O264">
        <f t="shared" si="14"/>
        <v>29.154867075951401</v>
      </c>
    </row>
    <row r="265" spans="1:15" x14ac:dyDescent="0.2">
      <c r="A265" t="s">
        <v>1</v>
      </c>
      <c r="B265" t="s">
        <v>0</v>
      </c>
      <c r="C265">
        <v>4</v>
      </c>
      <c r="D265">
        <v>0.145933657884597</v>
      </c>
      <c r="E265" t="s">
        <v>0</v>
      </c>
      <c r="F265" t="s">
        <v>0</v>
      </c>
      <c r="G265">
        <v>-1.8722344665149799</v>
      </c>
      <c r="H265">
        <v>-1.4476013567136099</v>
      </c>
      <c r="I265">
        <v>12.230195089303001</v>
      </c>
      <c r="J265">
        <v>12.618025088343</v>
      </c>
      <c r="K265">
        <v>44.1465893587119</v>
      </c>
      <c r="L265">
        <v>12.6212477308729</v>
      </c>
      <c r="M265">
        <f t="shared" si="12"/>
        <v>5.3728953109140098</v>
      </c>
      <c r="N265">
        <f t="shared" si="13"/>
        <v>21.349494000999144</v>
      </c>
      <c r="O265">
        <f t="shared" si="14"/>
        <v>12.425721410087951</v>
      </c>
    </row>
    <row r="266" spans="1:15" x14ac:dyDescent="0.2">
      <c r="A266" t="s">
        <v>1</v>
      </c>
      <c r="B266" t="s">
        <v>0</v>
      </c>
      <c r="C266">
        <v>0</v>
      </c>
      <c r="D266">
        <v>0</v>
      </c>
      <c r="E266" t="s">
        <v>0</v>
      </c>
      <c r="F266" t="s">
        <v>0</v>
      </c>
      <c r="J266">
        <v>10.4295790361477</v>
      </c>
      <c r="L266">
        <v>10.4295790361477</v>
      </c>
      <c r="M266">
        <f t="shared" si="12"/>
        <v>10.4295790361477</v>
      </c>
      <c r="N266" t="str">
        <f t="shared" si="13"/>
        <v/>
      </c>
      <c r="O266">
        <f t="shared" si="14"/>
        <v>10.4295790361477</v>
      </c>
    </row>
    <row r="267" spans="1:15" x14ac:dyDescent="0.2">
      <c r="A267" t="s">
        <v>1</v>
      </c>
      <c r="B267" t="s">
        <v>0</v>
      </c>
      <c r="C267">
        <v>10</v>
      </c>
      <c r="D267">
        <v>0.13203808665275499</v>
      </c>
      <c r="E267" t="s">
        <v>0</v>
      </c>
      <c r="F267" t="s">
        <v>0</v>
      </c>
      <c r="G267">
        <v>16.239476526459701</v>
      </c>
      <c r="H267">
        <v>16.725439746189199</v>
      </c>
      <c r="I267">
        <v>26.083342631688801</v>
      </c>
      <c r="J267">
        <v>26.735771096802299</v>
      </c>
      <c r="K267">
        <v>48.018904996125798</v>
      </c>
      <c r="L267">
        <v>26.7682804580182</v>
      </c>
      <c r="M267">
        <f t="shared" si="12"/>
        <v>21.487623811631</v>
      </c>
      <c r="N267">
        <f t="shared" si="13"/>
        <v>32.372172371157497</v>
      </c>
      <c r="O267">
        <f t="shared" si="14"/>
        <v>26.425811544853502</v>
      </c>
    </row>
    <row r="268" spans="1:15" x14ac:dyDescent="0.2">
      <c r="A268" t="s">
        <v>1</v>
      </c>
      <c r="B268" t="s">
        <v>0</v>
      </c>
      <c r="C268">
        <v>4</v>
      </c>
      <c r="D268">
        <v>4.5583117753267198E-2</v>
      </c>
      <c r="E268" t="s">
        <v>0</v>
      </c>
      <c r="F268" t="s">
        <v>0</v>
      </c>
      <c r="G268">
        <v>15.2946718166951</v>
      </c>
      <c r="H268">
        <v>16.736320423327399</v>
      </c>
      <c r="I268">
        <v>20.8759381565113</v>
      </c>
      <c r="J268">
        <v>30.627788222339799</v>
      </c>
      <c r="K268">
        <v>48.913746072705003</v>
      </c>
      <c r="L268">
        <v>30.6927718208592</v>
      </c>
      <c r="M268">
        <f t="shared" si="12"/>
        <v>22.961230019517451</v>
      </c>
      <c r="N268">
        <f t="shared" si="13"/>
        <v>32.825033248016197</v>
      </c>
      <c r="O268">
        <f t="shared" si="14"/>
        <v>25.784354988685251</v>
      </c>
    </row>
    <row r="269" spans="1:15" x14ac:dyDescent="0.2">
      <c r="A269" t="s">
        <v>1</v>
      </c>
      <c r="B269" t="s">
        <v>0</v>
      </c>
      <c r="C269">
        <v>20</v>
      </c>
      <c r="D269">
        <v>0.35539558529853799</v>
      </c>
      <c r="E269" t="s">
        <v>0</v>
      </c>
      <c r="F269" t="s">
        <v>0</v>
      </c>
      <c r="G269">
        <v>4.3177036809420297</v>
      </c>
      <c r="H269">
        <v>5.5726296962086099</v>
      </c>
      <c r="I269">
        <v>11.3841970418329</v>
      </c>
      <c r="J269">
        <v>15.940316315067101</v>
      </c>
      <c r="K269">
        <v>35.051945080741902</v>
      </c>
      <c r="L269">
        <v>15.995289763538601</v>
      </c>
      <c r="M269">
        <f t="shared" si="12"/>
        <v>10.129009998004566</v>
      </c>
      <c r="N269">
        <f t="shared" si="13"/>
        <v>20.312287388475255</v>
      </c>
      <c r="O269">
        <f t="shared" si="14"/>
        <v>13.68974340268575</v>
      </c>
    </row>
    <row r="270" spans="1:15" x14ac:dyDescent="0.2">
      <c r="A270" t="s">
        <v>1</v>
      </c>
      <c r="B270" t="s">
        <v>0</v>
      </c>
      <c r="C270">
        <v>12</v>
      </c>
      <c r="D270">
        <v>0.15117596089839899</v>
      </c>
      <c r="E270" t="s">
        <v>0</v>
      </c>
      <c r="F270" t="s">
        <v>0</v>
      </c>
      <c r="G270">
        <v>6.4326201923200301</v>
      </c>
      <c r="H270">
        <v>7.3291470449538902</v>
      </c>
      <c r="I270">
        <v>14.4624336640411</v>
      </c>
      <c r="J270">
        <v>22.349294301667602</v>
      </c>
      <c r="K270">
        <v>40.228209029077597</v>
      </c>
      <c r="L270">
        <v>22.421066529082999</v>
      </c>
      <c r="M270">
        <f t="shared" si="12"/>
        <v>14.390957246993816</v>
      </c>
      <c r="N270">
        <f t="shared" si="13"/>
        <v>23.778678037015744</v>
      </c>
      <c r="O270">
        <f t="shared" si="14"/>
        <v>18.44175009656205</v>
      </c>
    </row>
    <row r="271" spans="1:15" x14ac:dyDescent="0.2">
      <c r="A271" t="s">
        <v>1</v>
      </c>
      <c r="B271" t="s">
        <v>0</v>
      </c>
      <c r="C271">
        <v>14</v>
      </c>
      <c r="D271">
        <v>0.204330429434776</v>
      </c>
      <c r="E271" t="s">
        <v>0</v>
      </c>
      <c r="F271" t="s">
        <v>0</v>
      </c>
      <c r="G271">
        <v>10.282796836036299</v>
      </c>
      <c r="H271">
        <v>11.7981788392855</v>
      </c>
      <c r="I271">
        <v>15.869067713974299</v>
      </c>
      <c r="J271">
        <v>20.7555782576739</v>
      </c>
      <c r="K271">
        <v>33.6112327649316</v>
      </c>
      <c r="L271">
        <v>20.9885264571821</v>
      </c>
      <c r="M271">
        <f t="shared" si="12"/>
        <v>15.5191875468551</v>
      </c>
      <c r="N271">
        <f t="shared" si="13"/>
        <v>22.704705802108549</v>
      </c>
      <c r="O271">
        <f t="shared" si="14"/>
        <v>18.4287970855782</v>
      </c>
    </row>
    <row r="272" spans="1:15" x14ac:dyDescent="0.2">
      <c r="A272" t="s">
        <v>1</v>
      </c>
      <c r="B272" t="s">
        <v>0</v>
      </c>
      <c r="C272">
        <v>12</v>
      </c>
      <c r="D272">
        <v>0.39140847325325001</v>
      </c>
      <c r="E272" t="s">
        <v>0</v>
      </c>
      <c r="F272" t="s">
        <v>0</v>
      </c>
      <c r="G272">
        <v>-6.0744465375604397</v>
      </c>
      <c r="H272">
        <v>-5.9884896721226397</v>
      </c>
      <c r="I272">
        <v>17.967529294851101</v>
      </c>
      <c r="J272">
        <v>4.7459425131585897</v>
      </c>
      <c r="K272">
        <v>27.8398861264325</v>
      </c>
      <c r="L272">
        <v>4.7744311649797897</v>
      </c>
      <c r="M272">
        <f t="shared" si="12"/>
        <v>-0.664252012200925</v>
      </c>
      <c r="N272">
        <f t="shared" si="13"/>
        <v>10.92569822715493</v>
      </c>
      <c r="O272">
        <f t="shared" si="14"/>
        <v>11.370980229915446</v>
      </c>
    </row>
    <row r="273" spans="1:15" x14ac:dyDescent="0.2">
      <c r="A273" t="s">
        <v>1</v>
      </c>
      <c r="B273" t="s">
        <v>0</v>
      </c>
      <c r="C273">
        <v>14</v>
      </c>
      <c r="D273">
        <v>0.13071982562541901</v>
      </c>
      <c r="E273" t="s">
        <v>0</v>
      </c>
      <c r="F273" t="s">
        <v>0</v>
      </c>
      <c r="G273">
        <v>22.408420010682701</v>
      </c>
      <c r="H273">
        <v>24.502057647712601</v>
      </c>
      <c r="I273">
        <v>26.597468705012702</v>
      </c>
      <c r="J273">
        <v>30.1601506526303</v>
      </c>
      <c r="K273">
        <v>43.202296704710498</v>
      </c>
      <c r="L273">
        <v>30.3814526919965</v>
      </c>
      <c r="M273">
        <f t="shared" si="12"/>
        <v>26.284285331656498</v>
      </c>
      <c r="N273">
        <f t="shared" si="13"/>
        <v>33.852177176211548</v>
      </c>
      <c r="O273">
        <f t="shared" si="14"/>
        <v>28.489460698504601</v>
      </c>
    </row>
    <row r="274" spans="1:15" x14ac:dyDescent="0.2">
      <c r="A274" t="s">
        <v>1</v>
      </c>
      <c r="B274" t="s">
        <v>0</v>
      </c>
      <c r="C274">
        <v>0</v>
      </c>
      <c r="D274">
        <v>0</v>
      </c>
      <c r="E274" t="s">
        <v>0</v>
      </c>
      <c r="F274" t="s">
        <v>0</v>
      </c>
      <c r="J274">
        <v>28.553835555329201</v>
      </c>
      <c r="L274">
        <v>28.553835555329201</v>
      </c>
      <c r="M274">
        <f t="shared" si="12"/>
        <v>28.553835555329201</v>
      </c>
      <c r="N274" t="str">
        <f t="shared" si="13"/>
        <v/>
      </c>
      <c r="O274">
        <f t="shared" si="14"/>
        <v>28.553835555329201</v>
      </c>
    </row>
    <row r="275" spans="1:15" x14ac:dyDescent="0.2">
      <c r="A275" t="s">
        <v>1</v>
      </c>
      <c r="B275" t="s">
        <v>0</v>
      </c>
      <c r="C275">
        <v>2</v>
      </c>
      <c r="D275">
        <v>3.7983156740665401E-2</v>
      </c>
      <c r="E275" t="s">
        <v>0</v>
      </c>
      <c r="F275" t="s">
        <v>0</v>
      </c>
      <c r="G275">
        <v>-9.4116739774766405</v>
      </c>
      <c r="H275">
        <v>-8.0616666033162705</v>
      </c>
      <c r="I275">
        <v>5.0125420793164404</v>
      </c>
      <c r="J275">
        <v>10.491845766462101</v>
      </c>
      <c r="K275">
        <v>40.7588803006497</v>
      </c>
      <c r="L275">
        <v>10.496296293637201</v>
      </c>
      <c r="M275">
        <f t="shared" si="12"/>
        <v>0.54008589449273003</v>
      </c>
      <c r="N275">
        <f t="shared" si="13"/>
        <v>16.348606848666716</v>
      </c>
      <c r="O275">
        <f t="shared" si="14"/>
        <v>7.7544191864768202</v>
      </c>
    </row>
    <row r="276" spans="1:15" x14ac:dyDescent="0.2">
      <c r="A276" t="s">
        <v>1</v>
      </c>
      <c r="B276" t="s">
        <v>0</v>
      </c>
      <c r="C276">
        <v>12</v>
      </c>
      <c r="D276">
        <v>0.42935428023338301</v>
      </c>
      <c r="E276" t="s">
        <v>0</v>
      </c>
      <c r="F276" t="s">
        <v>0</v>
      </c>
      <c r="G276">
        <v>11.709889005672199</v>
      </c>
      <c r="H276">
        <v>12.9917061927062</v>
      </c>
      <c r="I276">
        <v>17.847407807083201</v>
      </c>
      <c r="J276">
        <v>22.8811628551844</v>
      </c>
      <c r="K276">
        <v>32.094566152638201</v>
      </c>
      <c r="L276">
        <v>23.438305742395599</v>
      </c>
      <c r="M276">
        <f t="shared" si="12"/>
        <v>17.295525930428298</v>
      </c>
      <c r="N276">
        <f t="shared" si="13"/>
        <v>22.543136172672199</v>
      </c>
      <c r="O276">
        <f t="shared" si="14"/>
        <v>20.6428567747394</v>
      </c>
    </row>
    <row r="277" spans="1:15" x14ac:dyDescent="0.2">
      <c r="A277" t="s">
        <v>1</v>
      </c>
      <c r="B277" t="s">
        <v>0</v>
      </c>
      <c r="C277">
        <v>0</v>
      </c>
      <c r="D277">
        <v>0</v>
      </c>
      <c r="E277" t="s">
        <v>0</v>
      </c>
      <c r="F277" t="s">
        <v>0</v>
      </c>
      <c r="J277">
        <v>16.594353054278098</v>
      </c>
      <c r="L277">
        <v>16.594353054278098</v>
      </c>
      <c r="M277">
        <f t="shared" si="12"/>
        <v>16.594353054278098</v>
      </c>
      <c r="N277" t="str">
        <f t="shared" si="13"/>
        <v/>
      </c>
      <c r="O277">
        <f t="shared" si="14"/>
        <v>16.594353054278098</v>
      </c>
    </row>
    <row r="278" spans="1:15" x14ac:dyDescent="0.2">
      <c r="A278" t="s">
        <v>1</v>
      </c>
      <c r="B278" t="s">
        <v>0</v>
      </c>
      <c r="C278">
        <v>10</v>
      </c>
      <c r="D278">
        <v>8.1567987799644401E-2</v>
      </c>
      <c r="E278" t="s">
        <v>0</v>
      </c>
      <c r="F278" t="s">
        <v>0</v>
      </c>
      <c r="G278">
        <v>4.4639385319125502</v>
      </c>
      <c r="H278">
        <v>5.2514211191707396</v>
      </c>
      <c r="I278">
        <v>13.4013862212327</v>
      </c>
      <c r="J278">
        <v>23.954645558942701</v>
      </c>
      <c r="K278">
        <v>48.095771945741497</v>
      </c>
      <c r="L278">
        <v>23.971481992182898</v>
      </c>
      <c r="M278">
        <f t="shared" si="12"/>
        <v>14.209292045427626</v>
      </c>
      <c r="N278">
        <f t="shared" si="13"/>
        <v>26.673596532456116</v>
      </c>
      <c r="O278">
        <f t="shared" si="14"/>
        <v>18.6864341067078</v>
      </c>
    </row>
    <row r="279" spans="1:15" x14ac:dyDescent="0.2">
      <c r="A279" t="s">
        <v>1</v>
      </c>
      <c r="B279" t="s">
        <v>0</v>
      </c>
      <c r="C279">
        <v>12</v>
      </c>
      <c r="D279">
        <v>0.166535004973411</v>
      </c>
      <c r="E279" t="s">
        <v>0</v>
      </c>
      <c r="F279" t="s">
        <v>0</v>
      </c>
      <c r="G279">
        <v>33.568403882507504</v>
      </c>
      <c r="H279">
        <v>40.696873673605097</v>
      </c>
      <c r="I279">
        <v>34.503863396223501</v>
      </c>
      <c r="J279">
        <v>30.284350630809499</v>
      </c>
      <c r="K279">
        <v>38.487396644594398</v>
      </c>
      <c r="L279">
        <v>30.997167981723699</v>
      </c>
      <c r="M279">
        <f t="shared" si="12"/>
        <v>31.926377256658501</v>
      </c>
      <c r="N279">
        <f t="shared" si="13"/>
        <v>39.592135159099747</v>
      </c>
      <c r="O279">
        <f t="shared" si="14"/>
        <v>32.7505156889736</v>
      </c>
    </row>
    <row r="280" spans="1:15" x14ac:dyDescent="0.2">
      <c r="A280" t="s">
        <v>1</v>
      </c>
      <c r="B280" t="s">
        <v>0</v>
      </c>
      <c r="C280">
        <v>14</v>
      </c>
      <c r="D280">
        <v>0.20713903009891499</v>
      </c>
      <c r="E280" t="s">
        <v>0</v>
      </c>
      <c r="F280" t="s">
        <v>0</v>
      </c>
      <c r="G280">
        <v>-8.9719987262787395</v>
      </c>
      <c r="H280">
        <v>-8.9643188270732903</v>
      </c>
      <c r="I280">
        <v>28.039421121642999</v>
      </c>
      <c r="J280">
        <v>20.994070202491798</v>
      </c>
      <c r="K280">
        <v>38.726448060034599</v>
      </c>
      <c r="L280">
        <v>21.068482441264202</v>
      </c>
      <c r="M280">
        <f t="shared" si="12"/>
        <v>6.0110357381065294</v>
      </c>
      <c r="N280">
        <f t="shared" si="13"/>
        <v>14.881064616480653</v>
      </c>
      <c r="O280">
        <f t="shared" si="14"/>
        <v>24.553951781453598</v>
      </c>
    </row>
    <row r="281" spans="1:15" x14ac:dyDescent="0.2">
      <c r="A281" t="s">
        <v>1</v>
      </c>
      <c r="B281" t="s">
        <v>0</v>
      </c>
      <c r="C281">
        <v>16</v>
      </c>
      <c r="D281">
        <v>0.16843710839748299</v>
      </c>
      <c r="E281" t="s">
        <v>0</v>
      </c>
      <c r="F281" t="s">
        <v>0</v>
      </c>
      <c r="G281">
        <v>20.443989519892899</v>
      </c>
      <c r="H281">
        <v>21.7008833590397</v>
      </c>
      <c r="I281">
        <v>26.471404716546299</v>
      </c>
      <c r="J281">
        <v>31.835156162482701</v>
      </c>
      <c r="K281">
        <v>47.407512081418602</v>
      </c>
      <c r="L281">
        <v>31.9573133148326</v>
      </c>
      <c r="M281">
        <f t="shared" si="12"/>
        <v>26.1395728411878</v>
      </c>
      <c r="N281">
        <f t="shared" si="13"/>
        <v>34.554197720229155</v>
      </c>
      <c r="O281">
        <f t="shared" si="14"/>
        <v>29.21435901568945</v>
      </c>
    </row>
    <row r="282" spans="1:15" x14ac:dyDescent="0.2">
      <c r="A282" t="s">
        <v>1</v>
      </c>
      <c r="B282" t="s">
        <v>0</v>
      </c>
      <c r="C282">
        <v>12</v>
      </c>
      <c r="D282">
        <v>0.14244338870048501</v>
      </c>
      <c r="E282" t="s">
        <v>0</v>
      </c>
      <c r="F282" t="s">
        <v>0</v>
      </c>
      <c r="G282">
        <v>18.721112111058201</v>
      </c>
      <c r="H282">
        <v>21.242588095805399</v>
      </c>
      <c r="I282">
        <v>22.314818698510098</v>
      </c>
      <c r="J282">
        <v>28.455556464294801</v>
      </c>
      <c r="K282">
        <v>40.8497742586394</v>
      </c>
      <c r="L282">
        <v>28.713655994652601</v>
      </c>
      <c r="M282">
        <f t="shared" si="12"/>
        <v>23.588334287676503</v>
      </c>
      <c r="N282">
        <f t="shared" si="13"/>
        <v>31.046181177222401</v>
      </c>
      <c r="O282">
        <f t="shared" si="14"/>
        <v>25.51423734658135</v>
      </c>
    </row>
    <row r="283" spans="1:15" x14ac:dyDescent="0.2">
      <c r="A283" t="s">
        <v>1</v>
      </c>
      <c r="B283" t="s">
        <v>0</v>
      </c>
      <c r="C283">
        <v>18</v>
      </c>
      <c r="D283">
        <v>0.19050705432891801</v>
      </c>
      <c r="E283" t="s">
        <v>0</v>
      </c>
      <c r="F283" t="s">
        <v>0</v>
      </c>
      <c r="G283">
        <v>20.4974303562446</v>
      </c>
      <c r="H283">
        <v>24.545244241689499</v>
      </c>
      <c r="I283">
        <v>22.686123076865002</v>
      </c>
      <c r="J283">
        <v>33.684405728653502</v>
      </c>
      <c r="K283">
        <v>39.623324692193101</v>
      </c>
      <c r="L283">
        <v>34.961838685698602</v>
      </c>
      <c r="M283">
        <f t="shared" si="12"/>
        <v>27.090918042449051</v>
      </c>
      <c r="N283">
        <f t="shared" si="13"/>
        <v>32.084284466941298</v>
      </c>
      <c r="O283">
        <f t="shared" si="14"/>
        <v>28.823980881281802</v>
      </c>
    </row>
    <row r="284" spans="1:15" x14ac:dyDescent="0.2">
      <c r="A284" t="s">
        <v>1</v>
      </c>
      <c r="B284" t="s">
        <v>0</v>
      </c>
      <c r="C284">
        <v>0</v>
      </c>
      <c r="D284">
        <v>0</v>
      </c>
      <c r="E284" t="s">
        <v>0</v>
      </c>
      <c r="F284" t="s">
        <v>0</v>
      </c>
      <c r="J284">
        <v>4.0544758849060196</v>
      </c>
      <c r="L284">
        <v>4.0544758849060196</v>
      </c>
      <c r="M284">
        <f t="shared" si="12"/>
        <v>4.0544758849060196</v>
      </c>
      <c r="N284" t="str">
        <f t="shared" si="13"/>
        <v/>
      </c>
      <c r="O284">
        <f t="shared" si="14"/>
        <v>4.0544758849060196</v>
      </c>
    </row>
    <row r="285" spans="1:15" x14ac:dyDescent="0.2">
      <c r="A285" t="s">
        <v>1</v>
      </c>
      <c r="B285" t="s">
        <v>0</v>
      </c>
      <c r="C285">
        <v>0</v>
      </c>
      <c r="D285">
        <v>0</v>
      </c>
      <c r="E285" t="s">
        <v>0</v>
      </c>
      <c r="F285" t="s">
        <v>0</v>
      </c>
      <c r="J285">
        <v>33.870357629477603</v>
      </c>
      <c r="L285">
        <v>33.870357629477603</v>
      </c>
      <c r="M285">
        <f t="shared" si="12"/>
        <v>33.870357629477603</v>
      </c>
      <c r="N285" t="str">
        <f t="shared" si="13"/>
        <v/>
      </c>
      <c r="O285">
        <f t="shared" si="14"/>
        <v>33.870357629477603</v>
      </c>
    </row>
    <row r="286" spans="1:15" x14ac:dyDescent="0.2">
      <c r="A286" t="s">
        <v>1</v>
      </c>
      <c r="B286" t="s">
        <v>0</v>
      </c>
      <c r="C286">
        <v>14</v>
      </c>
      <c r="D286">
        <v>0.59929728507995605</v>
      </c>
      <c r="E286" t="s">
        <v>0</v>
      </c>
      <c r="F286" t="s">
        <v>0</v>
      </c>
      <c r="G286">
        <v>-1.4865675610251801</v>
      </c>
      <c r="H286">
        <v>-1.47949277326196</v>
      </c>
      <c r="I286">
        <v>30.210423911540499</v>
      </c>
      <c r="J286">
        <v>0.517232346729534</v>
      </c>
      <c r="K286">
        <v>6.0209719272074196</v>
      </c>
      <c r="L286">
        <v>2.9225689361507401</v>
      </c>
      <c r="M286">
        <f t="shared" si="12"/>
        <v>-0.48466760714782303</v>
      </c>
      <c r="N286">
        <f t="shared" si="13"/>
        <v>2.2707395769727299</v>
      </c>
      <c r="O286">
        <f t="shared" si="14"/>
        <v>16.566496423845621</v>
      </c>
    </row>
    <row r="287" spans="1:15" x14ac:dyDescent="0.2">
      <c r="A287" t="s">
        <v>1</v>
      </c>
      <c r="B287" t="s">
        <v>0</v>
      </c>
      <c r="C287">
        <v>0</v>
      </c>
      <c r="D287">
        <v>0</v>
      </c>
      <c r="E287" t="s">
        <v>0</v>
      </c>
      <c r="F287" t="s">
        <v>0</v>
      </c>
      <c r="J287">
        <v>31.008627908595301</v>
      </c>
      <c r="L287">
        <v>31.008627908595301</v>
      </c>
      <c r="M287">
        <f t="shared" si="12"/>
        <v>31.008627908595301</v>
      </c>
      <c r="N287" t="str">
        <f t="shared" si="13"/>
        <v/>
      </c>
      <c r="O287">
        <f t="shared" si="14"/>
        <v>31.008627908595301</v>
      </c>
    </row>
    <row r="288" spans="1:15" x14ac:dyDescent="0.2">
      <c r="A288" t="s">
        <v>1</v>
      </c>
      <c r="B288" t="s">
        <v>0</v>
      </c>
      <c r="C288">
        <v>16</v>
      </c>
      <c r="D288">
        <v>0.497555762529373</v>
      </c>
      <c r="E288" t="s">
        <v>0</v>
      </c>
      <c r="F288" t="s">
        <v>0</v>
      </c>
      <c r="G288">
        <v>7.2018889919118001</v>
      </c>
      <c r="H288">
        <v>7.6100252366769698</v>
      </c>
      <c r="I288">
        <v>18.368535130459101</v>
      </c>
      <c r="J288">
        <v>26.3606549971859</v>
      </c>
      <c r="K288">
        <v>34.271738382000699</v>
      </c>
      <c r="L288">
        <v>27.128634580025398</v>
      </c>
      <c r="M288">
        <f t="shared" si="12"/>
        <v>16.781271994548849</v>
      </c>
      <c r="N288">
        <f t="shared" si="13"/>
        <v>20.940881809338833</v>
      </c>
      <c r="O288">
        <f t="shared" si="14"/>
        <v>22.74858485524225</v>
      </c>
    </row>
    <row r="289" spans="1:15" x14ac:dyDescent="0.2">
      <c r="A289" t="s">
        <v>1</v>
      </c>
      <c r="B289" t="s">
        <v>0</v>
      </c>
      <c r="C289">
        <v>0</v>
      </c>
      <c r="D289">
        <v>0</v>
      </c>
      <c r="E289" t="s">
        <v>0</v>
      </c>
      <c r="F289" t="s">
        <v>0</v>
      </c>
      <c r="J289">
        <v>9.3888911570251405</v>
      </c>
      <c r="L289">
        <v>9.3888911570251405</v>
      </c>
      <c r="M289">
        <f t="shared" si="12"/>
        <v>9.3888911570251405</v>
      </c>
      <c r="N289" t="str">
        <f t="shared" si="13"/>
        <v/>
      </c>
      <c r="O289">
        <f t="shared" si="14"/>
        <v>9.3888911570251405</v>
      </c>
    </row>
    <row r="290" spans="1:15" x14ac:dyDescent="0.2">
      <c r="A290" t="s">
        <v>1</v>
      </c>
      <c r="B290" t="s">
        <v>0</v>
      </c>
      <c r="C290">
        <v>14</v>
      </c>
      <c r="D290">
        <v>0.12771621346473599</v>
      </c>
      <c r="E290" t="s">
        <v>0</v>
      </c>
      <c r="F290" t="s">
        <v>0</v>
      </c>
      <c r="G290">
        <v>34.424339256135703</v>
      </c>
      <c r="H290">
        <v>44.205273702334701</v>
      </c>
      <c r="I290">
        <v>34.9071160639864</v>
      </c>
      <c r="J290">
        <v>37.108851516638502</v>
      </c>
      <c r="K290">
        <v>49.388594501775003</v>
      </c>
      <c r="L290">
        <v>37.373742229448801</v>
      </c>
      <c r="M290">
        <f t="shared" si="12"/>
        <v>35.766595386387102</v>
      </c>
      <c r="N290">
        <f t="shared" si="13"/>
        <v>46.796934102054848</v>
      </c>
      <c r="O290">
        <f t="shared" si="14"/>
        <v>36.140429146717601</v>
      </c>
    </row>
    <row r="291" spans="1:15" x14ac:dyDescent="0.2">
      <c r="A291" t="s">
        <v>1</v>
      </c>
      <c r="B291" t="s">
        <v>0</v>
      </c>
      <c r="C291">
        <v>14</v>
      </c>
      <c r="D291">
        <v>0.21450549364089899</v>
      </c>
      <c r="E291" t="s">
        <v>0</v>
      </c>
      <c r="F291" t="s">
        <v>0</v>
      </c>
      <c r="G291">
        <v>25.335192588941698</v>
      </c>
      <c r="H291">
        <v>30.200972397047199</v>
      </c>
      <c r="I291">
        <v>27.053727275730399</v>
      </c>
      <c r="J291">
        <v>28.4728079018121</v>
      </c>
      <c r="K291">
        <v>33.4809957420226</v>
      </c>
      <c r="L291">
        <v>30.121859821055001</v>
      </c>
      <c r="M291">
        <f t="shared" si="12"/>
        <v>26.904000245376899</v>
      </c>
      <c r="N291">
        <f t="shared" si="13"/>
        <v>31.840984069534898</v>
      </c>
      <c r="O291">
        <f t="shared" si="14"/>
        <v>28.5877935483927</v>
      </c>
    </row>
    <row r="292" spans="1:15" x14ac:dyDescent="0.2">
      <c r="A292" t="s">
        <v>1</v>
      </c>
      <c r="B292" t="s">
        <v>0</v>
      </c>
      <c r="C292">
        <v>0</v>
      </c>
      <c r="D292">
        <v>0</v>
      </c>
      <c r="E292" t="s">
        <v>0</v>
      </c>
      <c r="F292" t="s">
        <v>0</v>
      </c>
      <c r="J292">
        <v>20.879639698237</v>
      </c>
      <c r="L292">
        <v>20.879639698237</v>
      </c>
      <c r="M292">
        <f t="shared" si="12"/>
        <v>20.879639698237</v>
      </c>
      <c r="N292" t="str">
        <f t="shared" si="13"/>
        <v/>
      </c>
      <c r="O292">
        <f t="shared" si="14"/>
        <v>20.879639698237</v>
      </c>
    </row>
    <row r="293" spans="1:15" x14ac:dyDescent="0.2">
      <c r="A293" t="s">
        <v>1</v>
      </c>
      <c r="B293" t="s">
        <v>0</v>
      </c>
      <c r="C293">
        <v>10</v>
      </c>
      <c r="D293">
        <v>0.10354422032833099</v>
      </c>
      <c r="E293" t="s">
        <v>0</v>
      </c>
      <c r="F293" t="s">
        <v>0</v>
      </c>
      <c r="G293">
        <v>24.865108873968499</v>
      </c>
      <c r="H293">
        <v>31.190841074603501</v>
      </c>
      <c r="I293">
        <v>26.020670673481</v>
      </c>
      <c r="J293">
        <v>30.720878169228001</v>
      </c>
      <c r="K293">
        <v>41.6625334110729</v>
      </c>
      <c r="L293">
        <v>31.0856907775214</v>
      </c>
      <c r="M293">
        <f t="shared" si="12"/>
        <v>27.792993521598248</v>
      </c>
      <c r="N293">
        <f t="shared" si="13"/>
        <v>36.426687242838199</v>
      </c>
      <c r="O293">
        <f t="shared" si="14"/>
        <v>28.5531807255012</v>
      </c>
    </row>
    <row r="294" spans="1:15" x14ac:dyDescent="0.2">
      <c r="A294" t="s">
        <v>1</v>
      </c>
      <c r="B294" t="s">
        <v>0</v>
      </c>
      <c r="C294">
        <v>0</v>
      </c>
      <c r="D294">
        <v>0</v>
      </c>
      <c r="E294" t="s">
        <v>0</v>
      </c>
      <c r="F294" t="s">
        <v>0</v>
      </c>
      <c r="J294">
        <v>19.986087714860499</v>
      </c>
      <c r="L294">
        <v>19.986087714860499</v>
      </c>
      <c r="M294">
        <f t="shared" si="12"/>
        <v>19.986087714860499</v>
      </c>
      <c r="N294" t="str">
        <f t="shared" si="13"/>
        <v/>
      </c>
      <c r="O294">
        <f t="shared" si="14"/>
        <v>19.986087714860499</v>
      </c>
    </row>
    <row r="295" spans="1:15" x14ac:dyDescent="0.2">
      <c r="A295" t="s">
        <v>1</v>
      </c>
      <c r="B295" t="s">
        <v>0</v>
      </c>
      <c r="C295">
        <v>10</v>
      </c>
      <c r="D295">
        <v>0.168896064162254</v>
      </c>
      <c r="E295" t="s">
        <v>0</v>
      </c>
      <c r="F295" t="s">
        <v>0</v>
      </c>
      <c r="G295">
        <v>25.946306036724899</v>
      </c>
      <c r="H295">
        <v>29.5702346785713</v>
      </c>
      <c r="I295">
        <v>28.423834241819499</v>
      </c>
      <c r="J295">
        <v>32.3787357235882</v>
      </c>
      <c r="K295">
        <v>39.144495096210903</v>
      </c>
      <c r="L295">
        <v>33.406201809967698</v>
      </c>
      <c r="M295">
        <f t="shared" si="12"/>
        <v>29.162520880156549</v>
      </c>
      <c r="N295">
        <f t="shared" si="13"/>
        <v>34.3573648873911</v>
      </c>
      <c r="O295">
        <f t="shared" si="14"/>
        <v>30.915018025893598</v>
      </c>
    </row>
    <row r="296" spans="1:15" x14ac:dyDescent="0.2">
      <c r="A296" t="s">
        <v>1</v>
      </c>
      <c r="B296" t="s">
        <v>0</v>
      </c>
      <c r="C296">
        <v>14</v>
      </c>
      <c r="D296">
        <v>0.21548722684383301</v>
      </c>
      <c r="E296" t="s">
        <v>0</v>
      </c>
      <c r="F296" t="s">
        <v>0</v>
      </c>
      <c r="G296">
        <v>8.7910511601915697</v>
      </c>
      <c r="H296">
        <v>9.6379329013922597</v>
      </c>
      <c r="I296">
        <v>16.755346740688399</v>
      </c>
      <c r="J296">
        <v>21.951764985644001</v>
      </c>
      <c r="K296">
        <v>35.855147148424301</v>
      </c>
      <c r="L296">
        <v>22.133376879043102</v>
      </c>
      <c r="M296">
        <f t="shared" si="12"/>
        <v>15.371408072917784</v>
      </c>
      <c r="N296">
        <f t="shared" si="13"/>
        <v>22.746540024908281</v>
      </c>
      <c r="O296">
        <f t="shared" si="14"/>
        <v>19.44436180986575</v>
      </c>
    </row>
    <row r="297" spans="1:15" x14ac:dyDescent="0.2">
      <c r="A297" t="s">
        <v>1</v>
      </c>
      <c r="B297" t="s">
        <v>0</v>
      </c>
      <c r="C297">
        <v>16</v>
      </c>
      <c r="D297">
        <v>0.17143230140209101</v>
      </c>
      <c r="E297" t="s">
        <v>0</v>
      </c>
      <c r="F297" t="s">
        <v>0</v>
      </c>
      <c r="G297">
        <v>32.511394175420399</v>
      </c>
      <c r="H297">
        <v>38.829399348959001</v>
      </c>
      <c r="I297">
        <v>33.6665749756312</v>
      </c>
      <c r="J297">
        <v>29.267580113375399</v>
      </c>
      <c r="K297">
        <v>36.064685777495903</v>
      </c>
      <c r="L297">
        <v>30.287268222573701</v>
      </c>
      <c r="M297">
        <f t="shared" si="12"/>
        <v>30.889487144397897</v>
      </c>
      <c r="N297">
        <f t="shared" si="13"/>
        <v>37.447042563227456</v>
      </c>
      <c r="O297">
        <f t="shared" si="14"/>
        <v>31.97692159910245</v>
      </c>
    </row>
    <row r="298" spans="1:15" x14ac:dyDescent="0.2">
      <c r="A298" t="s">
        <v>1</v>
      </c>
      <c r="B298" t="s">
        <v>0</v>
      </c>
      <c r="C298">
        <v>0</v>
      </c>
      <c r="D298">
        <v>0</v>
      </c>
      <c r="E298" t="s">
        <v>0</v>
      </c>
      <c r="F298" t="s">
        <v>0</v>
      </c>
      <c r="J298">
        <v>31.1631343069682</v>
      </c>
      <c r="L298">
        <v>31.1631343069682</v>
      </c>
      <c r="M298">
        <f t="shared" si="12"/>
        <v>31.1631343069682</v>
      </c>
      <c r="N298" t="str">
        <f t="shared" si="13"/>
        <v/>
      </c>
      <c r="O298">
        <f t="shared" si="14"/>
        <v>31.1631343069682</v>
      </c>
    </row>
    <row r="299" spans="1:15" x14ac:dyDescent="0.2">
      <c r="A299" t="s">
        <v>1</v>
      </c>
      <c r="B299" t="s">
        <v>0</v>
      </c>
      <c r="C299">
        <v>14</v>
      </c>
      <c r="D299">
        <v>0.74056726694107</v>
      </c>
      <c r="E299" t="s">
        <v>0</v>
      </c>
      <c r="F299" t="s">
        <v>0</v>
      </c>
      <c r="G299">
        <v>-5.5077412645538297</v>
      </c>
      <c r="H299">
        <v>-5.5066765279485699</v>
      </c>
      <c r="I299">
        <v>37.181754252956601</v>
      </c>
      <c r="J299">
        <v>-2.19102875459915</v>
      </c>
      <c r="K299">
        <v>0.91749906991673202</v>
      </c>
      <c r="L299">
        <v>3.29895056400649</v>
      </c>
      <c r="M299">
        <f t="shared" si="12"/>
        <v>-3.8493850095764897</v>
      </c>
      <c r="N299">
        <f t="shared" si="13"/>
        <v>-2.2945887290159188</v>
      </c>
      <c r="O299">
        <f t="shared" si="14"/>
        <v>20.240352408481545</v>
      </c>
    </row>
    <row r="300" spans="1:15" x14ac:dyDescent="0.2">
      <c r="A300" t="s">
        <v>1</v>
      </c>
      <c r="B300" t="s">
        <v>0</v>
      </c>
      <c r="C300">
        <v>18</v>
      </c>
      <c r="D300">
        <v>0.320664763450622</v>
      </c>
      <c r="E300" t="s">
        <v>0</v>
      </c>
      <c r="F300" t="s">
        <v>0</v>
      </c>
      <c r="G300">
        <v>-0.41399829124604298</v>
      </c>
      <c r="H300">
        <v>4.5727135378374702E-2</v>
      </c>
      <c r="I300">
        <v>12.5541913613578</v>
      </c>
      <c r="J300">
        <v>13.657171376377001</v>
      </c>
      <c r="K300">
        <v>32.881485344400701</v>
      </c>
      <c r="L300">
        <v>13.7116426991123</v>
      </c>
      <c r="M300">
        <f t="shared" si="12"/>
        <v>6.6215865425654785</v>
      </c>
      <c r="N300">
        <f t="shared" si="13"/>
        <v>16.46360623988954</v>
      </c>
      <c r="O300">
        <f t="shared" si="14"/>
        <v>13.132917030235049</v>
      </c>
    </row>
    <row r="301" spans="1:15" x14ac:dyDescent="0.2">
      <c r="A301" t="s">
        <v>1</v>
      </c>
      <c r="B301" t="s">
        <v>0</v>
      </c>
      <c r="C301">
        <v>8</v>
      </c>
      <c r="D301">
        <v>0.15282672643661499</v>
      </c>
      <c r="E301" t="s">
        <v>0</v>
      </c>
      <c r="F301" t="s">
        <v>0</v>
      </c>
      <c r="G301">
        <v>7.7636485653063403</v>
      </c>
      <c r="H301">
        <v>8.9965708681861098</v>
      </c>
      <c r="I301">
        <v>14.349374536401699</v>
      </c>
      <c r="J301">
        <v>21.291767559858702</v>
      </c>
      <c r="K301">
        <v>34.498404713651198</v>
      </c>
      <c r="L301">
        <v>21.505981032365298</v>
      </c>
      <c r="M301">
        <f t="shared" si="12"/>
        <v>14.527708062582521</v>
      </c>
      <c r="N301">
        <f t="shared" si="13"/>
        <v>21.747487790918655</v>
      </c>
      <c r="O301">
        <f t="shared" si="14"/>
        <v>17.927677784383498</v>
      </c>
    </row>
    <row r="302" spans="1:15" x14ac:dyDescent="0.2">
      <c r="A302" t="s">
        <v>1</v>
      </c>
      <c r="B302" t="s">
        <v>0</v>
      </c>
      <c r="C302">
        <v>14</v>
      </c>
      <c r="D302">
        <v>0.21921497583389199</v>
      </c>
      <c r="E302" t="s">
        <v>0</v>
      </c>
      <c r="F302" t="s">
        <v>0</v>
      </c>
      <c r="G302">
        <v>12.242274724348199</v>
      </c>
      <c r="H302">
        <v>14.8194958621146</v>
      </c>
      <c r="I302">
        <v>15.874528041663501</v>
      </c>
      <c r="J302">
        <v>21.3089500082101</v>
      </c>
      <c r="K302">
        <v>43.382468047280099</v>
      </c>
      <c r="L302">
        <v>21.3361754007814</v>
      </c>
      <c r="M302">
        <f t="shared" si="12"/>
        <v>16.775612366279148</v>
      </c>
      <c r="N302">
        <f t="shared" si="13"/>
        <v>29.10098195469735</v>
      </c>
      <c r="O302">
        <f t="shared" si="14"/>
        <v>18.605351721222451</v>
      </c>
    </row>
    <row r="303" spans="1:15" x14ac:dyDescent="0.2">
      <c r="A303" t="s">
        <v>1</v>
      </c>
      <c r="B303" t="s">
        <v>0</v>
      </c>
      <c r="C303">
        <v>12</v>
      </c>
      <c r="D303">
        <v>0.134934827685356</v>
      </c>
      <c r="E303" t="s">
        <v>0</v>
      </c>
      <c r="F303" t="s">
        <v>0</v>
      </c>
      <c r="G303">
        <v>-4.2678496317924397</v>
      </c>
      <c r="H303">
        <v>-4.0412787997174799</v>
      </c>
      <c r="I303">
        <v>14.1557157108815</v>
      </c>
      <c r="J303">
        <v>15.5340995641633</v>
      </c>
      <c r="K303">
        <v>36.671307643135101</v>
      </c>
      <c r="L303">
        <v>15.568587799400699</v>
      </c>
      <c r="M303">
        <f t="shared" si="12"/>
        <v>5.6331249661854308</v>
      </c>
      <c r="N303">
        <f t="shared" si="13"/>
        <v>16.31501442170881</v>
      </c>
      <c r="O303">
        <f t="shared" si="14"/>
        <v>14.862151755141099</v>
      </c>
    </row>
    <row r="304" spans="1:15" x14ac:dyDescent="0.2">
      <c r="A304" t="s">
        <v>1</v>
      </c>
      <c r="B304" t="s">
        <v>0</v>
      </c>
      <c r="C304">
        <v>12</v>
      </c>
      <c r="D304">
        <v>0.14555454254150299</v>
      </c>
      <c r="E304" t="s">
        <v>0</v>
      </c>
      <c r="F304" t="s">
        <v>0</v>
      </c>
      <c r="G304">
        <v>23.2275022327531</v>
      </c>
      <c r="H304">
        <v>25.139274771685201</v>
      </c>
      <c r="I304">
        <v>27.725140464492998</v>
      </c>
      <c r="J304">
        <v>30.5714353444456</v>
      </c>
      <c r="K304">
        <v>44.237032765221102</v>
      </c>
      <c r="L304">
        <v>30.762467006311098</v>
      </c>
      <c r="M304">
        <f t="shared" si="12"/>
        <v>26.89946878859935</v>
      </c>
      <c r="N304">
        <f t="shared" si="13"/>
        <v>34.688153768453148</v>
      </c>
      <c r="O304">
        <f t="shared" si="14"/>
        <v>29.243803735402047</v>
      </c>
    </row>
    <row r="305" spans="1:15" x14ac:dyDescent="0.2">
      <c r="A305" t="s">
        <v>1</v>
      </c>
      <c r="B305" t="s">
        <v>0</v>
      </c>
      <c r="C305">
        <v>12</v>
      </c>
      <c r="D305">
        <v>0.16099567711353299</v>
      </c>
      <c r="E305" t="s">
        <v>0</v>
      </c>
      <c r="F305" t="s">
        <v>0</v>
      </c>
      <c r="G305">
        <v>22.529984603631899</v>
      </c>
      <c r="H305">
        <v>26.006725404727099</v>
      </c>
      <c r="I305">
        <v>25.129995664895599</v>
      </c>
      <c r="J305">
        <v>29.072543757713401</v>
      </c>
      <c r="K305">
        <v>37.664650553749901</v>
      </c>
      <c r="L305">
        <v>29.719673593684998</v>
      </c>
      <c r="M305">
        <f t="shared" si="12"/>
        <v>25.80126418067265</v>
      </c>
      <c r="N305">
        <f t="shared" si="13"/>
        <v>31.8356879792385</v>
      </c>
      <c r="O305">
        <f t="shared" si="14"/>
        <v>27.424834629290299</v>
      </c>
    </row>
    <row r="306" spans="1:15" x14ac:dyDescent="0.2">
      <c r="A306" t="s">
        <v>1</v>
      </c>
      <c r="B306" t="s">
        <v>0</v>
      </c>
      <c r="C306">
        <v>14</v>
      </c>
      <c r="D306">
        <v>0.21846857666969299</v>
      </c>
      <c r="E306" t="s">
        <v>0</v>
      </c>
      <c r="F306" t="s">
        <v>0</v>
      </c>
      <c r="G306">
        <v>9.0016348682543104</v>
      </c>
      <c r="H306">
        <v>10.5210502400283</v>
      </c>
      <c r="I306">
        <v>14.669352779324999</v>
      </c>
      <c r="J306">
        <v>19.8057960681064</v>
      </c>
      <c r="K306">
        <v>33.679877362881797</v>
      </c>
      <c r="L306">
        <v>19.989388752134101</v>
      </c>
      <c r="M306">
        <f t="shared" si="12"/>
        <v>14.403715468180355</v>
      </c>
      <c r="N306">
        <f t="shared" si="13"/>
        <v>22.100463801455049</v>
      </c>
      <c r="O306">
        <f t="shared" si="14"/>
        <v>17.32937076572955</v>
      </c>
    </row>
    <row r="307" spans="1:15" x14ac:dyDescent="0.2">
      <c r="A307" t="s">
        <v>1</v>
      </c>
      <c r="B307" t="s">
        <v>0</v>
      </c>
      <c r="C307">
        <v>16</v>
      </c>
      <c r="D307">
        <v>0.204118967056274</v>
      </c>
      <c r="E307" t="s">
        <v>0</v>
      </c>
      <c r="F307" t="s">
        <v>0</v>
      </c>
      <c r="G307">
        <v>26.583502986889599</v>
      </c>
      <c r="H307">
        <v>29.2360978648098</v>
      </c>
      <c r="I307">
        <v>29.988811356230499</v>
      </c>
      <c r="J307">
        <v>29.988056078188599</v>
      </c>
      <c r="K307">
        <v>39.351099732898703</v>
      </c>
      <c r="L307">
        <v>30.5230382992474</v>
      </c>
      <c r="M307">
        <f t="shared" si="12"/>
        <v>28.285779532539099</v>
      </c>
      <c r="N307">
        <f t="shared" si="13"/>
        <v>34.293598798854248</v>
      </c>
      <c r="O307">
        <f t="shared" si="14"/>
        <v>30.255924827738951</v>
      </c>
    </row>
    <row r="308" spans="1:15" x14ac:dyDescent="0.2">
      <c r="A308" t="s">
        <v>1</v>
      </c>
      <c r="B308" t="s">
        <v>0</v>
      </c>
      <c r="C308">
        <v>16</v>
      </c>
      <c r="D308">
        <v>0.13548095524310999</v>
      </c>
      <c r="E308" t="s">
        <v>0</v>
      </c>
      <c r="F308" t="s">
        <v>0</v>
      </c>
      <c r="G308">
        <v>25.306076847929202</v>
      </c>
      <c r="H308">
        <v>27.516655447052599</v>
      </c>
      <c r="I308">
        <v>29.305053952904601</v>
      </c>
      <c r="J308">
        <v>30.940604569418401</v>
      </c>
      <c r="K308">
        <v>37.071486548583898</v>
      </c>
      <c r="L308">
        <v>32.154697208201803</v>
      </c>
      <c r="M308">
        <f t="shared" si="12"/>
        <v>28.123340708673801</v>
      </c>
      <c r="N308">
        <f t="shared" si="13"/>
        <v>32.294070997818253</v>
      </c>
      <c r="O308">
        <f t="shared" si="14"/>
        <v>30.729875580553202</v>
      </c>
    </row>
    <row r="309" spans="1:15" x14ac:dyDescent="0.2">
      <c r="A309" t="s">
        <v>1</v>
      </c>
      <c r="B309" t="s">
        <v>0</v>
      </c>
      <c r="C309">
        <v>8</v>
      </c>
      <c r="D309">
        <v>0.14041870832443201</v>
      </c>
      <c r="E309" t="s">
        <v>0</v>
      </c>
      <c r="F309" t="s">
        <v>0</v>
      </c>
      <c r="G309">
        <v>7.0361912611647703</v>
      </c>
      <c r="H309">
        <v>8.3769092480027503</v>
      </c>
      <c r="I309">
        <v>13.383034791612999</v>
      </c>
      <c r="J309">
        <v>19.935910814407201</v>
      </c>
      <c r="K309">
        <v>36.572761548942999</v>
      </c>
      <c r="L309">
        <v>20.032114169862901</v>
      </c>
      <c r="M309">
        <f t="shared" si="12"/>
        <v>13.486051037785986</v>
      </c>
      <c r="N309">
        <f t="shared" si="13"/>
        <v>22.474835398472877</v>
      </c>
      <c r="O309">
        <f t="shared" si="14"/>
        <v>16.70757448073795</v>
      </c>
    </row>
    <row r="310" spans="1:15" x14ac:dyDescent="0.2">
      <c r="A310" t="s">
        <v>1</v>
      </c>
      <c r="B310" t="s">
        <v>0</v>
      </c>
      <c r="C310">
        <v>10</v>
      </c>
      <c r="D310">
        <v>0.10202569514513</v>
      </c>
      <c r="E310" t="s">
        <v>0</v>
      </c>
      <c r="F310" t="s">
        <v>0</v>
      </c>
      <c r="G310">
        <v>-1.4266472096438301</v>
      </c>
      <c r="H310">
        <v>-0.90816297152980696</v>
      </c>
      <c r="I310">
        <v>11.5485804179308</v>
      </c>
      <c r="J310">
        <v>17.958068986986898</v>
      </c>
      <c r="K310">
        <v>41.224806509529898</v>
      </c>
      <c r="L310">
        <v>17.978914593045602</v>
      </c>
      <c r="M310">
        <f t="shared" si="12"/>
        <v>8.2657108886715349</v>
      </c>
      <c r="N310">
        <f t="shared" si="13"/>
        <v>20.158321769000047</v>
      </c>
      <c r="O310">
        <f t="shared" si="14"/>
        <v>14.763747505488201</v>
      </c>
    </row>
    <row r="311" spans="1:15" x14ac:dyDescent="0.2">
      <c r="A311" t="s">
        <v>1</v>
      </c>
      <c r="B311" t="s">
        <v>0</v>
      </c>
      <c r="C311">
        <v>0</v>
      </c>
      <c r="D311">
        <v>0</v>
      </c>
      <c r="E311" t="s">
        <v>0</v>
      </c>
      <c r="F311" t="s">
        <v>0</v>
      </c>
      <c r="J311">
        <v>33.8750099305677</v>
      </c>
      <c r="L311">
        <v>33.8750099305677</v>
      </c>
      <c r="M311">
        <f t="shared" si="12"/>
        <v>33.8750099305677</v>
      </c>
      <c r="N311" t="str">
        <f t="shared" si="13"/>
        <v/>
      </c>
      <c r="O311">
        <f t="shared" si="14"/>
        <v>33.8750099305677</v>
      </c>
    </row>
    <row r="312" spans="1:15" x14ac:dyDescent="0.2">
      <c r="A312" t="s">
        <v>1</v>
      </c>
      <c r="B312" t="s">
        <v>0</v>
      </c>
      <c r="C312">
        <v>8</v>
      </c>
      <c r="D312">
        <v>9.5346525311470004E-2</v>
      </c>
      <c r="E312" t="s">
        <v>0</v>
      </c>
      <c r="F312" t="s">
        <v>0</v>
      </c>
      <c r="G312">
        <v>27.143592570558301</v>
      </c>
      <c r="H312">
        <v>28.839036602666699</v>
      </c>
      <c r="I312">
        <v>32.054449698964802</v>
      </c>
      <c r="J312">
        <v>35.522110900216198</v>
      </c>
      <c r="K312">
        <v>45.672676334236399</v>
      </c>
      <c r="L312">
        <v>35.963391664635502</v>
      </c>
      <c r="M312">
        <f t="shared" si="12"/>
        <v>31.332851735387251</v>
      </c>
      <c r="N312">
        <f t="shared" si="13"/>
        <v>37.255856468451547</v>
      </c>
      <c r="O312">
        <f t="shared" si="14"/>
        <v>34.008920681800149</v>
      </c>
    </row>
    <row r="313" spans="1:15" x14ac:dyDescent="0.2">
      <c r="A313" t="s">
        <v>1</v>
      </c>
      <c r="B313" t="s">
        <v>0</v>
      </c>
      <c r="C313">
        <v>4</v>
      </c>
      <c r="D313">
        <v>0.79086631536483698</v>
      </c>
      <c r="E313" t="s">
        <v>0</v>
      </c>
      <c r="F313" t="s">
        <v>0</v>
      </c>
      <c r="G313">
        <v>37.899100335877897</v>
      </c>
      <c r="H313">
        <v>45.895415884486901</v>
      </c>
      <c r="I313">
        <v>38.649310033546897</v>
      </c>
      <c r="J313">
        <v>19.4071250970843</v>
      </c>
      <c r="K313">
        <v>20.6689164161949</v>
      </c>
      <c r="L313">
        <v>25.427795606409301</v>
      </c>
      <c r="M313">
        <f t="shared" si="12"/>
        <v>28.653112716481097</v>
      </c>
      <c r="N313">
        <f t="shared" si="13"/>
        <v>33.282166150340899</v>
      </c>
      <c r="O313">
        <f t="shared" si="14"/>
        <v>32.038552819978101</v>
      </c>
    </row>
    <row r="314" spans="1:15" x14ac:dyDescent="0.2">
      <c r="A314" t="s">
        <v>1</v>
      </c>
      <c r="B314" t="s">
        <v>0</v>
      </c>
      <c r="C314">
        <v>20</v>
      </c>
      <c r="D314">
        <v>0.58151012659072798</v>
      </c>
      <c r="E314" t="s">
        <v>0</v>
      </c>
      <c r="F314" t="s">
        <v>0</v>
      </c>
      <c r="G314">
        <v>29.562403081387899</v>
      </c>
      <c r="H314">
        <v>34.613025396376898</v>
      </c>
      <c r="I314">
        <v>31.191576056293702</v>
      </c>
      <c r="J314">
        <v>23.727517287759301</v>
      </c>
      <c r="K314">
        <v>25.984564573546301</v>
      </c>
      <c r="L314">
        <v>27.660646164921602</v>
      </c>
      <c r="M314">
        <f t="shared" si="12"/>
        <v>26.644960184573598</v>
      </c>
      <c r="N314">
        <f t="shared" si="13"/>
        <v>30.298794984961599</v>
      </c>
      <c r="O314">
        <f t="shared" si="14"/>
        <v>29.42611111060765</v>
      </c>
    </row>
    <row r="315" spans="1:15" x14ac:dyDescent="0.2">
      <c r="A315" t="s">
        <v>1</v>
      </c>
      <c r="B315" t="s">
        <v>0</v>
      </c>
      <c r="C315">
        <v>2</v>
      </c>
      <c r="D315">
        <v>9.2922247946262304E-2</v>
      </c>
      <c r="E315" t="s">
        <v>0</v>
      </c>
      <c r="F315" t="s">
        <v>0</v>
      </c>
      <c r="G315">
        <v>22.1273126154781</v>
      </c>
      <c r="H315">
        <v>24.088378596936401</v>
      </c>
      <c r="I315">
        <v>26.540840668423701</v>
      </c>
      <c r="J315">
        <v>28.649702328556099</v>
      </c>
      <c r="K315">
        <v>42.075278710804298</v>
      </c>
      <c r="L315">
        <v>28.851941238574199</v>
      </c>
      <c r="M315">
        <f t="shared" si="12"/>
        <v>25.3885074720171</v>
      </c>
      <c r="N315">
        <f t="shared" si="13"/>
        <v>33.081828653870346</v>
      </c>
      <c r="O315">
        <f t="shared" si="14"/>
        <v>27.696390953498948</v>
      </c>
    </row>
    <row r="316" spans="1:15" x14ac:dyDescent="0.2">
      <c r="A316" t="s">
        <v>1</v>
      </c>
      <c r="B316" t="s">
        <v>0</v>
      </c>
      <c r="C316">
        <v>18</v>
      </c>
      <c r="D316">
        <v>0.21473327279090801</v>
      </c>
      <c r="E316" t="s">
        <v>0</v>
      </c>
      <c r="F316" t="s">
        <v>0</v>
      </c>
      <c r="G316">
        <v>7.8163847228035497</v>
      </c>
      <c r="H316">
        <v>9.3131030940079302</v>
      </c>
      <c r="I316">
        <v>13.650774714476601</v>
      </c>
      <c r="J316">
        <v>20.199916740850401</v>
      </c>
      <c r="K316">
        <v>39.178429565866999</v>
      </c>
      <c r="L316">
        <v>20.255737596794798</v>
      </c>
      <c r="M316">
        <f t="shared" si="12"/>
        <v>14.008150731826976</v>
      </c>
      <c r="N316">
        <f t="shared" si="13"/>
        <v>24.245766329937464</v>
      </c>
      <c r="O316">
        <f t="shared" si="14"/>
        <v>16.9532561556357</v>
      </c>
    </row>
    <row r="317" spans="1:15" x14ac:dyDescent="0.2">
      <c r="A317" t="s">
        <v>1</v>
      </c>
      <c r="B317" t="s">
        <v>0</v>
      </c>
      <c r="C317">
        <v>4</v>
      </c>
      <c r="D317">
        <v>0.106109924614429</v>
      </c>
      <c r="E317" t="s">
        <v>0</v>
      </c>
      <c r="F317" t="s">
        <v>0</v>
      </c>
      <c r="G317">
        <v>6.0961288891873897</v>
      </c>
      <c r="H317">
        <v>7.9994662422557301</v>
      </c>
      <c r="I317">
        <v>11.2347753044636</v>
      </c>
      <c r="J317">
        <v>18.968087834997</v>
      </c>
      <c r="K317">
        <v>43.305812742315503</v>
      </c>
      <c r="L317">
        <v>18.984316239950701</v>
      </c>
      <c r="M317">
        <f t="shared" si="12"/>
        <v>12.532108362092195</v>
      </c>
      <c r="N317">
        <f t="shared" si="13"/>
        <v>25.652639492285616</v>
      </c>
      <c r="O317">
        <f t="shared" si="14"/>
        <v>15.10954577220715</v>
      </c>
    </row>
    <row r="318" spans="1:15" x14ac:dyDescent="0.2">
      <c r="A318" t="s">
        <v>1</v>
      </c>
      <c r="B318" t="s">
        <v>0</v>
      </c>
      <c r="C318">
        <v>10</v>
      </c>
      <c r="D318">
        <v>0.16289684176444999</v>
      </c>
      <c r="E318" t="s">
        <v>0</v>
      </c>
      <c r="F318" t="s">
        <v>0</v>
      </c>
      <c r="G318">
        <v>28.2087290924737</v>
      </c>
      <c r="H318">
        <v>30.145205695665801</v>
      </c>
      <c r="I318">
        <v>32.652968164035897</v>
      </c>
      <c r="J318">
        <v>32.630503204373198</v>
      </c>
      <c r="K318">
        <v>44.303460888761897</v>
      </c>
      <c r="L318">
        <v>32.936647846705199</v>
      </c>
      <c r="M318">
        <f t="shared" si="12"/>
        <v>30.419616148423451</v>
      </c>
      <c r="N318">
        <f t="shared" si="13"/>
        <v>37.224333292213849</v>
      </c>
      <c r="O318">
        <f t="shared" si="14"/>
        <v>32.794808005370548</v>
      </c>
    </row>
    <row r="319" spans="1:15" x14ac:dyDescent="0.2">
      <c r="A319" t="s">
        <v>1</v>
      </c>
      <c r="B319" t="s">
        <v>0</v>
      </c>
      <c r="C319">
        <v>10</v>
      </c>
      <c r="D319">
        <v>6.3674129545688601E-2</v>
      </c>
      <c r="E319" t="s">
        <v>0</v>
      </c>
      <c r="F319" t="s">
        <v>0</v>
      </c>
      <c r="G319">
        <v>21.0380283134329</v>
      </c>
      <c r="H319">
        <v>26.530883501528699</v>
      </c>
      <c r="I319">
        <v>22.488256055870998</v>
      </c>
      <c r="J319">
        <v>30.1404127083348</v>
      </c>
      <c r="K319">
        <v>44.896266762356198</v>
      </c>
      <c r="L319">
        <v>30.288316503190799</v>
      </c>
      <c r="M319">
        <f t="shared" si="12"/>
        <v>25.589220510883848</v>
      </c>
      <c r="N319">
        <f t="shared" si="13"/>
        <v>35.713575131942449</v>
      </c>
      <c r="O319">
        <f t="shared" si="14"/>
        <v>26.388286279530899</v>
      </c>
    </row>
    <row r="320" spans="1:15" x14ac:dyDescent="0.2">
      <c r="A320" t="s">
        <v>1</v>
      </c>
      <c r="B320" t="s">
        <v>0</v>
      </c>
      <c r="C320">
        <v>0</v>
      </c>
      <c r="D320">
        <v>0</v>
      </c>
      <c r="E320" t="s">
        <v>0</v>
      </c>
      <c r="F320" t="s">
        <v>0</v>
      </c>
      <c r="J320">
        <v>29.702765639054402</v>
      </c>
      <c r="L320">
        <v>29.702765639054402</v>
      </c>
      <c r="M320">
        <f t="shared" si="12"/>
        <v>29.702765639054402</v>
      </c>
      <c r="N320" t="str">
        <f t="shared" si="13"/>
        <v/>
      </c>
      <c r="O320">
        <f t="shared" si="14"/>
        <v>29.702765639054402</v>
      </c>
    </row>
    <row r="321" spans="1:15" x14ac:dyDescent="0.2">
      <c r="A321" t="s">
        <v>1</v>
      </c>
      <c r="B321" t="s">
        <v>0</v>
      </c>
      <c r="C321">
        <v>2</v>
      </c>
      <c r="D321">
        <v>2.2359052672982199E-2</v>
      </c>
      <c r="E321" t="s">
        <v>0</v>
      </c>
      <c r="F321" t="s">
        <v>0</v>
      </c>
      <c r="G321">
        <v>14.343627071766401</v>
      </c>
      <c r="H321">
        <v>19.0043266726009</v>
      </c>
      <c r="I321">
        <v>16.215148285436101</v>
      </c>
      <c r="J321">
        <v>31.757970462648998</v>
      </c>
      <c r="K321">
        <v>57.719747236091898</v>
      </c>
      <c r="L321">
        <v>31.7689971928211</v>
      </c>
      <c r="M321">
        <f t="shared" si="12"/>
        <v>23.050798767207699</v>
      </c>
      <c r="N321">
        <f t="shared" si="13"/>
        <v>38.362036954346401</v>
      </c>
      <c r="O321">
        <f t="shared" si="14"/>
        <v>23.992072739128602</v>
      </c>
    </row>
    <row r="322" spans="1:15" x14ac:dyDescent="0.2">
      <c r="A322" t="s">
        <v>1</v>
      </c>
      <c r="B322" t="s">
        <v>0</v>
      </c>
      <c r="C322">
        <v>4</v>
      </c>
      <c r="D322">
        <v>2.6187712326645799E-2</v>
      </c>
      <c r="E322" t="s">
        <v>0</v>
      </c>
      <c r="F322" t="s">
        <v>0</v>
      </c>
      <c r="G322">
        <v>24.887196456727601</v>
      </c>
      <c r="H322">
        <v>28.900790896062301</v>
      </c>
      <c r="I322">
        <v>27.0886265589196</v>
      </c>
      <c r="J322">
        <v>32.521938767149997</v>
      </c>
      <c r="K322">
        <v>53.979680510033099</v>
      </c>
      <c r="L322">
        <v>32.553113960108199</v>
      </c>
      <c r="M322">
        <f t="shared" si="12"/>
        <v>28.704567611938799</v>
      </c>
      <c r="N322">
        <f t="shared" si="13"/>
        <v>41.440235703047698</v>
      </c>
      <c r="O322">
        <f t="shared" si="14"/>
        <v>29.820870259513899</v>
      </c>
    </row>
    <row r="323" spans="1:15" x14ac:dyDescent="0.2">
      <c r="A323" t="s">
        <v>1</v>
      </c>
      <c r="B323" t="s">
        <v>0</v>
      </c>
      <c r="C323">
        <v>20</v>
      </c>
      <c r="D323">
        <v>0.25356283783912598</v>
      </c>
      <c r="E323" t="s">
        <v>0</v>
      </c>
      <c r="F323" t="s">
        <v>0</v>
      </c>
      <c r="G323">
        <v>6.46332776347686</v>
      </c>
      <c r="H323">
        <v>8.0670426269525493</v>
      </c>
      <c r="I323">
        <v>12.196918981769</v>
      </c>
      <c r="J323">
        <v>16.882445429175299</v>
      </c>
      <c r="K323">
        <v>38.438919623033797</v>
      </c>
      <c r="L323">
        <v>16.913522541095801</v>
      </c>
      <c r="M323">
        <f t="shared" ref="M323:M386" si="15">IF(ISERROR(AVERAGE(G323,J323)), "", AVERAGE(G323,J323))</f>
        <v>11.67288659632608</v>
      </c>
      <c r="N323">
        <f t="shared" ref="N323:N386" si="16">IF(ISERROR(AVERAGE(H323,K323)), "", AVERAGE(H323,K323))</f>
        <v>23.252981124993173</v>
      </c>
      <c r="O323">
        <f t="shared" ref="O323:O386" si="17">IF(ISERROR(AVERAGE(I323,L323)), "", AVERAGE(I323,L323))</f>
        <v>14.555220761432402</v>
      </c>
    </row>
    <row r="324" spans="1:15" x14ac:dyDescent="0.2">
      <c r="A324" t="s">
        <v>1</v>
      </c>
      <c r="B324" t="s">
        <v>0</v>
      </c>
      <c r="C324">
        <v>16</v>
      </c>
      <c r="D324">
        <v>0.30219864845275801</v>
      </c>
      <c r="E324" t="s">
        <v>0</v>
      </c>
      <c r="F324" t="s">
        <v>0</v>
      </c>
      <c r="G324">
        <v>-5.94725473520751</v>
      </c>
      <c r="H324">
        <v>-5.8843409856340001</v>
      </c>
      <c r="I324">
        <v>19.355588640534702</v>
      </c>
      <c r="J324">
        <v>13.575627522459699</v>
      </c>
      <c r="K324">
        <v>29.255013346844201</v>
      </c>
      <c r="L324">
        <v>13.6998454599791</v>
      </c>
      <c r="M324">
        <f t="shared" si="15"/>
        <v>3.8141863936260947</v>
      </c>
      <c r="N324">
        <f t="shared" si="16"/>
        <v>11.6853361806051</v>
      </c>
      <c r="O324">
        <f t="shared" si="17"/>
        <v>16.5277170502569</v>
      </c>
    </row>
    <row r="325" spans="1:15" x14ac:dyDescent="0.2">
      <c r="A325" t="s">
        <v>1</v>
      </c>
      <c r="B325" t="s">
        <v>0</v>
      </c>
      <c r="C325">
        <v>14</v>
      </c>
      <c r="D325">
        <v>0.25682082772254899</v>
      </c>
      <c r="E325" t="s">
        <v>0</v>
      </c>
      <c r="F325" t="s">
        <v>0</v>
      </c>
      <c r="G325">
        <v>-4.5935867798176497</v>
      </c>
      <c r="H325">
        <v>-4.4994645126919401</v>
      </c>
      <c r="I325">
        <v>17.912708236341501</v>
      </c>
      <c r="J325">
        <v>21.013525899273802</v>
      </c>
      <c r="K325">
        <v>39.819581103214297</v>
      </c>
      <c r="L325">
        <v>21.0715296305961</v>
      </c>
      <c r="M325">
        <f t="shared" si="15"/>
        <v>8.2099695597280764</v>
      </c>
      <c r="N325">
        <f t="shared" si="16"/>
        <v>17.66005829526118</v>
      </c>
      <c r="O325">
        <f t="shared" si="17"/>
        <v>19.492118933468802</v>
      </c>
    </row>
    <row r="326" spans="1:15" x14ac:dyDescent="0.2">
      <c r="A326" t="s">
        <v>1</v>
      </c>
      <c r="B326" t="s">
        <v>0</v>
      </c>
      <c r="C326">
        <v>0</v>
      </c>
      <c r="D326">
        <v>0</v>
      </c>
      <c r="E326" t="s">
        <v>0</v>
      </c>
      <c r="F326" t="s">
        <v>0</v>
      </c>
      <c r="J326">
        <v>33.8648295836689</v>
      </c>
      <c r="L326">
        <v>33.8648295836689</v>
      </c>
      <c r="M326">
        <f t="shared" si="15"/>
        <v>33.8648295836689</v>
      </c>
      <c r="N326" t="str">
        <f t="shared" si="16"/>
        <v/>
      </c>
      <c r="O326">
        <f t="shared" si="17"/>
        <v>33.8648295836689</v>
      </c>
    </row>
    <row r="327" spans="1:15" x14ac:dyDescent="0.2">
      <c r="A327" t="s">
        <v>1</v>
      </c>
      <c r="B327" t="s">
        <v>0</v>
      </c>
      <c r="C327">
        <v>14</v>
      </c>
      <c r="D327">
        <v>0.16527940332889501</v>
      </c>
      <c r="E327" t="s">
        <v>0</v>
      </c>
      <c r="F327" t="s">
        <v>0</v>
      </c>
      <c r="G327">
        <v>-3.6802612946248199</v>
      </c>
      <c r="H327">
        <v>-3.1292536232316701</v>
      </c>
      <c r="I327">
        <v>10.409472629630899</v>
      </c>
      <c r="J327">
        <v>18.5073119995029</v>
      </c>
      <c r="K327">
        <v>36.163494680282099</v>
      </c>
      <c r="L327">
        <v>18.583510570743702</v>
      </c>
      <c r="M327">
        <f t="shared" si="15"/>
        <v>7.4135253524390397</v>
      </c>
      <c r="N327">
        <f t="shared" si="16"/>
        <v>16.517120528525215</v>
      </c>
      <c r="O327">
        <f t="shared" si="17"/>
        <v>14.496491600187301</v>
      </c>
    </row>
    <row r="328" spans="1:15" x14ac:dyDescent="0.2">
      <c r="A328" t="s">
        <v>1</v>
      </c>
      <c r="B328" t="s">
        <v>0</v>
      </c>
      <c r="C328">
        <v>8</v>
      </c>
      <c r="D328">
        <v>0.31524071097373901</v>
      </c>
      <c r="E328" t="s">
        <v>0</v>
      </c>
      <c r="F328" t="s">
        <v>0</v>
      </c>
      <c r="G328">
        <v>30.540126605922399</v>
      </c>
      <c r="H328">
        <v>33.4154132059031</v>
      </c>
      <c r="I328">
        <v>33.691749880329802</v>
      </c>
      <c r="J328">
        <v>27.3022107204905</v>
      </c>
      <c r="K328">
        <v>40.474287638667498</v>
      </c>
      <c r="L328">
        <v>27.5170141043562</v>
      </c>
      <c r="M328">
        <f t="shared" si="15"/>
        <v>28.921168663206451</v>
      </c>
      <c r="N328">
        <f t="shared" si="16"/>
        <v>36.944850422285299</v>
      </c>
      <c r="O328">
        <f t="shared" si="17"/>
        <v>30.604381992343001</v>
      </c>
    </row>
    <row r="329" spans="1:15" x14ac:dyDescent="0.2">
      <c r="A329" t="s">
        <v>1</v>
      </c>
      <c r="B329" t="s">
        <v>0</v>
      </c>
      <c r="C329">
        <v>0</v>
      </c>
      <c r="D329">
        <v>0</v>
      </c>
      <c r="E329" t="s">
        <v>0</v>
      </c>
      <c r="F329" t="s">
        <v>0</v>
      </c>
      <c r="J329">
        <v>31.543155310513701</v>
      </c>
      <c r="L329">
        <v>31.543155310513701</v>
      </c>
      <c r="M329">
        <f t="shared" si="15"/>
        <v>31.543155310513701</v>
      </c>
      <c r="N329" t="str">
        <f t="shared" si="16"/>
        <v/>
      </c>
      <c r="O329">
        <f t="shared" si="17"/>
        <v>31.543155310513701</v>
      </c>
    </row>
    <row r="330" spans="1:15" x14ac:dyDescent="0.2">
      <c r="A330" t="s">
        <v>1</v>
      </c>
      <c r="B330" t="s">
        <v>0</v>
      </c>
      <c r="C330">
        <v>16</v>
      </c>
      <c r="D330">
        <v>0.109532408416271</v>
      </c>
      <c r="E330" t="s">
        <v>0</v>
      </c>
      <c r="F330" t="s">
        <v>0</v>
      </c>
      <c r="G330">
        <v>28.6294801252578</v>
      </c>
      <c r="H330">
        <v>31.8359104950739</v>
      </c>
      <c r="I330">
        <v>31.454970446303498</v>
      </c>
      <c r="J330">
        <v>31.621832150938001</v>
      </c>
      <c r="K330">
        <v>45.767162496181101</v>
      </c>
      <c r="L330">
        <v>31.792456858671201</v>
      </c>
      <c r="M330">
        <f t="shared" si="15"/>
        <v>30.125656138097902</v>
      </c>
      <c r="N330">
        <f t="shared" si="16"/>
        <v>38.801536495627502</v>
      </c>
      <c r="O330">
        <f t="shared" si="17"/>
        <v>31.62371365248735</v>
      </c>
    </row>
    <row r="331" spans="1:15" x14ac:dyDescent="0.2">
      <c r="A331" t="s">
        <v>1</v>
      </c>
      <c r="B331" t="s">
        <v>0</v>
      </c>
      <c r="C331">
        <v>0</v>
      </c>
      <c r="D331">
        <v>0</v>
      </c>
      <c r="E331" t="s">
        <v>0</v>
      </c>
      <c r="F331" t="s">
        <v>0</v>
      </c>
      <c r="J331">
        <v>35.26758752173</v>
      </c>
      <c r="L331">
        <v>35.26758752173</v>
      </c>
      <c r="M331">
        <f t="shared" si="15"/>
        <v>35.26758752173</v>
      </c>
      <c r="N331" t="str">
        <f t="shared" si="16"/>
        <v/>
      </c>
      <c r="O331">
        <f t="shared" si="17"/>
        <v>35.26758752173</v>
      </c>
    </row>
    <row r="332" spans="1:15" x14ac:dyDescent="0.2">
      <c r="A332" t="s">
        <v>1</v>
      </c>
      <c r="B332" t="s">
        <v>0</v>
      </c>
      <c r="C332">
        <v>16</v>
      </c>
      <c r="D332">
        <v>0.19149594008922499</v>
      </c>
      <c r="E332" t="s">
        <v>0</v>
      </c>
      <c r="F332" t="s">
        <v>0</v>
      </c>
      <c r="G332">
        <v>30.723631640663601</v>
      </c>
      <c r="H332">
        <v>34.6248980258652</v>
      </c>
      <c r="I332">
        <v>32.996497299720602</v>
      </c>
      <c r="J332">
        <v>31.7865601613587</v>
      </c>
      <c r="K332">
        <v>36.215867382124401</v>
      </c>
      <c r="L332">
        <v>33.730117376035302</v>
      </c>
      <c r="M332">
        <f t="shared" si="15"/>
        <v>31.255095901011153</v>
      </c>
      <c r="N332">
        <f t="shared" si="16"/>
        <v>35.420382703994804</v>
      </c>
      <c r="O332">
        <f t="shared" si="17"/>
        <v>33.363307337877956</v>
      </c>
    </row>
    <row r="333" spans="1:15" x14ac:dyDescent="0.2">
      <c r="A333" t="s">
        <v>1</v>
      </c>
      <c r="B333" t="s">
        <v>0</v>
      </c>
      <c r="C333">
        <v>10</v>
      </c>
      <c r="D333">
        <v>0.29488530755043002</v>
      </c>
      <c r="E333" t="s">
        <v>0</v>
      </c>
      <c r="F333" t="s">
        <v>0</v>
      </c>
      <c r="G333">
        <v>-4.3033499941679496</v>
      </c>
      <c r="H333">
        <v>-4.1282942758353496</v>
      </c>
      <c r="I333">
        <v>15.2775157188519</v>
      </c>
      <c r="J333">
        <v>14.1344567763493</v>
      </c>
      <c r="K333">
        <v>30.837871727548599</v>
      </c>
      <c r="L333">
        <v>14.2318191120356</v>
      </c>
      <c r="M333">
        <f t="shared" si="15"/>
        <v>4.9155533910906755</v>
      </c>
      <c r="N333">
        <f t="shared" si="16"/>
        <v>13.354788725856626</v>
      </c>
      <c r="O333">
        <f t="shared" si="17"/>
        <v>14.75466741544375</v>
      </c>
    </row>
    <row r="334" spans="1:15" x14ac:dyDescent="0.2">
      <c r="A334" t="s">
        <v>1</v>
      </c>
      <c r="B334" t="s">
        <v>0</v>
      </c>
      <c r="C334">
        <v>14</v>
      </c>
      <c r="D334">
        <v>0.202383458614349</v>
      </c>
      <c r="E334" t="s">
        <v>0</v>
      </c>
      <c r="F334" t="s">
        <v>0</v>
      </c>
      <c r="G334">
        <v>24.4291643536889</v>
      </c>
      <c r="H334">
        <v>25.2177653104985</v>
      </c>
      <c r="I334">
        <v>32.239812434655498</v>
      </c>
      <c r="J334">
        <v>27.0950022178552</v>
      </c>
      <c r="K334">
        <v>29.997385742874201</v>
      </c>
      <c r="L334">
        <v>30.220312054329099</v>
      </c>
      <c r="M334">
        <f t="shared" si="15"/>
        <v>25.76208328577205</v>
      </c>
      <c r="N334">
        <f t="shared" si="16"/>
        <v>27.60757552668635</v>
      </c>
      <c r="O334">
        <f t="shared" si="17"/>
        <v>31.230062244492299</v>
      </c>
    </row>
    <row r="335" spans="1:15" x14ac:dyDescent="0.2">
      <c r="A335" t="s">
        <v>1</v>
      </c>
      <c r="B335" t="s">
        <v>0</v>
      </c>
      <c r="C335">
        <v>16</v>
      </c>
      <c r="D335">
        <v>0.15840199589729301</v>
      </c>
      <c r="E335" t="s">
        <v>0</v>
      </c>
      <c r="F335" t="s">
        <v>0</v>
      </c>
      <c r="G335">
        <v>-6.8435931112683903</v>
      </c>
      <c r="H335">
        <v>-6.6809823152239902</v>
      </c>
      <c r="I335">
        <v>15.0296038306483</v>
      </c>
      <c r="J335">
        <v>11.34141111127</v>
      </c>
      <c r="K335">
        <v>35.813047518620102</v>
      </c>
      <c r="L335">
        <v>11.358087925782501</v>
      </c>
      <c r="M335">
        <f t="shared" si="15"/>
        <v>2.248909000000805</v>
      </c>
      <c r="N335">
        <f t="shared" si="16"/>
        <v>14.566032601698057</v>
      </c>
      <c r="O335">
        <f t="shared" si="17"/>
        <v>13.1938458782154</v>
      </c>
    </row>
    <row r="336" spans="1:15" x14ac:dyDescent="0.2">
      <c r="A336" t="s">
        <v>1</v>
      </c>
      <c r="B336" t="s">
        <v>0</v>
      </c>
      <c r="C336">
        <v>18</v>
      </c>
      <c r="D336">
        <v>0.35569599270820601</v>
      </c>
      <c r="E336" t="s">
        <v>0</v>
      </c>
      <c r="F336" t="s">
        <v>0</v>
      </c>
      <c r="G336">
        <v>0.40175667588955599</v>
      </c>
      <c r="H336">
        <v>0.98844179697636103</v>
      </c>
      <c r="I336">
        <v>11.929729210758399</v>
      </c>
      <c r="J336">
        <v>15.6161404425395</v>
      </c>
      <c r="K336">
        <v>33.613227763415701</v>
      </c>
      <c r="L336">
        <v>15.687459270985901</v>
      </c>
      <c r="M336">
        <f t="shared" si="15"/>
        <v>8.0089485592145273</v>
      </c>
      <c r="N336">
        <f t="shared" si="16"/>
        <v>17.30083478019603</v>
      </c>
      <c r="O336">
        <f t="shared" si="17"/>
        <v>13.80859424087215</v>
      </c>
    </row>
    <row r="337" spans="1:15" x14ac:dyDescent="0.2">
      <c r="A337" t="s">
        <v>1</v>
      </c>
      <c r="B337" t="s">
        <v>0</v>
      </c>
      <c r="C337">
        <v>4</v>
      </c>
      <c r="D337">
        <v>4.7845054417848497E-2</v>
      </c>
      <c r="E337" t="s">
        <v>0</v>
      </c>
      <c r="F337" t="s">
        <v>0</v>
      </c>
      <c r="G337">
        <v>3.6737353987956598</v>
      </c>
      <c r="H337">
        <v>5.2341664456931598</v>
      </c>
      <c r="I337">
        <v>10.014204980949099</v>
      </c>
      <c r="J337">
        <v>21.634808293160699</v>
      </c>
      <c r="K337">
        <v>43.6552019393039</v>
      </c>
      <c r="L337">
        <v>21.662355226909501</v>
      </c>
      <c r="M337">
        <f t="shared" si="15"/>
        <v>12.65427184597818</v>
      </c>
      <c r="N337">
        <f t="shared" si="16"/>
        <v>24.444684192498531</v>
      </c>
      <c r="O337">
        <f t="shared" si="17"/>
        <v>15.8382801039293</v>
      </c>
    </row>
    <row r="338" spans="1:15" x14ac:dyDescent="0.2">
      <c r="A338" t="s">
        <v>1</v>
      </c>
      <c r="B338" t="s">
        <v>0</v>
      </c>
      <c r="C338">
        <v>12</v>
      </c>
      <c r="D338">
        <v>0.11656004935503</v>
      </c>
      <c r="E338" t="s">
        <v>0</v>
      </c>
      <c r="F338" t="s">
        <v>0</v>
      </c>
      <c r="G338">
        <v>22.7273204918822</v>
      </c>
      <c r="H338">
        <v>26.960866957577998</v>
      </c>
      <c r="I338">
        <v>24.793015651054102</v>
      </c>
      <c r="J338">
        <v>24.330194522947</v>
      </c>
      <c r="K338">
        <v>44.554944151927899</v>
      </c>
      <c r="L338">
        <v>24.3717828373095</v>
      </c>
      <c r="M338">
        <f t="shared" si="15"/>
        <v>23.5287575074146</v>
      </c>
      <c r="N338">
        <f t="shared" si="16"/>
        <v>35.757905554752952</v>
      </c>
      <c r="O338">
        <f t="shared" si="17"/>
        <v>24.582399244181801</v>
      </c>
    </row>
    <row r="339" spans="1:15" x14ac:dyDescent="0.2">
      <c r="A339" t="s">
        <v>1</v>
      </c>
      <c r="B339" t="s">
        <v>0</v>
      </c>
      <c r="C339">
        <v>12</v>
      </c>
      <c r="D339">
        <v>0.17061768472194599</v>
      </c>
      <c r="E339" t="s">
        <v>0</v>
      </c>
      <c r="F339" t="s">
        <v>0</v>
      </c>
      <c r="G339">
        <v>-6.1995053169993204</v>
      </c>
      <c r="H339">
        <v>-6.07049849379551</v>
      </c>
      <c r="I339">
        <v>16.166219395402901</v>
      </c>
      <c r="J339">
        <v>16.240451211668301</v>
      </c>
      <c r="K339">
        <v>40.0764212511327</v>
      </c>
      <c r="L339">
        <v>16.2588702069012</v>
      </c>
      <c r="M339">
        <f t="shared" si="15"/>
        <v>5.0204729473344898</v>
      </c>
      <c r="N339">
        <f t="shared" si="16"/>
        <v>17.002961378668594</v>
      </c>
      <c r="O339">
        <f t="shared" si="17"/>
        <v>16.212544801152049</v>
      </c>
    </row>
    <row r="340" spans="1:15" x14ac:dyDescent="0.2">
      <c r="A340" t="s">
        <v>1</v>
      </c>
      <c r="B340" t="s">
        <v>0</v>
      </c>
      <c r="C340">
        <v>6</v>
      </c>
      <c r="D340">
        <v>0.109010271728038</v>
      </c>
      <c r="E340" t="s">
        <v>0</v>
      </c>
      <c r="F340" t="s">
        <v>0</v>
      </c>
      <c r="G340">
        <v>-9.5689132674746897</v>
      </c>
      <c r="H340">
        <v>-9.3497205542126895</v>
      </c>
      <c r="I340">
        <v>13.336759408574601</v>
      </c>
      <c r="J340">
        <v>12.1066390235149</v>
      </c>
      <c r="K340">
        <v>38.645413159813998</v>
      </c>
      <c r="L340">
        <v>12.116879170784401</v>
      </c>
      <c r="M340">
        <f t="shared" si="15"/>
        <v>1.268862878020105</v>
      </c>
      <c r="N340">
        <f t="shared" si="16"/>
        <v>14.647846302800655</v>
      </c>
      <c r="O340">
        <f t="shared" si="17"/>
        <v>12.726819289679501</v>
      </c>
    </row>
    <row r="341" spans="1:15" x14ac:dyDescent="0.2">
      <c r="A341" t="s">
        <v>1</v>
      </c>
      <c r="B341" t="s">
        <v>0</v>
      </c>
      <c r="C341">
        <v>0</v>
      </c>
      <c r="D341">
        <v>0</v>
      </c>
      <c r="E341" t="s">
        <v>0</v>
      </c>
      <c r="F341" t="s">
        <v>0</v>
      </c>
      <c r="J341">
        <v>29.038310018110099</v>
      </c>
      <c r="L341">
        <v>29.038310018110099</v>
      </c>
      <c r="M341">
        <f t="shared" si="15"/>
        <v>29.038310018110099</v>
      </c>
      <c r="N341" t="str">
        <f t="shared" si="16"/>
        <v/>
      </c>
      <c r="O341">
        <f t="shared" si="17"/>
        <v>29.038310018110099</v>
      </c>
    </row>
    <row r="342" spans="1:15" x14ac:dyDescent="0.2">
      <c r="A342" t="s">
        <v>1</v>
      </c>
      <c r="B342" t="s">
        <v>0</v>
      </c>
      <c r="C342">
        <v>0</v>
      </c>
      <c r="D342">
        <v>0</v>
      </c>
      <c r="E342" t="s">
        <v>0</v>
      </c>
      <c r="F342" t="s">
        <v>0</v>
      </c>
      <c r="J342">
        <v>18.9242525690814</v>
      </c>
      <c r="L342">
        <v>18.9242525690814</v>
      </c>
      <c r="M342">
        <f t="shared" si="15"/>
        <v>18.9242525690814</v>
      </c>
      <c r="N342" t="str">
        <f t="shared" si="16"/>
        <v/>
      </c>
      <c r="O342">
        <f t="shared" si="17"/>
        <v>18.9242525690814</v>
      </c>
    </row>
    <row r="343" spans="1:15" x14ac:dyDescent="0.2">
      <c r="A343" t="s">
        <v>1</v>
      </c>
      <c r="B343" t="s">
        <v>0</v>
      </c>
      <c r="C343">
        <v>12</v>
      </c>
      <c r="D343">
        <v>0.19637762010097501</v>
      </c>
      <c r="E343" t="s">
        <v>0</v>
      </c>
      <c r="F343" t="s">
        <v>0</v>
      </c>
      <c r="G343">
        <v>21.147358489990999</v>
      </c>
      <c r="H343">
        <v>23.297049732019001</v>
      </c>
      <c r="I343">
        <v>25.252320373777799</v>
      </c>
      <c r="J343">
        <v>26.686332777089099</v>
      </c>
      <c r="K343">
        <v>31.474300264706699</v>
      </c>
      <c r="L343">
        <v>28.4419837919671</v>
      </c>
      <c r="M343">
        <f t="shared" si="15"/>
        <v>23.916845633540049</v>
      </c>
      <c r="N343">
        <f t="shared" si="16"/>
        <v>27.385674998362852</v>
      </c>
      <c r="O343">
        <f t="shared" si="17"/>
        <v>26.847152082872448</v>
      </c>
    </row>
    <row r="344" spans="1:15" x14ac:dyDescent="0.2">
      <c r="A344" t="s">
        <v>1</v>
      </c>
      <c r="B344" t="s">
        <v>0</v>
      </c>
      <c r="C344">
        <v>12</v>
      </c>
      <c r="D344">
        <v>0.158553421497344</v>
      </c>
      <c r="E344" t="s">
        <v>0</v>
      </c>
      <c r="F344" t="s">
        <v>0</v>
      </c>
      <c r="G344">
        <v>-6.3821297666037804</v>
      </c>
      <c r="H344">
        <v>-6.3453360588075904</v>
      </c>
      <c r="I344">
        <v>21.6077641418259</v>
      </c>
      <c r="J344">
        <v>19.901469187931401</v>
      </c>
      <c r="K344">
        <v>36.198880544596499</v>
      </c>
      <c r="L344">
        <v>20.005594151019402</v>
      </c>
      <c r="M344">
        <f t="shared" si="15"/>
        <v>6.7596697106638102</v>
      </c>
      <c r="N344">
        <f t="shared" si="16"/>
        <v>14.926772242894454</v>
      </c>
      <c r="O344">
        <f t="shared" si="17"/>
        <v>20.806679146422653</v>
      </c>
    </row>
    <row r="345" spans="1:15" x14ac:dyDescent="0.2">
      <c r="A345" t="s">
        <v>1</v>
      </c>
      <c r="B345" t="s">
        <v>0</v>
      </c>
      <c r="C345">
        <v>14</v>
      </c>
      <c r="D345">
        <v>0.133397877216339</v>
      </c>
      <c r="E345" t="s">
        <v>0</v>
      </c>
      <c r="F345" t="s">
        <v>0</v>
      </c>
      <c r="G345">
        <v>27.342796373537698</v>
      </c>
      <c r="H345">
        <v>33.905412575637101</v>
      </c>
      <c r="I345">
        <v>28.427335177322401</v>
      </c>
      <c r="J345">
        <v>27.165256012518299</v>
      </c>
      <c r="K345">
        <v>44.205045148519098</v>
      </c>
      <c r="L345">
        <v>27.2521439397545</v>
      </c>
      <c r="M345">
        <f t="shared" si="15"/>
        <v>27.254026193027997</v>
      </c>
      <c r="N345">
        <f t="shared" si="16"/>
        <v>39.055228862078096</v>
      </c>
      <c r="O345">
        <f t="shared" si="17"/>
        <v>27.839739558538451</v>
      </c>
    </row>
    <row r="346" spans="1:15" x14ac:dyDescent="0.2">
      <c r="A346" t="s">
        <v>1</v>
      </c>
      <c r="B346" t="s">
        <v>0</v>
      </c>
      <c r="C346">
        <v>6</v>
      </c>
      <c r="D346">
        <v>0.15248553454875899</v>
      </c>
      <c r="E346" t="s">
        <v>0</v>
      </c>
      <c r="F346" t="s">
        <v>0</v>
      </c>
      <c r="G346">
        <v>7.4578118702602998</v>
      </c>
      <c r="H346">
        <v>8.9697032911846701</v>
      </c>
      <c r="I346">
        <v>13.292854001956499</v>
      </c>
      <c r="J346">
        <v>21.959090629913</v>
      </c>
      <c r="K346">
        <v>40.967045911024698</v>
      </c>
      <c r="L346">
        <v>22.014358389149098</v>
      </c>
      <c r="M346">
        <f t="shared" si="15"/>
        <v>14.70845125008665</v>
      </c>
      <c r="N346">
        <f t="shared" si="16"/>
        <v>24.968374601104685</v>
      </c>
      <c r="O346">
        <f t="shared" si="17"/>
        <v>17.653606195552797</v>
      </c>
    </row>
    <row r="347" spans="1:15" x14ac:dyDescent="0.2">
      <c r="A347" t="s">
        <v>1</v>
      </c>
      <c r="B347" t="s">
        <v>0</v>
      </c>
      <c r="C347">
        <v>0</v>
      </c>
      <c r="D347">
        <v>0</v>
      </c>
      <c r="E347" t="s">
        <v>0</v>
      </c>
      <c r="F347" t="s">
        <v>0</v>
      </c>
      <c r="J347">
        <v>33.158905175761397</v>
      </c>
      <c r="L347">
        <v>33.158905175761397</v>
      </c>
      <c r="M347">
        <f t="shared" si="15"/>
        <v>33.158905175761397</v>
      </c>
      <c r="N347" t="str">
        <f t="shared" si="16"/>
        <v/>
      </c>
      <c r="O347">
        <f t="shared" si="17"/>
        <v>33.158905175761397</v>
      </c>
    </row>
    <row r="348" spans="1:15" x14ac:dyDescent="0.2">
      <c r="A348" t="s">
        <v>1</v>
      </c>
      <c r="B348" t="s">
        <v>0</v>
      </c>
      <c r="C348">
        <v>12</v>
      </c>
      <c r="D348">
        <v>0.30481436848640397</v>
      </c>
      <c r="E348" t="s">
        <v>0</v>
      </c>
      <c r="F348" t="s">
        <v>0</v>
      </c>
      <c r="G348">
        <v>-9.7306813714265505</v>
      </c>
      <c r="H348">
        <v>-9.7257411851414197</v>
      </c>
      <c r="I348">
        <v>29.877527118186599</v>
      </c>
      <c r="J348">
        <v>3.6889881496779902</v>
      </c>
      <c r="K348">
        <v>15.221232633599801</v>
      </c>
      <c r="L348">
        <v>4.1340164087980797</v>
      </c>
      <c r="M348">
        <f t="shared" si="15"/>
        <v>-3.0208466108742802</v>
      </c>
      <c r="N348">
        <f t="shared" si="16"/>
        <v>2.7477457242291905</v>
      </c>
      <c r="O348">
        <f t="shared" si="17"/>
        <v>17.005771763492341</v>
      </c>
    </row>
    <row r="349" spans="1:15" x14ac:dyDescent="0.2">
      <c r="A349" t="s">
        <v>1</v>
      </c>
      <c r="B349" t="s">
        <v>0</v>
      </c>
      <c r="C349">
        <v>0</v>
      </c>
      <c r="D349">
        <v>0</v>
      </c>
      <c r="E349" t="s">
        <v>0</v>
      </c>
      <c r="F349" t="s">
        <v>0</v>
      </c>
      <c r="J349">
        <v>33.108782956061503</v>
      </c>
      <c r="L349">
        <v>33.108782956061503</v>
      </c>
      <c r="M349">
        <f t="shared" si="15"/>
        <v>33.108782956061503</v>
      </c>
      <c r="N349" t="str">
        <f t="shared" si="16"/>
        <v/>
      </c>
      <c r="O349">
        <f t="shared" si="17"/>
        <v>33.108782956061503</v>
      </c>
    </row>
    <row r="350" spans="1:15" x14ac:dyDescent="0.2">
      <c r="A350" t="s">
        <v>1</v>
      </c>
      <c r="B350" t="s">
        <v>0</v>
      </c>
      <c r="C350">
        <v>4</v>
      </c>
      <c r="D350">
        <v>6.9307036697864505E-2</v>
      </c>
      <c r="E350" t="s">
        <v>0</v>
      </c>
      <c r="F350" t="s">
        <v>0</v>
      </c>
      <c r="G350">
        <v>11.438598190454099</v>
      </c>
      <c r="H350">
        <v>13.225440959248401</v>
      </c>
      <c r="I350">
        <v>16.360296545962399</v>
      </c>
      <c r="J350">
        <v>25.6325103825973</v>
      </c>
      <c r="K350">
        <v>51.199921795798197</v>
      </c>
      <c r="L350">
        <v>25.644611637322999</v>
      </c>
      <c r="M350">
        <f t="shared" si="15"/>
        <v>18.535554286525699</v>
      </c>
      <c r="N350">
        <f t="shared" si="16"/>
        <v>32.212681377523296</v>
      </c>
      <c r="O350">
        <f t="shared" si="17"/>
        <v>21.002454091642697</v>
      </c>
    </row>
    <row r="351" spans="1:15" x14ac:dyDescent="0.2">
      <c r="A351" t="s">
        <v>1</v>
      </c>
      <c r="B351" t="s">
        <v>0</v>
      </c>
      <c r="C351">
        <v>18</v>
      </c>
      <c r="D351">
        <v>0.258762717247009</v>
      </c>
      <c r="E351" t="s">
        <v>0</v>
      </c>
      <c r="F351" t="s">
        <v>0</v>
      </c>
      <c r="G351">
        <v>29.862525404786801</v>
      </c>
      <c r="H351">
        <v>33.0869743728692</v>
      </c>
      <c r="I351">
        <v>32.670874536792802</v>
      </c>
      <c r="J351">
        <v>28.589300009667099</v>
      </c>
      <c r="K351">
        <v>41.7026713184569</v>
      </c>
      <c r="L351">
        <v>28.806999750852398</v>
      </c>
      <c r="M351">
        <f t="shared" si="15"/>
        <v>29.22591270722695</v>
      </c>
      <c r="N351">
        <f t="shared" si="16"/>
        <v>37.39482284566305</v>
      </c>
      <c r="O351">
        <f t="shared" si="17"/>
        <v>30.7389371438226</v>
      </c>
    </row>
    <row r="352" spans="1:15" x14ac:dyDescent="0.2">
      <c r="A352" t="s">
        <v>1</v>
      </c>
      <c r="B352" t="s">
        <v>0</v>
      </c>
      <c r="C352">
        <v>16</v>
      </c>
      <c r="D352">
        <v>0.159143537282943</v>
      </c>
      <c r="E352" t="s">
        <v>0</v>
      </c>
      <c r="F352" t="s">
        <v>0</v>
      </c>
      <c r="G352">
        <v>28.115051951670999</v>
      </c>
      <c r="H352">
        <v>35.656786943084697</v>
      </c>
      <c r="I352">
        <v>28.957630898570901</v>
      </c>
      <c r="J352">
        <v>30.382024521884301</v>
      </c>
      <c r="K352">
        <v>35.824614026798898</v>
      </c>
      <c r="L352">
        <v>31.843677195534902</v>
      </c>
      <c r="M352">
        <f t="shared" si="15"/>
        <v>29.248538236777648</v>
      </c>
      <c r="N352">
        <f t="shared" si="16"/>
        <v>35.740700484941797</v>
      </c>
      <c r="O352">
        <f t="shared" si="17"/>
        <v>30.400654047052903</v>
      </c>
    </row>
    <row r="353" spans="1:15" x14ac:dyDescent="0.2">
      <c r="A353" t="s">
        <v>1</v>
      </c>
      <c r="B353" t="s">
        <v>0</v>
      </c>
      <c r="C353">
        <v>4</v>
      </c>
      <c r="D353">
        <v>6.5788418054580605E-2</v>
      </c>
      <c r="E353" t="s">
        <v>0</v>
      </c>
      <c r="F353" t="s">
        <v>0</v>
      </c>
      <c r="G353">
        <v>26.5832381799455</v>
      </c>
      <c r="H353">
        <v>30.072294012488499</v>
      </c>
      <c r="I353">
        <v>29.166627058431299</v>
      </c>
      <c r="J353">
        <v>32.587818505332599</v>
      </c>
      <c r="K353">
        <v>43.152102939650703</v>
      </c>
      <c r="L353">
        <v>32.987202152120197</v>
      </c>
      <c r="M353">
        <f t="shared" si="15"/>
        <v>29.585528342639051</v>
      </c>
      <c r="N353">
        <f t="shared" si="16"/>
        <v>36.612198476069601</v>
      </c>
      <c r="O353">
        <f t="shared" si="17"/>
        <v>31.076914605275746</v>
      </c>
    </row>
    <row r="354" spans="1:15" x14ac:dyDescent="0.2">
      <c r="A354" t="s">
        <v>1</v>
      </c>
      <c r="B354" t="s">
        <v>0</v>
      </c>
      <c r="C354">
        <v>0</v>
      </c>
      <c r="D354">
        <v>0</v>
      </c>
      <c r="E354" t="s">
        <v>0</v>
      </c>
      <c r="F354" t="s">
        <v>0</v>
      </c>
      <c r="J354">
        <v>14.6942066663776</v>
      </c>
      <c r="L354">
        <v>14.6942066663776</v>
      </c>
      <c r="M354">
        <f t="shared" si="15"/>
        <v>14.6942066663776</v>
      </c>
      <c r="N354" t="str">
        <f t="shared" si="16"/>
        <v/>
      </c>
      <c r="O354">
        <f t="shared" si="17"/>
        <v>14.6942066663776</v>
      </c>
    </row>
    <row r="355" spans="1:15" x14ac:dyDescent="0.2">
      <c r="A355" t="s">
        <v>1</v>
      </c>
      <c r="B355" t="s">
        <v>0</v>
      </c>
      <c r="C355">
        <v>16</v>
      </c>
      <c r="D355">
        <v>0.18976013362407601</v>
      </c>
      <c r="E355" t="s">
        <v>0</v>
      </c>
      <c r="F355" t="s">
        <v>0</v>
      </c>
      <c r="G355">
        <v>1.1243396513325401</v>
      </c>
      <c r="H355">
        <v>1.59952308645344</v>
      </c>
      <c r="I355">
        <v>13.2527601659573</v>
      </c>
      <c r="J355">
        <v>18.1054996042784</v>
      </c>
      <c r="K355">
        <v>40.4531403801548</v>
      </c>
      <c r="L355">
        <v>18.1312589556996</v>
      </c>
      <c r="M355">
        <f t="shared" si="15"/>
        <v>9.6149196278054703</v>
      </c>
      <c r="N355">
        <f t="shared" si="16"/>
        <v>21.026331733304119</v>
      </c>
      <c r="O355">
        <f t="shared" si="17"/>
        <v>15.692009560828449</v>
      </c>
    </row>
    <row r="356" spans="1:15" x14ac:dyDescent="0.2">
      <c r="A356" t="s">
        <v>1</v>
      </c>
      <c r="B356" t="s">
        <v>0</v>
      </c>
      <c r="C356">
        <v>14</v>
      </c>
      <c r="D356">
        <v>0.21209941804408999</v>
      </c>
      <c r="E356" t="s">
        <v>0</v>
      </c>
      <c r="F356" t="s">
        <v>0</v>
      </c>
      <c r="G356">
        <v>2.1641329945219101</v>
      </c>
      <c r="H356">
        <v>2.4938347480541299</v>
      </c>
      <c r="I356">
        <v>15.4645508562638</v>
      </c>
      <c r="J356">
        <v>20.244101835255702</v>
      </c>
      <c r="K356">
        <v>37.519611022511498</v>
      </c>
      <c r="L356">
        <v>20.326968441256302</v>
      </c>
      <c r="M356">
        <f t="shared" si="15"/>
        <v>11.204117414888806</v>
      </c>
      <c r="N356">
        <f t="shared" si="16"/>
        <v>20.006722885282812</v>
      </c>
      <c r="O356">
        <f t="shared" si="17"/>
        <v>17.895759648760052</v>
      </c>
    </row>
    <row r="357" spans="1:15" x14ac:dyDescent="0.2">
      <c r="A357" t="s">
        <v>1</v>
      </c>
      <c r="B357" t="s">
        <v>0</v>
      </c>
      <c r="C357">
        <v>4</v>
      </c>
      <c r="D357">
        <v>0.19648921489715501</v>
      </c>
      <c r="E357" t="s">
        <v>0</v>
      </c>
      <c r="F357" t="s">
        <v>0</v>
      </c>
      <c r="G357">
        <v>25.2938305794077</v>
      </c>
      <c r="H357">
        <v>28.056650690903801</v>
      </c>
      <c r="I357">
        <v>28.573358182359001</v>
      </c>
      <c r="J357">
        <v>26.4480905196666</v>
      </c>
      <c r="K357">
        <v>31.017832582551002</v>
      </c>
      <c r="L357">
        <v>28.3167894071366</v>
      </c>
      <c r="M357">
        <f t="shared" si="15"/>
        <v>25.870960549537152</v>
      </c>
      <c r="N357">
        <f t="shared" si="16"/>
        <v>29.537241636727401</v>
      </c>
      <c r="O357">
        <f t="shared" si="17"/>
        <v>28.445073794747799</v>
      </c>
    </row>
    <row r="358" spans="1:15" x14ac:dyDescent="0.2">
      <c r="A358" t="s">
        <v>1</v>
      </c>
      <c r="B358" t="s">
        <v>0</v>
      </c>
      <c r="C358">
        <v>12</v>
      </c>
      <c r="D358">
        <v>0.183407977223396</v>
      </c>
      <c r="E358" t="s">
        <v>0</v>
      </c>
      <c r="F358" t="s">
        <v>0</v>
      </c>
      <c r="G358">
        <v>27.7438406543274</v>
      </c>
      <c r="H358">
        <v>31.569892601451599</v>
      </c>
      <c r="I358">
        <v>30.0706779161805</v>
      </c>
      <c r="J358">
        <v>31.726788295245399</v>
      </c>
      <c r="K358">
        <v>38.836981707258602</v>
      </c>
      <c r="L358">
        <v>32.666847902416599</v>
      </c>
      <c r="M358">
        <f t="shared" si="15"/>
        <v>29.735314474786399</v>
      </c>
      <c r="N358">
        <f t="shared" si="16"/>
        <v>35.2034371543551</v>
      </c>
      <c r="O358">
        <f t="shared" si="17"/>
        <v>31.36876290929855</v>
      </c>
    </row>
    <row r="359" spans="1:15" x14ac:dyDescent="0.2">
      <c r="A359" t="s">
        <v>1</v>
      </c>
      <c r="B359" t="s">
        <v>0</v>
      </c>
      <c r="C359">
        <v>16</v>
      </c>
      <c r="D359">
        <v>0.24723230302333801</v>
      </c>
      <c r="E359" t="s">
        <v>0</v>
      </c>
      <c r="F359" t="s">
        <v>0</v>
      </c>
      <c r="G359">
        <v>24.043497389054298</v>
      </c>
      <c r="H359">
        <v>28.660646620342401</v>
      </c>
      <c r="I359">
        <v>25.889448587675201</v>
      </c>
      <c r="J359">
        <v>26.847566638791001</v>
      </c>
      <c r="K359">
        <v>33.316511471239401</v>
      </c>
      <c r="L359">
        <v>27.959256133737</v>
      </c>
      <c r="M359">
        <f t="shared" si="15"/>
        <v>25.445532013922652</v>
      </c>
      <c r="N359">
        <f t="shared" si="16"/>
        <v>30.9885790457909</v>
      </c>
      <c r="O359">
        <f t="shared" si="17"/>
        <v>26.924352360706102</v>
      </c>
    </row>
    <row r="360" spans="1:15" x14ac:dyDescent="0.2">
      <c r="A360" t="s">
        <v>1</v>
      </c>
      <c r="B360" t="s">
        <v>0</v>
      </c>
      <c r="C360">
        <v>10</v>
      </c>
      <c r="D360">
        <v>0.106793463230133</v>
      </c>
      <c r="E360" t="s">
        <v>0</v>
      </c>
      <c r="F360" t="s">
        <v>0</v>
      </c>
      <c r="G360">
        <v>-5.1073790168335904</v>
      </c>
      <c r="H360">
        <v>-4.8168625625698001</v>
      </c>
      <c r="I360">
        <v>12.8380875941155</v>
      </c>
      <c r="J360">
        <v>17.075849535869601</v>
      </c>
      <c r="K360">
        <v>39.830441052716402</v>
      </c>
      <c r="L360">
        <v>17.0993940417261</v>
      </c>
      <c r="M360">
        <f t="shared" si="15"/>
        <v>5.9842352595180053</v>
      </c>
      <c r="N360">
        <f t="shared" si="16"/>
        <v>17.5067892450733</v>
      </c>
      <c r="O360">
        <f t="shared" si="17"/>
        <v>14.9687408179208</v>
      </c>
    </row>
    <row r="361" spans="1:15" x14ac:dyDescent="0.2">
      <c r="A361" t="s">
        <v>1</v>
      </c>
      <c r="B361" t="s">
        <v>0</v>
      </c>
      <c r="C361">
        <v>14</v>
      </c>
      <c r="D361">
        <v>0.417702496051788</v>
      </c>
      <c r="E361" t="s">
        <v>0</v>
      </c>
      <c r="F361" t="s">
        <v>0</v>
      </c>
      <c r="G361">
        <v>-7.8018240364901201</v>
      </c>
      <c r="H361">
        <v>-7.7725323775338202</v>
      </c>
      <c r="I361">
        <v>22.366501271813299</v>
      </c>
      <c r="J361">
        <v>2.0590075871421099</v>
      </c>
      <c r="K361">
        <v>18.907955925345298</v>
      </c>
      <c r="L361">
        <v>2.2051569102826698</v>
      </c>
      <c r="M361">
        <f t="shared" si="15"/>
        <v>-2.8714082246740054</v>
      </c>
      <c r="N361">
        <f t="shared" si="16"/>
        <v>5.5677117739057387</v>
      </c>
      <c r="O361">
        <f t="shared" si="17"/>
        <v>12.285829091047985</v>
      </c>
    </row>
    <row r="362" spans="1:15" x14ac:dyDescent="0.2">
      <c r="A362" t="s">
        <v>1</v>
      </c>
      <c r="B362" t="s">
        <v>0</v>
      </c>
      <c r="C362">
        <v>6</v>
      </c>
      <c r="D362">
        <v>4.5028127729892703E-2</v>
      </c>
      <c r="E362" t="s">
        <v>0</v>
      </c>
      <c r="F362" t="s">
        <v>0</v>
      </c>
      <c r="G362">
        <v>20.763700762951402</v>
      </c>
      <c r="H362">
        <v>23.779964850118699</v>
      </c>
      <c r="I362">
        <v>23.786194909161601</v>
      </c>
      <c r="J362">
        <v>31.517669234362099</v>
      </c>
      <c r="K362">
        <v>53.323527862687598</v>
      </c>
      <c r="L362">
        <v>31.5464392591939</v>
      </c>
      <c r="M362">
        <f t="shared" si="15"/>
        <v>26.140684998656752</v>
      </c>
      <c r="N362">
        <f t="shared" si="16"/>
        <v>38.55174635640315</v>
      </c>
      <c r="O362">
        <f t="shared" si="17"/>
        <v>27.666317084177749</v>
      </c>
    </row>
    <row r="363" spans="1:15" x14ac:dyDescent="0.2">
      <c r="A363" t="s">
        <v>1</v>
      </c>
      <c r="B363" t="s">
        <v>0</v>
      </c>
      <c r="C363">
        <v>0</v>
      </c>
      <c r="D363">
        <v>0</v>
      </c>
      <c r="E363" t="s">
        <v>0</v>
      </c>
      <c r="F363" t="s">
        <v>0</v>
      </c>
      <c r="J363">
        <v>12.505026094892999</v>
      </c>
      <c r="L363">
        <v>12.505026094892999</v>
      </c>
      <c r="M363">
        <f t="shared" si="15"/>
        <v>12.505026094892999</v>
      </c>
      <c r="N363" t="str">
        <f t="shared" si="16"/>
        <v/>
      </c>
      <c r="O363">
        <f t="shared" si="17"/>
        <v>12.505026094892999</v>
      </c>
    </row>
    <row r="364" spans="1:15" x14ac:dyDescent="0.2">
      <c r="A364" t="s">
        <v>1</v>
      </c>
      <c r="B364" t="s">
        <v>0</v>
      </c>
      <c r="C364">
        <v>6</v>
      </c>
      <c r="D364">
        <v>6.0175593942403703E-2</v>
      </c>
      <c r="E364" t="s">
        <v>0</v>
      </c>
      <c r="F364" t="s">
        <v>0</v>
      </c>
      <c r="G364">
        <v>-10.811991043784699</v>
      </c>
      <c r="H364">
        <v>-10.576954451812201</v>
      </c>
      <c r="I364">
        <v>12.9129713140672</v>
      </c>
      <c r="J364">
        <v>14.2512487994069</v>
      </c>
      <c r="K364">
        <v>43.7204495389188</v>
      </c>
      <c r="L364">
        <v>14.2563435055991</v>
      </c>
      <c r="M364">
        <f t="shared" si="15"/>
        <v>1.7196288778111004</v>
      </c>
      <c r="N364">
        <f t="shared" si="16"/>
        <v>16.5717475435533</v>
      </c>
      <c r="O364">
        <f t="shared" si="17"/>
        <v>13.584657409833149</v>
      </c>
    </row>
    <row r="365" spans="1:15" x14ac:dyDescent="0.2">
      <c r="A365" t="s">
        <v>1</v>
      </c>
      <c r="B365" t="s">
        <v>0</v>
      </c>
      <c r="C365">
        <v>12</v>
      </c>
      <c r="D365">
        <v>0.14982225000858301</v>
      </c>
      <c r="E365" t="s">
        <v>0</v>
      </c>
      <c r="F365" t="s">
        <v>0</v>
      </c>
      <c r="G365">
        <v>-12.387144566365</v>
      </c>
      <c r="H365">
        <v>-12.3855543170228</v>
      </c>
      <c r="I365">
        <v>34.606167400407301</v>
      </c>
      <c r="J365">
        <v>7.5603429342986201</v>
      </c>
      <c r="K365">
        <v>18.341957979591601</v>
      </c>
      <c r="L365">
        <v>8.0023145395001301</v>
      </c>
      <c r="M365">
        <f t="shared" si="15"/>
        <v>-2.4134008160331901</v>
      </c>
      <c r="N365">
        <f t="shared" si="16"/>
        <v>2.9782018312844007</v>
      </c>
      <c r="O365">
        <f t="shared" si="17"/>
        <v>21.304240969953717</v>
      </c>
    </row>
    <row r="366" spans="1:15" x14ac:dyDescent="0.2">
      <c r="A366" t="s">
        <v>1</v>
      </c>
      <c r="B366" t="s">
        <v>0</v>
      </c>
      <c r="C366">
        <v>6</v>
      </c>
      <c r="D366">
        <v>9.8332352936267797E-2</v>
      </c>
      <c r="E366" t="s">
        <v>0</v>
      </c>
      <c r="F366" t="s">
        <v>0</v>
      </c>
      <c r="G366">
        <v>25.9823825043031</v>
      </c>
      <c r="H366">
        <v>28.788626840059901</v>
      </c>
      <c r="I366">
        <v>29.212536813833498</v>
      </c>
      <c r="J366">
        <v>31.009058522731198</v>
      </c>
      <c r="K366">
        <v>44.484634800324898</v>
      </c>
      <c r="L366">
        <v>31.2088168865263</v>
      </c>
      <c r="M366">
        <f t="shared" si="15"/>
        <v>28.495720513517149</v>
      </c>
      <c r="N366">
        <f t="shared" si="16"/>
        <v>36.636630820192401</v>
      </c>
      <c r="O366">
        <f t="shared" si="17"/>
        <v>30.210676850179901</v>
      </c>
    </row>
    <row r="367" spans="1:15" x14ac:dyDescent="0.2">
      <c r="A367" t="s">
        <v>1</v>
      </c>
      <c r="B367" t="s">
        <v>0</v>
      </c>
      <c r="C367">
        <v>16</v>
      </c>
      <c r="D367">
        <v>0.14474189281463601</v>
      </c>
      <c r="E367" t="s">
        <v>0</v>
      </c>
      <c r="F367" t="s">
        <v>0</v>
      </c>
      <c r="G367">
        <v>23.2930620700037</v>
      </c>
      <c r="H367">
        <v>25.886197868496598</v>
      </c>
      <c r="I367">
        <v>26.7760811267805</v>
      </c>
      <c r="J367">
        <v>33.669029902893897</v>
      </c>
      <c r="K367">
        <v>42.3684918745749</v>
      </c>
      <c r="L367">
        <v>34.298683773095902</v>
      </c>
      <c r="M367">
        <f t="shared" si="15"/>
        <v>28.481045986448798</v>
      </c>
      <c r="N367">
        <f t="shared" si="16"/>
        <v>34.127344871535747</v>
      </c>
      <c r="O367">
        <f t="shared" si="17"/>
        <v>30.5373824499382</v>
      </c>
    </row>
    <row r="368" spans="1:15" x14ac:dyDescent="0.2">
      <c r="A368" t="s">
        <v>1</v>
      </c>
      <c r="B368" t="s">
        <v>0</v>
      </c>
      <c r="C368">
        <v>8</v>
      </c>
      <c r="D368">
        <v>0.25193610787391602</v>
      </c>
      <c r="E368" t="s">
        <v>0</v>
      </c>
      <c r="F368" t="s">
        <v>0</v>
      </c>
      <c r="G368">
        <v>8.4093581034051503</v>
      </c>
      <c r="H368">
        <v>10.5601721752708</v>
      </c>
      <c r="I368">
        <v>12.858172426867799</v>
      </c>
      <c r="J368">
        <v>18.925036970998299</v>
      </c>
      <c r="K368">
        <v>34.464166168491801</v>
      </c>
      <c r="L368">
        <v>19.0496196323394</v>
      </c>
      <c r="M368">
        <f t="shared" si="15"/>
        <v>13.667197537201725</v>
      </c>
      <c r="N368">
        <f t="shared" si="16"/>
        <v>22.5121691718813</v>
      </c>
      <c r="O368">
        <f t="shared" si="17"/>
        <v>15.9538960296036</v>
      </c>
    </row>
    <row r="369" spans="1:15" x14ac:dyDescent="0.2">
      <c r="A369" t="s">
        <v>1</v>
      </c>
      <c r="B369" t="s">
        <v>0</v>
      </c>
      <c r="C369">
        <v>14</v>
      </c>
      <c r="D369">
        <v>0.142868667840957</v>
      </c>
      <c r="E369" t="s">
        <v>0</v>
      </c>
      <c r="F369" t="s">
        <v>0</v>
      </c>
      <c r="G369">
        <v>25.390396398563102</v>
      </c>
      <c r="H369">
        <v>28.3485836286257</v>
      </c>
      <c r="I369">
        <v>28.459789590703</v>
      </c>
      <c r="J369">
        <v>32.165830151150203</v>
      </c>
      <c r="K369">
        <v>43.181686579726502</v>
      </c>
      <c r="L369">
        <v>32.5241185417445</v>
      </c>
      <c r="M369">
        <f t="shared" si="15"/>
        <v>28.778113274856651</v>
      </c>
      <c r="N369">
        <f t="shared" si="16"/>
        <v>35.765135104176103</v>
      </c>
      <c r="O369">
        <f t="shared" si="17"/>
        <v>30.491954066223748</v>
      </c>
    </row>
    <row r="370" spans="1:15" x14ac:dyDescent="0.2">
      <c r="A370" t="s">
        <v>1</v>
      </c>
      <c r="B370" t="s">
        <v>0</v>
      </c>
      <c r="C370">
        <v>8</v>
      </c>
      <c r="D370">
        <v>0.192226126790046</v>
      </c>
      <c r="E370" t="s">
        <v>0</v>
      </c>
      <c r="F370" t="s">
        <v>0</v>
      </c>
      <c r="G370">
        <v>-9.6281107181477008</v>
      </c>
      <c r="H370">
        <v>-9.6042312783141703</v>
      </c>
      <c r="I370">
        <v>23.037090295629401</v>
      </c>
      <c r="J370">
        <v>5.0572579965710203</v>
      </c>
      <c r="K370">
        <v>24.356864156657199</v>
      </c>
      <c r="L370">
        <v>5.12448649456016</v>
      </c>
      <c r="M370">
        <f t="shared" si="15"/>
        <v>-2.2854263607883403</v>
      </c>
      <c r="N370">
        <f t="shared" si="16"/>
        <v>7.3763164391715144</v>
      </c>
      <c r="O370">
        <f t="shared" si="17"/>
        <v>14.08078839509478</v>
      </c>
    </row>
    <row r="371" spans="1:15" x14ac:dyDescent="0.2">
      <c r="A371" t="s">
        <v>1</v>
      </c>
      <c r="B371" t="s">
        <v>0</v>
      </c>
      <c r="C371">
        <v>10</v>
      </c>
      <c r="D371">
        <v>0.27572861313819802</v>
      </c>
      <c r="E371" t="s">
        <v>0</v>
      </c>
      <c r="F371" t="s">
        <v>0</v>
      </c>
      <c r="G371">
        <v>4.65471973915965</v>
      </c>
      <c r="H371">
        <v>4.9990233968444899</v>
      </c>
      <c r="I371">
        <v>17.027706189530601</v>
      </c>
      <c r="J371">
        <v>23.403103466920999</v>
      </c>
      <c r="K371">
        <v>36.438417618852597</v>
      </c>
      <c r="L371">
        <v>23.625540897069701</v>
      </c>
      <c r="M371">
        <f t="shared" si="15"/>
        <v>14.028911603040324</v>
      </c>
      <c r="N371">
        <f t="shared" si="16"/>
        <v>20.718720507848545</v>
      </c>
      <c r="O371">
        <f t="shared" si="17"/>
        <v>20.326623543300151</v>
      </c>
    </row>
    <row r="372" spans="1:15" x14ac:dyDescent="0.2">
      <c r="A372" t="s">
        <v>1</v>
      </c>
      <c r="B372" t="s">
        <v>0</v>
      </c>
      <c r="C372">
        <v>16</v>
      </c>
      <c r="D372">
        <v>0.21180202066898299</v>
      </c>
      <c r="E372" t="s">
        <v>0</v>
      </c>
      <c r="F372" t="s">
        <v>0</v>
      </c>
      <c r="G372">
        <v>-1.3373356318898599</v>
      </c>
      <c r="H372">
        <v>-0.83096166387229298</v>
      </c>
      <c r="I372">
        <v>11.692145620260099</v>
      </c>
      <c r="J372">
        <v>13.982287461091399</v>
      </c>
      <c r="K372">
        <v>31.515856450268199</v>
      </c>
      <c r="L372">
        <v>14.0626689968225</v>
      </c>
      <c r="M372">
        <f t="shared" si="15"/>
        <v>6.3224759146007692</v>
      </c>
      <c r="N372">
        <f t="shared" si="16"/>
        <v>15.342447393197952</v>
      </c>
      <c r="O372">
        <f t="shared" si="17"/>
        <v>12.877407308541301</v>
      </c>
    </row>
    <row r="373" spans="1:15" x14ac:dyDescent="0.2">
      <c r="A373" t="s">
        <v>1</v>
      </c>
      <c r="B373" t="s">
        <v>0</v>
      </c>
      <c r="C373">
        <v>2</v>
      </c>
      <c r="D373">
        <v>6.2507480382919298E-2</v>
      </c>
      <c r="E373" t="s">
        <v>0</v>
      </c>
      <c r="F373" t="s">
        <v>0</v>
      </c>
      <c r="G373">
        <v>29.052733056450901</v>
      </c>
      <c r="H373">
        <v>32.585969085699098</v>
      </c>
      <c r="I373">
        <v>31.5987446555243</v>
      </c>
      <c r="J373">
        <v>31.788399430004301</v>
      </c>
      <c r="K373">
        <v>38.878396476976</v>
      </c>
      <c r="L373">
        <v>32.733345328222597</v>
      </c>
      <c r="M373">
        <f t="shared" si="15"/>
        <v>30.420566243227601</v>
      </c>
      <c r="N373">
        <f t="shared" si="16"/>
        <v>35.732182781337549</v>
      </c>
      <c r="O373">
        <f t="shared" si="17"/>
        <v>32.166044991873449</v>
      </c>
    </row>
    <row r="374" spans="1:15" x14ac:dyDescent="0.2">
      <c r="A374" t="s">
        <v>1</v>
      </c>
      <c r="B374" t="s">
        <v>0</v>
      </c>
      <c r="C374">
        <v>2</v>
      </c>
      <c r="D374">
        <v>3.0524495989084199E-2</v>
      </c>
      <c r="E374" t="s">
        <v>0</v>
      </c>
      <c r="F374" t="s">
        <v>0</v>
      </c>
      <c r="G374">
        <v>21.307147742674399</v>
      </c>
      <c r="H374">
        <v>25.369123580640199</v>
      </c>
      <c r="I374">
        <v>23.484040572118602</v>
      </c>
      <c r="J374">
        <v>27.720432411068298</v>
      </c>
      <c r="K374">
        <v>39.537183891636602</v>
      </c>
      <c r="L374">
        <v>28.0165865962109</v>
      </c>
      <c r="M374">
        <f t="shared" si="15"/>
        <v>24.513790076871349</v>
      </c>
      <c r="N374">
        <f t="shared" si="16"/>
        <v>32.453153736138404</v>
      </c>
      <c r="O374">
        <f t="shared" si="17"/>
        <v>25.750313584164751</v>
      </c>
    </row>
    <row r="375" spans="1:15" x14ac:dyDescent="0.2">
      <c r="A375" t="s">
        <v>1</v>
      </c>
      <c r="B375" t="s">
        <v>0</v>
      </c>
      <c r="C375">
        <v>18</v>
      </c>
      <c r="D375">
        <v>0.21354135870933499</v>
      </c>
      <c r="E375" t="s">
        <v>0</v>
      </c>
      <c r="F375" t="s">
        <v>0</v>
      </c>
      <c r="G375">
        <v>24.089865558316799</v>
      </c>
      <c r="H375">
        <v>26.4533940671785</v>
      </c>
      <c r="I375">
        <v>27.870217346731401</v>
      </c>
      <c r="J375">
        <v>29.1043924250076</v>
      </c>
      <c r="K375">
        <v>35.529915555040503</v>
      </c>
      <c r="L375">
        <v>30.227997139283801</v>
      </c>
      <c r="M375">
        <f t="shared" si="15"/>
        <v>26.597128991662199</v>
      </c>
      <c r="N375">
        <f t="shared" si="16"/>
        <v>30.991654811109502</v>
      </c>
      <c r="O375">
        <f t="shared" si="17"/>
        <v>29.049107243007601</v>
      </c>
    </row>
    <row r="376" spans="1:15" x14ac:dyDescent="0.2">
      <c r="A376" t="s">
        <v>1</v>
      </c>
      <c r="B376" t="s">
        <v>0</v>
      </c>
      <c r="C376">
        <v>10</v>
      </c>
      <c r="D376">
        <v>0.280584186315536</v>
      </c>
      <c r="E376" t="s">
        <v>0</v>
      </c>
      <c r="F376" t="s">
        <v>0</v>
      </c>
      <c r="G376">
        <v>-10.3807023780805</v>
      </c>
      <c r="H376">
        <v>-10.3404905075234</v>
      </c>
      <c r="I376">
        <v>20.6982318612638</v>
      </c>
      <c r="J376">
        <v>3.10685048208168</v>
      </c>
      <c r="K376">
        <v>20.904832258299098</v>
      </c>
      <c r="L376">
        <v>3.2146834127027102</v>
      </c>
      <c r="M376">
        <f t="shared" si="15"/>
        <v>-3.6369259479994098</v>
      </c>
      <c r="N376">
        <f t="shared" si="16"/>
        <v>5.2821708753878491</v>
      </c>
      <c r="O376">
        <f t="shared" si="17"/>
        <v>11.956457636983256</v>
      </c>
    </row>
    <row r="377" spans="1:15" x14ac:dyDescent="0.2">
      <c r="A377" t="s">
        <v>1</v>
      </c>
      <c r="B377" t="s">
        <v>0</v>
      </c>
      <c r="C377">
        <v>4</v>
      </c>
      <c r="D377">
        <v>0.18802689015865301</v>
      </c>
      <c r="E377" t="s">
        <v>0</v>
      </c>
      <c r="F377" t="s">
        <v>0</v>
      </c>
      <c r="G377">
        <v>20.856452229193401</v>
      </c>
      <c r="H377">
        <v>22.1653076720402</v>
      </c>
      <c r="I377">
        <v>26.729681888419101</v>
      </c>
      <c r="J377">
        <v>28.228133789454098</v>
      </c>
      <c r="K377">
        <v>36.282458791572601</v>
      </c>
      <c r="L377">
        <v>28.968403640384899</v>
      </c>
      <c r="M377">
        <f t="shared" si="15"/>
        <v>24.54229300932375</v>
      </c>
      <c r="N377">
        <f t="shared" si="16"/>
        <v>29.223883231806401</v>
      </c>
      <c r="O377">
        <f t="shared" si="17"/>
        <v>27.849042764402</v>
      </c>
    </row>
    <row r="378" spans="1:15" x14ac:dyDescent="0.2">
      <c r="A378" t="s">
        <v>1</v>
      </c>
      <c r="B378" t="s">
        <v>0</v>
      </c>
      <c r="C378">
        <v>10</v>
      </c>
      <c r="D378">
        <v>1.4475291967391899</v>
      </c>
      <c r="E378" t="s">
        <v>0</v>
      </c>
      <c r="F378" t="s">
        <v>0</v>
      </c>
      <c r="G378">
        <v>34.659274617963497</v>
      </c>
      <c r="H378">
        <v>38.077974288169301</v>
      </c>
      <c r="I378">
        <v>37.296976303346902</v>
      </c>
      <c r="J378">
        <v>20.012977189296699</v>
      </c>
      <c r="K378">
        <v>22.256935526678099</v>
      </c>
      <c r="L378">
        <v>23.9802004323052</v>
      </c>
      <c r="M378">
        <f t="shared" si="15"/>
        <v>27.336125903630098</v>
      </c>
      <c r="N378">
        <f t="shared" si="16"/>
        <v>30.1674549074237</v>
      </c>
      <c r="O378">
        <f t="shared" si="17"/>
        <v>30.638588367826053</v>
      </c>
    </row>
    <row r="379" spans="1:15" x14ac:dyDescent="0.2">
      <c r="A379" t="s">
        <v>1</v>
      </c>
      <c r="B379" t="s">
        <v>0</v>
      </c>
      <c r="C379">
        <v>12</v>
      </c>
      <c r="D379">
        <v>0.17638088762760101</v>
      </c>
      <c r="E379" t="s">
        <v>0</v>
      </c>
      <c r="F379" t="s">
        <v>0</v>
      </c>
      <c r="G379">
        <v>20.770667119939201</v>
      </c>
      <c r="H379">
        <v>23.935040299038299</v>
      </c>
      <c r="I379">
        <v>23.649687864889401</v>
      </c>
      <c r="J379">
        <v>32.369753966856301</v>
      </c>
      <c r="K379">
        <v>41.689402110853401</v>
      </c>
      <c r="L379">
        <v>32.910241646653603</v>
      </c>
      <c r="M379">
        <f t="shared" si="15"/>
        <v>26.570210543397749</v>
      </c>
      <c r="N379">
        <f t="shared" si="16"/>
        <v>32.81222120494585</v>
      </c>
      <c r="O379">
        <f t="shared" si="17"/>
        <v>28.279964755771502</v>
      </c>
    </row>
    <row r="380" spans="1:15" x14ac:dyDescent="0.2">
      <c r="A380" t="s">
        <v>1</v>
      </c>
      <c r="B380" t="s">
        <v>0</v>
      </c>
      <c r="C380">
        <v>16</v>
      </c>
      <c r="D380">
        <v>0.23375949263572601</v>
      </c>
      <c r="E380" t="s">
        <v>0</v>
      </c>
      <c r="F380" t="s">
        <v>0</v>
      </c>
      <c r="G380">
        <v>26.8335723289523</v>
      </c>
      <c r="H380">
        <v>32.031439025744497</v>
      </c>
      <c r="I380">
        <v>28.398630968341799</v>
      </c>
      <c r="J380">
        <v>30.327627764572799</v>
      </c>
      <c r="K380">
        <v>36.092417272778697</v>
      </c>
      <c r="L380">
        <v>31.666814728070399</v>
      </c>
      <c r="M380">
        <f t="shared" si="15"/>
        <v>28.580600046762548</v>
      </c>
      <c r="N380">
        <f t="shared" si="16"/>
        <v>34.061928149261597</v>
      </c>
      <c r="O380">
        <f t="shared" si="17"/>
        <v>30.032722848206099</v>
      </c>
    </row>
    <row r="381" spans="1:15" x14ac:dyDescent="0.2">
      <c r="A381" t="s">
        <v>1</v>
      </c>
      <c r="B381" t="s">
        <v>0</v>
      </c>
      <c r="C381">
        <v>8</v>
      </c>
      <c r="D381">
        <v>0.102116271853446</v>
      </c>
      <c r="E381" t="s">
        <v>0</v>
      </c>
      <c r="F381" t="s">
        <v>0</v>
      </c>
      <c r="G381">
        <v>24.109115247963</v>
      </c>
      <c r="H381">
        <v>26.623056152394501</v>
      </c>
      <c r="I381">
        <v>27.689353561912601</v>
      </c>
      <c r="J381">
        <v>29.2279418700024</v>
      </c>
      <c r="K381">
        <v>47.284912578997499</v>
      </c>
      <c r="L381">
        <v>29.2964939599849</v>
      </c>
      <c r="M381">
        <f t="shared" si="15"/>
        <v>26.6685285589827</v>
      </c>
      <c r="N381">
        <f t="shared" si="16"/>
        <v>36.953984365696002</v>
      </c>
      <c r="O381">
        <f t="shared" si="17"/>
        <v>28.492923760948749</v>
      </c>
    </row>
    <row r="382" spans="1:15" x14ac:dyDescent="0.2">
      <c r="A382" t="s">
        <v>1</v>
      </c>
      <c r="B382" t="s">
        <v>0</v>
      </c>
      <c r="C382">
        <v>6</v>
      </c>
      <c r="D382">
        <v>4.7833889722824097E-2</v>
      </c>
      <c r="E382" t="s">
        <v>0</v>
      </c>
      <c r="F382" t="s">
        <v>0</v>
      </c>
      <c r="G382">
        <v>23.596773817313601</v>
      </c>
      <c r="H382">
        <v>29.645394031716499</v>
      </c>
      <c r="I382">
        <v>24.841570989405302</v>
      </c>
      <c r="J382">
        <v>32.988163195723999</v>
      </c>
      <c r="K382">
        <v>47.280794666292202</v>
      </c>
      <c r="L382">
        <v>33.152958546903697</v>
      </c>
      <c r="M382">
        <f t="shared" si="15"/>
        <v>28.292468506518802</v>
      </c>
      <c r="N382">
        <f t="shared" si="16"/>
        <v>38.463094349004351</v>
      </c>
      <c r="O382">
        <f t="shared" si="17"/>
        <v>28.997264768154501</v>
      </c>
    </row>
    <row r="383" spans="1:15" x14ac:dyDescent="0.2">
      <c r="A383" t="s">
        <v>1</v>
      </c>
      <c r="B383" t="s">
        <v>0</v>
      </c>
      <c r="C383">
        <v>12</v>
      </c>
      <c r="D383">
        <v>0.25588676333427401</v>
      </c>
      <c r="E383" t="s">
        <v>0</v>
      </c>
      <c r="F383" t="s">
        <v>0</v>
      </c>
      <c r="G383">
        <v>13.2435502136201</v>
      </c>
      <c r="H383">
        <v>13.5837868418441</v>
      </c>
      <c r="I383">
        <v>24.658825122116198</v>
      </c>
      <c r="J383">
        <v>25.4827303457037</v>
      </c>
      <c r="K383">
        <v>33.766609941914197</v>
      </c>
      <c r="L383">
        <v>26.1825083495496</v>
      </c>
      <c r="M383">
        <f t="shared" si="15"/>
        <v>19.363140279661899</v>
      </c>
      <c r="N383">
        <f t="shared" si="16"/>
        <v>23.67519839187915</v>
      </c>
      <c r="O383">
        <f t="shared" si="17"/>
        <v>25.420666735832899</v>
      </c>
    </row>
    <row r="384" spans="1:15" x14ac:dyDescent="0.2">
      <c r="A384" t="s">
        <v>1</v>
      </c>
      <c r="B384" t="s">
        <v>0</v>
      </c>
      <c r="C384">
        <v>14</v>
      </c>
      <c r="D384">
        <v>0.37191575765609702</v>
      </c>
      <c r="E384" t="s">
        <v>0</v>
      </c>
      <c r="F384" t="s">
        <v>0</v>
      </c>
      <c r="G384">
        <v>-8.7368839036131707</v>
      </c>
      <c r="H384">
        <v>-8.7344233734959094</v>
      </c>
      <c r="I384">
        <v>33.0118103143814</v>
      </c>
      <c r="J384">
        <v>14.7658652005363</v>
      </c>
      <c r="K384">
        <v>25.2387940385969</v>
      </c>
      <c r="L384">
        <v>15.186915136721799</v>
      </c>
      <c r="M384">
        <f t="shared" si="15"/>
        <v>3.0144906484615648</v>
      </c>
      <c r="N384">
        <f t="shared" si="16"/>
        <v>8.2521853325504964</v>
      </c>
      <c r="O384">
        <f t="shared" si="17"/>
        <v>24.0993627255516</v>
      </c>
    </row>
    <row r="385" spans="1:15" x14ac:dyDescent="0.2">
      <c r="A385" t="s">
        <v>1</v>
      </c>
      <c r="B385" t="s">
        <v>0</v>
      </c>
      <c r="C385">
        <v>12</v>
      </c>
      <c r="D385">
        <v>0.12756460905075001</v>
      </c>
      <c r="E385" t="s">
        <v>0</v>
      </c>
      <c r="F385" t="s">
        <v>0</v>
      </c>
      <c r="G385">
        <v>-8.9750495552796092</v>
      </c>
      <c r="H385">
        <v>-8.8484550625471101</v>
      </c>
      <c r="I385">
        <v>15.8224234861129</v>
      </c>
      <c r="J385">
        <v>15.3612680743922</v>
      </c>
      <c r="K385">
        <v>41.564013912167503</v>
      </c>
      <c r="L385">
        <v>15.3719949361505</v>
      </c>
      <c r="M385">
        <f t="shared" si="15"/>
        <v>3.1931092595562953</v>
      </c>
      <c r="N385">
        <f t="shared" si="16"/>
        <v>16.357779424810197</v>
      </c>
      <c r="O385">
        <f t="shared" si="17"/>
        <v>15.5972092111317</v>
      </c>
    </row>
    <row r="386" spans="1:15" x14ac:dyDescent="0.2">
      <c r="A386" t="s">
        <v>1</v>
      </c>
      <c r="B386" t="s">
        <v>0</v>
      </c>
      <c r="C386">
        <v>14</v>
      </c>
      <c r="D386">
        <v>0.55575895309448198</v>
      </c>
      <c r="E386" t="s">
        <v>0</v>
      </c>
      <c r="F386" t="s">
        <v>0</v>
      </c>
      <c r="G386">
        <v>-2.54232846714465</v>
      </c>
      <c r="H386">
        <v>-2.4865639604817198</v>
      </c>
      <c r="I386">
        <v>20.828952474694699</v>
      </c>
      <c r="J386">
        <v>13.414065026446201</v>
      </c>
      <c r="K386">
        <v>33.673139789552998</v>
      </c>
      <c r="L386">
        <v>13.457037136984001</v>
      </c>
      <c r="M386">
        <f t="shared" si="15"/>
        <v>5.4358682796507756</v>
      </c>
      <c r="N386">
        <f t="shared" si="16"/>
        <v>15.593287914535638</v>
      </c>
      <c r="O386">
        <f t="shared" si="17"/>
        <v>17.142994805839351</v>
      </c>
    </row>
    <row r="387" spans="1:15" x14ac:dyDescent="0.2">
      <c r="A387" t="s">
        <v>1</v>
      </c>
      <c r="B387" t="s">
        <v>0</v>
      </c>
      <c r="C387">
        <v>16</v>
      </c>
      <c r="D387">
        <v>0.24965360760688701</v>
      </c>
      <c r="E387" t="s">
        <v>0</v>
      </c>
      <c r="F387" t="s">
        <v>0</v>
      </c>
      <c r="G387">
        <v>34.608662015368097</v>
      </c>
      <c r="H387">
        <v>39.051086733109898</v>
      </c>
      <c r="I387">
        <v>36.544340124499101</v>
      </c>
      <c r="J387">
        <v>30.505447857194198</v>
      </c>
      <c r="K387">
        <v>35.956220437411403</v>
      </c>
      <c r="L387">
        <v>31.963799727807899</v>
      </c>
      <c r="M387">
        <f t="shared" ref="M387:M450" si="18">IF(ISERROR(AVERAGE(G387,J387)), "", AVERAGE(G387,J387))</f>
        <v>32.557054936281148</v>
      </c>
      <c r="N387">
        <f t="shared" ref="N387:N450" si="19">IF(ISERROR(AVERAGE(H387,K387)), "", AVERAGE(H387,K387))</f>
        <v>37.503653585260651</v>
      </c>
      <c r="O387">
        <f t="shared" ref="O387:O450" si="20">IF(ISERROR(AVERAGE(I387,L387)), "", AVERAGE(I387,L387))</f>
        <v>34.254069926153498</v>
      </c>
    </row>
    <row r="388" spans="1:15" x14ac:dyDescent="0.2">
      <c r="A388" t="s">
        <v>1</v>
      </c>
      <c r="B388" t="s">
        <v>0</v>
      </c>
      <c r="C388">
        <v>20</v>
      </c>
      <c r="D388">
        <v>0.31107136607170099</v>
      </c>
      <c r="E388" t="s">
        <v>0</v>
      </c>
      <c r="F388" t="s">
        <v>0</v>
      </c>
      <c r="G388">
        <v>-3.5802891117324201E-3</v>
      </c>
      <c r="H388">
        <v>0.12947895745329299</v>
      </c>
      <c r="I388">
        <v>18.146214977251699</v>
      </c>
      <c r="J388">
        <v>18.334598310845401</v>
      </c>
      <c r="K388">
        <v>32.5019409099719</v>
      </c>
      <c r="L388">
        <v>18.5066692623124</v>
      </c>
      <c r="M388">
        <f t="shared" si="18"/>
        <v>9.1655090108668347</v>
      </c>
      <c r="N388">
        <f t="shared" si="19"/>
        <v>16.315709933712597</v>
      </c>
      <c r="O388">
        <f t="shared" si="20"/>
        <v>18.326442119782051</v>
      </c>
    </row>
    <row r="389" spans="1:15" x14ac:dyDescent="0.2">
      <c r="A389" t="s">
        <v>1</v>
      </c>
      <c r="B389" t="s">
        <v>0</v>
      </c>
      <c r="C389">
        <v>2</v>
      </c>
      <c r="D389">
        <v>7.1132346987724304E-2</v>
      </c>
      <c r="E389" t="s">
        <v>0</v>
      </c>
      <c r="F389" t="s">
        <v>0</v>
      </c>
      <c r="G389">
        <v>26.637514325668899</v>
      </c>
      <c r="H389">
        <v>30.111496290149798</v>
      </c>
      <c r="I389">
        <v>29.233127896432801</v>
      </c>
      <c r="J389">
        <v>34.624115841811502</v>
      </c>
      <c r="K389">
        <v>42.078127028494499</v>
      </c>
      <c r="L389">
        <v>35.484769155778899</v>
      </c>
      <c r="M389">
        <f t="shared" si="18"/>
        <v>30.630815083740202</v>
      </c>
      <c r="N389">
        <f t="shared" si="19"/>
        <v>36.094811659322147</v>
      </c>
      <c r="O389">
        <f t="shared" si="20"/>
        <v>32.358948526105848</v>
      </c>
    </row>
    <row r="390" spans="1:15" x14ac:dyDescent="0.2">
      <c r="A390" t="s">
        <v>1</v>
      </c>
      <c r="B390" t="s">
        <v>0</v>
      </c>
      <c r="C390">
        <v>12</v>
      </c>
      <c r="D390">
        <v>0.26513984799384999</v>
      </c>
      <c r="E390" t="s">
        <v>0</v>
      </c>
      <c r="F390" t="s">
        <v>0</v>
      </c>
      <c r="G390">
        <v>-5.1120511062275202</v>
      </c>
      <c r="H390">
        <v>-5.0277946689646802</v>
      </c>
      <c r="I390">
        <v>18.2662648146711</v>
      </c>
      <c r="J390">
        <v>17.0284450051421</v>
      </c>
      <c r="K390">
        <v>36.280696217383102</v>
      </c>
      <c r="L390">
        <v>17.081365612030002</v>
      </c>
      <c r="M390">
        <f t="shared" si="18"/>
        <v>5.9581969494572897</v>
      </c>
      <c r="N390">
        <f t="shared" si="19"/>
        <v>15.626450774209211</v>
      </c>
      <c r="O390">
        <f t="shared" si="20"/>
        <v>17.673815213350551</v>
      </c>
    </row>
    <row r="391" spans="1:15" x14ac:dyDescent="0.2">
      <c r="A391" t="s">
        <v>1</v>
      </c>
      <c r="B391" t="s">
        <v>0</v>
      </c>
      <c r="C391">
        <v>18</v>
      </c>
      <c r="D391">
        <v>0.25137591361999501</v>
      </c>
      <c r="E391" t="s">
        <v>0</v>
      </c>
      <c r="F391" t="s">
        <v>0</v>
      </c>
      <c r="G391">
        <v>9.3439569776971592</v>
      </c>
      <c r="H391">
        <v>10.5381882429425</v>
      </c>
      <c r="I391">
        <v>15.9020221810483</v>
      </c>
      <c r="J391">
        <v>21.031648667391</v>
      </c>
      <c r="K391">
        <v>33.888619965606203</v>
      </c>
      <c r="L391">
        <v>21.264407978293399</v>
      </c>
      <c r="M391">
        <f t="shared" si="18"/>
        <v>15.187802822544079</v>
      </c>
      <c r="N391">
        <f t="shared" si="19"/>
        <v>22.213404104274353</v>
      </c>
      <c r="O391">
        <f t="shared" si="20"/>
        <v>18.58321507967085</v>
      </c>
    </row>
    <row r="392" spans="1:15" x14ac:dyDescent="0.2">
      <c r="A392" t="s">
        <v>1</v>
      </c>
      <c r="B392" t="s">
        <v>0</v>
      </c>
      <c r="C392">
        <v>0</v>
      </c>
      <c r="D392">
        <v>0</v>
      </c>
      <c r="E392" t="s">
        <v>0</v>
      </c>
      <c r="F392" t="s">
        <v>0</v>
      </c>
      <c r="J392">
        <v>27.376689933687</v>
      </c>
      <c r="L392">
        <v>27.376689933687</v>
      </c>
      <c r="M392">
        <f t="shared" si="18"/>
        <v>27.376689933687</v>
      </c>
      <c r="N392" t="str">
        <f t="shared" si="19"/>
        <v/>
      </c>
      <c r="O392">
        <f t="shared" si="20"/>
        <v>27.376689933687</v>
      </c>
    </row>
    <row r="393" spans="1:15" x14ac:dyDescent="0.2">
      <c r="A393" t="s">
        <v>1</v>
      </c>
      <c r="B393" t="s">
        <v>0</v>
      </c>
      <c r="C393">
        <v>16</v>
      </c>
      <c r="D393">
        <v>0.19960139691829601</v>
      </c>
      <c r="E393" t="s">
        <v>0</v>
      </c>
      <c r="F393" t="s">
        <v>0</v>
      </c>
      <c r="G393">
        <v>29.269386860983701</v>
      </c>
      <c r="H393">
        <v>35.535419432429897</v>
      </c>
      <c r="I393">
        <v>30.441165631917102</v>
      </c>
      <c r="J393">
        <v>29.507077534283201</v>
      </c>
      <c r="K393">
        <v>39.364596099512397</v>
      </c>
      <c r="L393">
        <v>29.981278849370899</v>
      </c>
      <c r="M393">
        <f t="shared" si="18"/>
        <v>29.38823219763345</v>
      </c>
      <c r="N393">
        <f t="shared" si="19"/>
        <v>37.450007765971151</v>
      </c>
      <c r="O393">
        <f t="shared" si="20"/>
        <v>30.211222240643998</v>
      </c>
    </row>
    <row r="394" spans="1:15" x14ac:dyDescent="0.2">
      <c r="A394" t="s">
        <v>1</v>
      </c>
      <c r="B394" t="s">
        <v>0</v>
      </c>
      <c r="C394">
        <v>18</v>
      </c>
      <c r="D394">
        <v>0.198093056678771</v>
      </c>
      <c r="E394" t="s">
        <v>0</v>
      </c>
      <c r="F394" t="s">
        <v>0</v>
      </c>
      <c r="G394">
        <v>8.3394969654463509</v>
      </c>
      <c r="H394">
        <v>8.7617285209738398</v>
      </c>
      <c r="I394">
        <v>19.213509034085799</v>
      </c>
      <c r="J394">
        <v>25.824607415431402</v>
      </c>
      <c r="K394">
        <v>36.500120085059102</v>
      </c>
      <c r="L394">
        <v>26.214193937893</v>
      </c>
      <c r="M394">
        <f t="shared" si="18"/>
        <v>17.082052190438876</v>
      </c>
      <c r="N394">
        <f t="shared" si="19"/>
        <v>22.630924303016471</v>
      </c>
      <c r="O394">
        <f t="shared" si="20"/>
        <v>22.713851485989402</v>
      </c>
    </row>
    <row r="395" spans="1:15" x14ac:dyDescent="0.2">
      <c r="A395" t="s">
        <v>1</v>
      </c>
      <c r="B395" t="s">
        <v>0</v>
      </c>
      <c r="C395">
        <v>0</v>
      </c>
      <c r="D395">
        <v>0</v>
      </c>
      <c r="E395" t="s">
        <v>0</v>
      </c>
      <c r="F395" t="s">
        <v>0</v>
      </c>
      <c r="J395">
        <v>30.2912506277098</v>
      </c>
      <c r="L395">
        <v>30.2912506277098</v>
      </c>
      <c r="M395">
        <f t="shared" si="18"/>
        <v>30.2912506277098</v>
      </c>
      <c r="N395" t="str">
        <f t="shared" si="19"/>
        <v/>
      </c>
      <c r="O395">
        <f t="shared" si="20"/>
        <v>30.2912506277098</v>
      </c>
    </row>
    <row r="396" spans="1:15" x14ac:dyDescent="0.2">
      <c r="A396" t="s">
        <v>1</v>
      </c>
      <c r="B396" t="s">
        <v>0</v>
      </c>
      <c r="C396">
        <v>0</v>
      </c>
      <c r="D396">
        <v>0</v>
      </c>
      <c r="E396" t="s">
        <v>0</v>
      </c>
      <c r="F396" t="s">
        <v>0</v>
      </c>
      <c r="J396">
        <v>31.7385487891415</v>
      </c>
      <c r="L396">
        <v>31.7385487891415</v>
      </c>
      <c r="M396">
        <f t="shared" si="18"/>
        <v>31.7385487891415</v>
      </c>
      <c r="N396" t="str">
        <f t="shared" si="19"/>
        <v/>
      </c>
      <c r="O396">
        <f t="shared" si="20"/>
        <v>31.7385487891415</v>
      </c>
    </row>
    <row r="397" spans="1:15" x14ac:dyDescent="0.2">
      <c r="A397" t="s">
        <v>1</v>
      </c>
      <c r="B397" t="s">
        <v>0</v>
      </c>
      <c r="C397">
        <v>6</v>
      </c>
      <c r="D397">
        <v>0.110009558498859</v>
      </c>
      <c r="E397" t="s">
        <v>0</v>
      </c>
      <c r="F397" t="s">
        <v>0</v>
      </c>
      <c r="G397">
        <v>5.1051697430536302</v>
      </c>
      <c r="H397">
        <v>5.5804638311307002</v>
      </c>
      <c r="I397">
        <v>16.0096368542752</v>
      </c>
      <c r="J397">
        <v>22.736758763622099</v>
      </c>
      <c r="K397">
        <v>34.568791037973597</v>
      </c>
      <c r="L397">
        <v>23.032871763580101</v>
      </c>
      <c r="M397">
        <f t="shared" si="18"/>
        <v>13.920964253337864</v>
      </c>
      <c r="N397">
        <f t="shared" si="19"/>
        <v>20.074627434552148</v>
      </c>
      <c r="O397">
        <f t="shared" si="20"/>
        <v>19.521254308927652</v>
      </c>
    </row>
    <row r="398" spans="1:15" x14ac:dyDescent="0.2">
      <c r="A398" t="s">
        <v>1</v>
      </c>
      <c r="B398" t="s">
        <v>0</v>
      </c>
      <c r="C398">
        <v>0</v>
      </c>
      <c r="D398">
        <v>0</v>
      </c>
      <c r="E398" t="s">
        <v>0</v>
      </c>
      <c r="F398" t="s">
        <v>0</v>
      </c>
      <c r="J398">
        <v>12.238257379514</v>
      </c>
      <c r="L398">
        <v>12.238257379514</v>
      </c>
      <c r="M398">
        <f t="shared" si="18"/>
        <v>12.238257379514</v>
      </c>
      <c r="N398" t="str">
        <f t="shared" si="19"/>
        <v/>
      </c>
      <c r="O398">
        <f t="shared" si="20"/>
        <v>12.238257379514</v>
      </c>
    </row>
    <row r="399" spans="1:15" x14ac:dyDescent="0.2">
      <c r="A399" t="s">
        <v>1</v>
      </c>
      <c r="B399" t="s">
        <v>0</v>
      </c>
      <c r="C399">
        <v>12</v>
      </c>
      <c r="D399">
        <v>0.14599636197090099</v>
      </c>
      <c r="E399" t="s">
        <v>0</v>
      </c>
      <c r="F399" t="s">
        <v>0</v>
      </c>
      <c r="G399">
        <v>26.590057314393999</v>
      </c>
      <c r="H399">
        <v>31.9220758666326</v>
      </c>
      <c r="I399">
        <v>28.098364211112902</v>
      </c>
      <c r="J399">
        <v>29.6567025203768</v>
      </c>
      <c r="K399">
        <v>37.109014300765502</v>
      </c>
      <c r="L399">
        <v>30.518304100700799</v>
      </c>
      <c r="M399">
        <f t="shared" si="18"/>
        <v>28.1233799173854</v>
      </c>
      <c r="N399">
        <f t="shared" si="19"/>
        <v>34.515545083699052</v>
      </c>
      <c r="O399">
        <f t="shared" si="20"/>
        <v>29.308334155906849</v>
      </c>
    </row>
    <row r="400" spans="1:15" x14ac:dyDescent="0.2">
      <c r="A400" t="s">
        <v>1</v>
      </c>
      <c r="B400" t="s">
        <v>0</v>
      </c>
      <c r="C400">
        <v>0</v>
      </c>
      <c r="D400">
        <v>0</v>
      </c>
      <c r="E400" t="s">
        <v>0</v>
      </c>
      <c r="F400" t="s">
        <v>0</v>
      </c>
      <c r="J400">
        <v>14.8125208233821</v>
      </c>
      <c r="L400">
        <v>14.8125208233821</v>
      </c>
      <c r="M400">
        <f t="shared" si="18"/>
        <v>14.8125208233821</v>
      </c>
      <c r="N400" t="str">
        <f t="shared" si="19"/>
        <v/>
      </c>
      <c r="O400">
        <f t="shared" si="20"/>
        <v>14.8125208233821</v>
      </c>
    </row>
    <row r="401" spans="1:15" x14ac:dyDescent="0.2">
      <c r="A401" t="s">
        <v>1</v>
      </c>
      <c r="B401" t="s">
        <v>0</v>
      </c>
      <c r="C401">
        <v>6</v>
      </c>
      <c r="D401">
        <v>9.6206687390804194E-2</v>
      </c>
      <c r="E401" t="s">
        <v>0</v>
      </c>
      <c r="F401" t="s">
        <v>0</v>
      </c>
      <c r="G401">
        <v>22.477940252833001</v>
      </c>
      <c r="H401">
        <v>26.9125800171573</v>
      </c>
      <c r="I401">
        <v>24.4262871501519</v>
      </c>
      <c r="J401">
        <v>29.079008398583301</v>
      </c>
      <c r="K401">
        <v>46.060500287471903</v>
      </c>
      <c r="L401">
        <v>29.167022896022001</v>
      </c>
      <c r="M401">
        <f t="shared" si="18"/>
        <v>25.778474325708153</v>
      </c>
      <c r="N401">
        <f t="shared" si="19"/>
        <v>36.486540152314603</v>
      </c>
      <c r="O401">
        <f t="shared" si="20"/>
        <v>26.796655023086949</v>
      </c>
    </row>
    <row r="402" spans="1:15" x14ac:dyDescent="0.2">
      <c r="A402" t="s">
        <v>1</v>
      </c>
      <c r="B402" t="s">
        <v>0</v>
      </c>
      <c r="C402">
        <v>16</v>
      </c>
      <c r="D402">
        <v>0.22020477056503199</v>
      </c>
      <c r="E402" t="s">
        <v>0</v>
      </c>
      <c r="F402" t="s">
        <v>0</v>
      </c>
      <c r="G402">
        <v>4.0303217404167802</v>
      </c>
      <c r="H402">
        <v>4.7784399910723101</v>
      </c>
      <c r="I402">
        <v>13.2847348044429</v>
      </c>
      <c r="J402">
        <v>18.393238183545598</v>
      </c>
      <c r="K402">
        <v>41.856010155017401</v>
      </c>
      <c r="L402">
        <v>18.4131318698245</v>
      </c>
      <c r="M402">
        <f t="shared" si="18"/>
        <v>11.21177996198119</v>
      </c>
      <c r="N402">
        <f t="shared" si="19"/>
        <v>23.317225073044856</v>
      </c>
      <c r="O402">
        <f t="shared" si="20"/>
        <v>15.848933337133701</v>
      </c>
    </row>
    <row r="403" spans="1:15" x14ac:dyDescent="0.2">
      <c r="A403" t="s">
        <v>1</v>
      </c>
      <c r="B403" t="s">
        <v>0</v>
      </c>
      <c r="C403">
        <v>14</v>
      </c>
      <c r="D403">
        <v>0.36964482069015497</v>
      </c>
      <c r="E403" t="s">
        <v>0</v>
      </c>
      <c r="F403" t="s">
        <v>0</v>
      </c>
      <c r="G403">
        <v>33.056754141968298</v>
      </c>
      <c r="H403">
        <v>38.509972060784897</v>
      </c>
      <c r="I403">
        <v>34.513641632511899</v>
      </c>
      <c r="J403">
        <v>26.832432571413499</v>
      </c>
      <c r="K403">
        <v>30.362709247868601</v>
      </c>
      <c r="L403">
        <v>29.382401380407501</v>
      </c>
      <c r="M403">
        <f t="shared" si="18"/>
        <v>29.944593356690898</v>
      </c>
      <c r="N403">
        <f t="shared" si="19"/>
        <v>34.436340654326749</v>
      </c>
      <c r="O403">
        <f t="shared" si="20"/>
        <v>31.9480215064597</v>
      </c>
    </row>
    <row r="404" spans="1:15" x14ac:dyDescent="0.2">
      <c r="A404" t="s">
        <v>1</v>
      </c>
      <c r="B404" t="s">
        <v>0</v>
      </c>
      <c r="C404">
        <v>0</v>
      </c>
      <c r="D404">
        <v>0</v>
      </c>
      <c r="E404" t="s">
        <v>0</v>
      </c>
      <c r="F404" t="s">
        <v>0</v>
      </c>
      <c r="J404">
        <v>35.057015406227798</v>
      </c>
      <c r="L404">
        <v>35.057015406227798</v>
      </c>
      <c r="M404">
        <f t="shared" si="18"/>
        <v>35.057015406227798</v>
      </c>
      <c r="N404" t="str">
        <f t="shared" si="19"/>
        <v/>
      </c>
      <c r="O404">
        <f t="shared" si="20"/>
        <v>35.057015406227798</v>
      </c>
    </row>
    <row r="405" spans="1:15" x14ac:dyDescent="0.2">
      <c r="A405" t="s">
        <v>1</v>
      </c>
      <c r="B405" t="s">
        <v>0</v>
      </c>
      <c r="C405">
        <v>20</v>
      </c>
      <c r="D405">
        <v>0.35974442958831698</v>
      </c>
      <c r="E405" t="s">
        <v>0</v>
      </c>
      <c r="F405" t="s">
        <v>0</v>
      </c>
      <c r="G405">
        <v>4.9903255055885296</v>
      </c>
      <c r="H405">
        <v>5.5697217744396301</v>
      </c>
      <c r="I405">
        <v>15.0879879163528</v>
      </c>
      <c r="J405">
        <v>20.5399856925204</v>
      </c>
      <c r="K405">
        <v>38.9955587927019</v>
      </c>
      <c r="L405">
        <v>20.6029559293871</v>
      </c>
      <c r="M405">
        <f t="shared" si="18"/>
        <v>12.765155599054465</v>
      </c>
      <c r="N405">
        <f t="shared" si="19"/>
        <v>22.282640283570764</v>
      </c>
      <c r="O405">
        <f t="shared" si="20"/>
        <v>17.845471922869951</v>
      </c>
    </row>
    <row r="406" spans="1:15" x14ac:dyDescent="0.2">
      <c r="A406" t="s">
        <v>1</v>
      </c>
      <c r="B406" t="s">
        <v>0</v>
      </c>
      <c r="C406">
        <v>14</v>
      </c>
      <c r="D406">
        <v>0.42966586351394598</v>
      </c>
      <c r="E406" t="s">
        <v>0</v>
      </c>
      <c r="F406" t="s">
        <v>0</v>
      </c>
      <c r="G406">
        <v>-5.0390055148169104</v>
      </c>
      <c r="H406">
        <v>-4.8307298649775801</v>
      </c>
      <c r="I406">
        <v>14.3214884626602</v>
      </c>
      <c r="J406">
        <v>5.4387783291104697</v>
      </c>
      <c r="K406">
        <v>27.886586965381699</v>
      </c>
      <c r="L406">
        <v>5.4706258512199204</v>
      </c>
      <c r="M406">
        <f t="shared" si="18"/>
        <v>0.19988640714677963</v>
      </c>
      <c r="N406">
        <f t="shared" si="19"/>
        <v>11.527928550202059</v>
      </c>
      <c r="O406">
        <f t="shared" si="20"/>
        <v>9.8960571569400599</v>
      </c>
    </row>
    <row r="407" spans="1:15" x14ac:dyDescent="0.2">
      <c r="A407" t="s">
        <v>1</v>
      </c>
      <c r="B407" t="s">
        <v>0</v>
      </c>
      <c r="C407">
        <v>14</v>
      </c>
      <c r="D407">
        <v>0.15883733332157099</v>
      </c>
      <c r="E407" t="s">
        <v>0</v>
      </c>
      <c r="F407" t="s">
        <v>0</v>
      </c>
      <c r="G407">
        <v>27.0102342297888</v>
      </c>
      <c r="H407">
        <v>30.395765623328298</v>
      </c>
      <c r="I407">
        <v>29.679123097190299</v>
      </c>
      <c r="J407">
        <v>27.0999434103122</v>
      </c>
      <c r="K407">
        <v>42.691547999335199</v>
      </c>
      <c r="L407">
        <v>27.221707850115202</v>
      </c>
      <c r="M407">
        <f t="shared" si="18"/>
        <v>27.0550888200505</v>
      </c>
      <c r="N407">
        <f t="shared" si="19"/>
        <v>36.543656811331751</v>
      </c>
      <c r="O407">
        <f t="shared" si="20"/>
        <v>28.45041547365275</v>
      </c>
    </row>
    <row r="408" spans="1:15" x14ac:dyDescent="0.2">
      <c r="A408" t="s">
        <v>1</v>
      </c>
      <c r="B408" t="s">
        <v>0</v>
      </c>
      <c r="C408">
        <v>10</v>
      </c>
      <c r="D408">
        <v>0.176395714282989</v>
      </c>
      <c r="E408" t="s">
        <v>0</v>
      </c>
      <c r="F408" t="s">
        <v>0</v>
      </c>
      <c r="G408">
        <v>-7.3649660744544603</v>
      </c>
      <c r="H408">
        <v>-7.2665341616003198</v>
      </c>
      <c r="I408">
        <v>17.144056546237401</v>
      </c>
      <c r="J408">
        <v>16.1401844645948</v>
      </c>
      <c r="K408">
        <v>39.372790185080902</v>
      </c>
      <c r="L408">
        <v>16.1613665304946</v>
      </c>
      <c r="M408">
        <f t="shared" si="18"/>
        <v>4.3876091950701692</v>
      </c>
      <c r="N408">
        <f t="shared" si="19"/>
        <v>16.053128011740291</v>
      </c>
      <c r="O408">
        <f t="shared" si="20"/>
        <v>16.652711538365999</v>
      </c>
    </row>
    <row r="409" spans="1:15" x14ac:dyDescent="0.2">
      <c r="A409" t="s">
        <v>1</v>
      </c>
      <c r="B409" t="s">
        <v>0</v>
      </c>
      <c r="C409">
        <v>14</v>
      </c>
      <c r="D409">
        <v>0.14179667830467199</v>
      </c>
      <c r="E409" t="s">
        <v>0</v>
      </c>
      <c r="F409" t="s">
        <v>0</v>
      </c>
      <c r="G409">
        <v>7.4698697292124203</v>
      </c>
      <c r="H409">
        <v>9.4327231441705592</v>
      </c>
      <c r="I409">
        <v>12.332030127058999</v>
      </c>
      <c r="J409">
        <v>21.1979714262791</v>
      </c>
      <c r="K409">
        <v>41.737033330684703</v>
      </c>
      <c r="L409">
        <v>21.2367929157056</v>
      </c>
      <c r="M409">
        <f t="shared" si="18"/>
        <v>14.33392057774576</v>
      </c>
      <c r="N409">
        <f t="shared" si="19"/>
        <v>25.584878237427631</v>
      </c>
      <c r="O409">
        <f t="shared" si="20"/>
        <v>16.7844115213823</v>
      </c>
    </row>
    <row r="410" spans="1:15" x14ac:dyDescent="0.2">
      <c r="A410" t="s">
        <v>1</v>
      </c>
      <c r="B410" t="s">
        <v>0</v>
      </c>
      <c r="C410">
        <v>10</v>
      </c>
      <c r="D410">
        <v>0.30921044945716802</v>
      </c>
      <c r="E410" t="s">
        <v>0</v>
      </c>
      <c r="F410" t="s">
        <v>0</v>
      </c>
      <c r="G410">
        <v>-6.1081725472810504</v>
      </c>
      <c r="H410">
        <v>-5.9165926825843602</v>
      </c>
      <c r="I410">
        <v>14.448304230147601</v>
      </c>
      <c r="J410">
        <v>8.2152378862372206</v>
      </c>
      <c r="K410">
        <v>28.902389695736101</v>
      </c>
      <c r="L410">
        <v>8.2580591307803601</v>
      </c>
      <c r="M410">
        <f t="shared" si="18"/>
        <v>1.0535326694780851</v>
      </c>
      <c r="N410">
        <f t="shared" si="19"/>
        <v>11.49289850657587</v>
      </c>
      <c r="O410">
        <f t="shared" si="20"/>
        <v>11.35318168046398</v>
      </c>
    </row>
    <row r="411" spans="1:15" x14ac:dyDescent="0.2">
      <c r="A411" t="s">
        <v>1</v>
      </c>
      <c r="B411" t="s">
        <v>0</v>
      </c>
      <c r="C411">
        <v>16</v>
      </c>
      <c r="D411">
        <v>0.45140391588210999</v>
      </c>
      <c r="E411" t="s">
        <v>0</v>
      </c>
      <c r="F411" t="s">
        <v>0</v>
      </c>
      <c r="G411">
        <v>-1.0652675570474299</v>
      </c>
      <c r="H411">
        <v>-0.88413104780060303</v>
      </c>
      <c r="I411">
        <v>16.297594674003101</v>
      </c>
      <c r="J411">
        <v>20.588707834487199</v>
      </c>
      <c r="K411">
        <v>37.5377678189544</v>
      </c>
      <c r="L411">
        <v>20.6780459788502</v>
      </c>
      <c r="M411">
        <f t="shared" si="18"/>
        <v>9.761720138719884</v>
      </c>
      <c r="N411">
        <f t="shared" si="19"/>
        <v>18.3268183855769</v>
      </c>
      <c r="O411">
        <f t="shared" si="20"/>
        <v>18.48782032642665</v>
      </c>
    </row>
    <row r="412" spans="1:15" x14ac:dyDescent="0.2">
      <c r="A412" t="s">
        <v>1</v>
      </c>
      <c r="B412" t="s">
        <v>0</v>
      </c>
      <c r="C412">
        <v>2</v>
      </c>
      <c r="D412">
        <v>2.2497586905956199E-2</v>
      </c>
      <c r="E412" t="s">
        <v>0</v>
      </c>
      <c r="F412" t="s">
        <v>0</v>
      </c>
      <c r="G412">
        <v>15.1647470146247</v>
      </c>
      <c r="H412">
        <v>17.6251744239961</v>
      </c>
      <c r="I412">
        <v>18.8791676402905</v>
      </c>
      <c r="J412">
        <v>31.208504477208901</v>
      </c>
      <c r="K412">
        <v>47.011821340327202</v>
      </c>
      <c r="L412">
        <v>31.3242615830167</v>
      </c>
      <c r="M412">
        <f t="shared" si="18"/>
        <v>23.1866257459168</v>
      </c>
      <c r="N412">
        <f t="shared" si="19"/>
        <v>32.318497882161651</v>
      </c>
      <c r="O412">
        <f t="shared" si="20"/>
        <v>25.101714611653598</v>
      </c>
    </row>
    <row r="413" spans="1:15" x14ac:dyDescent="0.2">
      <c r="A413" t="s">
        <v>1</v>
      </c>
      <c r="B413" t="s">
        <v>0</v>
      </c>
      <c r="C413">
        <v>8</v>
      </c>
      <c r="D413">
        <v>0.11470392346382099</v>
      </c>
      <c r="E413" t="s">
        <v>0</v>
      </c>
      <c r="F413" t="s">
        <v>0</v>
      </c>
      <c r="G413">
        <v>24.102885572483402</v>
      </c>
      <c r="H413">
        <v>26.345792696211198</v>
      </c>
      <c r="I413">
        <v>28.055974160428399</v>
      </c>
      <c r="J413">
        <v>31.689626509696701</v>
      </c>
      <c r="K413">
        <v>39.560793386896599</v>
      </c>
      <c r="L413">
        <v>32.464208556747401</v>
      </c>
      <c r="M413">
        <f t="shared" si="18"/>
        <v>27.896256041090052</v>
      </c>
      <c r="N413">
        <f t="shared" si="19"/>
        <v>32.953293041553898</v>
      </c>
      <c r="O413">
        <f t="shared" si="20"/>
        <v>30.2600913585879</v>
      </c>
    </row>
    <row r="414" spans="1:15" x14ac:dyDescent="0.2">
      <c r="A414" t="s">
        <v>1</v>
      </c>
      <c r="B414" t="s">
        <v>0</v>
      </c>
      <c r="C414">
        <v>0</v>
      </c>
      <c r="D414">
        <v>0</v>
      </c>
      <c r="E414" t="s">
        <v>0</v>
      </c>
      <c r="F414" t="s">
        <v>0</v>
      </c>
      <c r="J414">
        <v>29.9117908828878</v>
      </c>
      <c r="L414">
        <v>29.9117908828878</v>
      </c>
      <c r="M414">
        <f t="shared" si="18"/>
        <v>29.9117908828878</v>
      </c>
      <c r="N414" t="str">
        <f t="shared" si="19"/>
        <v/>
      </c>
      <c r="O414">
        <f t="shared" si="20"/>
        <v>29.9117908828878</v>
      </c>
    </row>
    <row r="415" spans="1:15" x14ac:dyDescent="0.2">
      <c r="A415" t="s">
        <v>1</v>
      </c>
      <c r="B415" t="s">
        <v>0</v>
      </c>
      <c r="C415">
        <v>12</v>
      </c>
      <c r="D415">
        <v>0.15830740332603399</v>
      </c>
      <c r="E415" t="s">
        <v>0</v>
      </c>
      <c r="F415" t="s">
        <v>0</v>
      </c>
      <c r="G415">
        <v>-10.1225000908236</v>
      </c>
      <c r="H415">
        <v>-9.8301343109373107</v>
      </c>
      <c r="I415">
        <v>12.0012214582816</v>
      </c>
      <c r="J415">
        <v>3.5881413965200402</v>
      </c>
      <c r="K415">
        <v>34.108588804318799</v>
      </c>
      <c r="L415">
        <v>3.5936815150938202</v>
      </c>
      <c r="M415">
        <f t="shared" si="18"/>
        <v>-3.2671793471517798</v>
      </c>
      <c r="N415">
        <f t="shared" si="19"/>
        <v>12.139227246690744</v>
      </c>
      <c r="O415">
        <f t="shared" si="20"/>
        <v>7.7974514866877103</v>
      </c>
    </row>
    <row r="416" spans="1:15" x14ac:dyDescent="0.2">
      <c r="A416" t="s">
        <v>1</v>
      </c>
      <c r="B416" t="s">
        <v>0</v>
      </c>
      <c r="C416">
        <v>18</v>
      </c>
      <c r="D416">
        <v>0.13309594988822901</v>
      </c>
      <c r="E416" t="s">
        <v>0</v>
      </c>
      <c r="F416" t="s">
        <v>0</v>
      </c>
      <c r="G416">
        <v>0.71084294528079695</v>
      </c>
      <c r="H416">
        <v>0.88967696214715197</v>
      </c>
      <c r="I416">
        <v>17.2414985952257</v>
      </c>
      <c r="J416">
        <v>25.073410259384701</v>
      </c>
      <c r="K416">
        <v>46.207063157339398</v>
      </c>
      <c r="L416">
        <v>25.1070955300039</v>
      </c>
      <c r="M416">
        <f t="shared" si="18"/>
        <v>12.892126602332748</v>
      </c>
      <c r="N416">
        <f t="shared" si="19"/>
        <v>23.548370059743274</v>
      </c>
      <c r="O416">
        <f t="shared" si="20"/>
        <v>21.174297062614798</v>
      </c>
    </row>
    <row r="417" spans="1:15" x14ac:dyDescent="0.2">
      <c r="A417" t="s">
        <v>1</v>
      </c>
      <c r="B417" t="s">
        <v>0</v>
      </c>
      <c r="C417">
        <v>12</v>
      </c>
      <c r="D417">
        <v>0.15013591945171301</v>
      </c>
      <c r="E417" t="s">
        <v>0</v>
      </c>
      <c r="F417" t="s">
        <v>0</v>
      </c>
      <c r="G417">
        <v>26.9994664708804</v>
      </c>
      <c r="H417">
        <v>30.0111900968007</v>
      </c>
      <c r="I417">
        <v>30.012672834430699</v>
      </c>
      <c r="J417">
        <v>33.116962451317796</v>
      </c>
      <c r="K417">
        <v>38.850669288201097</v>
      </c>
      <c r="L417">
        <v>34.466918641335198</v>
      </c>
      <c r="M417">
        <f t="shared" si="18"/>
        <v>30.058214461099098</v>
      </c>
      <c r="N417">
        <f t="shared" si="19"/>
        <v>34.430929692500897</v>
      </c>
      <c r="O417">
        <f t="shared" si="20"/>
        <v>32.23979573788295</v>
      </c>
    </row>
    <row r="418" spans="1:15" x14ac:dyDescent="0.2">
      <c r="A418" t="s">
        <v>1</v>
      </c>
      <c r="B418" t="s">
        <v>0</v>
      </c>
      <c r="C418">
        <v>14</v>
      </c>
      <c r="D418">
        <v>0.32833015918731601</v>
      </c>
      <c r="E418" t="s">
        <v>0</v>
      </c>
      <c r="F418" t="s">
        <v>0</v>
      </c>
      <c r="G418">
        <v>30.639074138409001</v>
      </c>
      <c r="H418">
        <v>32.582187038593901</v>
      </c>
      <c r="I418">
        <v>35.069725019894904</v>
      </c>
      <c r="J418">
        <v>31.296239320067102</v>
      </c>
      <c r="K418">
        <v>38.6138768631102</v>
      </c>
      <c r="L418">
        <v>32.1876807989943</v>
      </c>
      <c r="M418">
        <f t="shared" si="18"/>
        <v>30.967656729238051</v>
      </c>
      <c r="N418">
        <f t="shared" si="19"/>
        <v>35.598031950852047</v>
      </c>
      <c r="O418">
        <f t="shared" si="20"/>
        <v>33.628702909444598</v>
      </c>
    </row>
    <row r="419" spans="1:15" x14ac:dyDescent="0.2">
      <c r="A419" t="s">
        <v>1</v>
      </c>
      <c r="B419" t="s">
        <v>0</v>
      </c>
      <c r="C419">
        <v>0</v>
      </c>
      <c r="D419">
        <v>0</v>
      </c>
      <c r="E419" t="s">
        <v>0</v>
      </c>
      <c r="F419" t="s">
        <v>0</v>
      </c>
      <c r="J419">
        <v>30.285663492620898</v>
      </c>
      <c r="L419">
        <v>30.285663492620898</v>
      </c>
      <c r="M419">
        <f t="shared" si="18"/>
        <v>30.285663492620898</v>
      </c>
      <c r="N419" t="str">
        <f t="shared" si="19"/>
        <v/>
      </c>
      <c r="O419">
        <f t="shared" si="20"/>
        <v>30.285663492620898</v>
      </c>
    </row>
    <row r="420" spans="1:15" x14ac:dyDescent="0.2">
      <c r="A420" t="s">
        <v>1</v>
      </c>
      <c r="B420" t="s">
        <v>0</v>
      </c>
      <c r="C420">
        <v>14</v>
      </c>
      <c r="D420">
        <v>0.25845012068748402</v>
      </c>
      <c r="E420" t="s">
        <v>0</v>
      </c>
      <c r="F420" t="s">
        <v>0</v>
      </c>
      <c r="G420">
        <v>-7.2859622528433903</v>
      </c>
      <c r="H420">
        <v>-7.2186081658445804</v>
      </c>
      <c r="I420">
        <v>18.814972203874898</v>
      </c>
      <c r="J420">
        <v>12.834977710319601</v>
      </c>
      <c r="K420">
        <v>31.040334609845001</v>
      </c>
      <c r="L420">
        <v>12.904547587368199</v>
      </c>
      <c r="M420">
        <f t="shared" si="18"/>
        <v>2.7745077287381052</v>
      </c>
      <c r="N420">
        <f t="shared" si="19"/>
        <v>11.910863222000209</v>
      </c>
      <c r="O420">
        <f t="shared" si="20"/>
        <v>15.859759895621549</v>
      </c>
    </row>
    <row r="421" spans="1:15" x14ac:dyDescent="0.2">
      <c r="A421" t="s">
        <v>1</v>
      </c>
      <c r="B421" t="s">
        <v>0</v>
      </c>
      <c r="C421">
        <v>14</v>
      </c>
      <c r="D421">
        <v>0.23508831858634899</v>
      </c>
      <c r="E421" t="s">
        <v>0</v>
      </c>
      <c r="F421" t="s">
        <v>0</v>
      </c>
      <c r="G421">
        <v>33.115296963896199</v>
      </c>
      <c r="H421">
        <v>40.041468954639697</v>
      </c>
      <c r="I421">
        <v>34.100855522402199</v>
      </c>
      <c r="J421">
        <v>30.199889533864699</v>
      </c>
      <c r="K421">
        <v>38.237181951480103</v>
      </c>
      <c r="L421">
        <v>30.9429569629594</v>
      </c>
      <c r="M421">
        <f t="shared" si="18"/>
        <v>31.657593248880449</v>
      </c>
      <c r="N421">
        <f t="shared" si="19"/>
        <v>39.139325453059897</v>
      </c>
      <c r="O421">
        <f t="shared" si="20"/>
        <v>32.521906242680799</v>
      </c>
    </row>
    <row r="422" spans="1:15" x14ac:dyDescent="0.2">
      <c r="A422" t="s">
        <v>1</v>
      </c>
      <c r="B422" t="s">
        <v>0</v>
      </c>
      <c r="C422">
        <v>16</v>
      </c>
      <c r="D422">
        <v>0.24069266021251601</v>
      </c>
      <c r="E422" t="s">
        <v>0</v>
      </c>
      <c r="F422" t="s">
        <v>0</v>
      </c>
      <c r="G422">
        <v>21.604234468409398</v>
      </c>
      <c r="H422">
        <v>23.119208842463301</v>
      </c>
      <c r="I422">
        <v>26.934639790173598</v>
      </c>
      <c r="J422">
        <v>29.202781753150401</v>
      </c>
      <c r="K422">
        <v>35.962477668800098</v>
      </c>
      <c r="L422">
        <v>30.232438152264301</v>
      </c>
      <c r="M422">
        <f t="shared" si="18"/>
        <v>25.403508110779899</v>
      </c>
      <c r="N422">
        <f t="shared" si="19"/>
        <v>29.5408432556317</v>
      </c>
      <c r="O422">
        <f t="shared" si="20"/>
        <v>28.58353897121895</v>
      </c>
    </row>
    <row r="423" spans="1:15" x14ac:dyDescent="0.2">
      <c r="A423" t="s">
        <v>1</v>
      </c>
      <c r="B423" t="s">
        <v>0</v>
      </c>
      <c r="C423">
        <v>18</v>
      </c>
      <c r="D423">
        <v>0.252563506364822</v>
      </c>
      <c r="E423" t="s">
        <v>0</v>
      </c>
      <c r="F423" t="s">
        <v>0</v>
      </c>
      <c r="G423">
        <v>18.856477259573701</v>
      </c>
      <c r="H423">
        <v>20.6135656659877</v>
      </c>
      <c r="I423">
        <v>23.672893036731601</v>
      </c>
      <c r="J423">
        <v>27.669588526694199</v>
      </c>
      <c r="K423">
        <v>37.890747600008297</v>
      </c>
      <c r="L423">
        <v>28.103977024445399</v>
      </c>
      <c r="M423">
        <f t="shared" si="18"/>
        <v>23.26303289313395</v>
      </c>
      <c r="N423">
        <f t="shared" si="19"/>
        <v>29.252156632997998</v>
      </c>
      <c r="O423">
        <f t="shared" si="20"/>
        <v>25.8884350305885</v>
      </c>
    </row>
    <row r="424" spans="1:15" x14ac:dyDescent="0.2">
      <c r="A424" t="s">
        <v>1</v>
      </c>
      <c r="B424" t="s">
        <v>0</v>
      </c>
      <c r="C424">
        <v>10</v>
      </c>
      <c r="D424">
        <v>0.16261038184165899</v>
      </c>
      <c r="E424" t="s">
        <v>0</v>
      </c>
      <c r="F424" t="s">
        <v>0</v>
      </c>
      <c r="G424">
        <v>9.2404269157336394</v>
      </c>
      <c r="H424">
        <v>10.0113890719335</v>
      </c>
      <c r="I424">
        <v>17.540612143134599</v>
      </c>
      <c r="J424">
        <v>23.014300620470699</v>
      </c>
      <c r="K424">
        <v>33.959848589289301</v>
      </c>
      <c r="L424">
        <v>23.380221075702899</v>
      </c>
      <c r="M424">
        <f t="shared" si="18"/>
        <v>16.127363768102171</v>
      </c>
      <c r="N424">
        <f t="shared" si="19"/>
        <v>21.985618830611401</v>
      </c>
      <c r="O424">
        <f t="shared" si="20"/>
        <v>20.460416609418751</v>
      </c>
    </row>
    <row r="425" spans="1:15" x14ac:dyDescent="0.2">
      <c r="A425" t="s">
        <v>1</v>
      </c>
      <c r="B425" t="s">
        <v>0</v>
      </c>
      <c r="C425">
        <v>14</v>
      </c>
      <c r="D425">
        <v>0.16136687994003199</v>
      </c>
      <c r="E425" t="s">
        <v>0</v>
      </c>
      <c r="F425" t="s">
        <v>0</v>
      </c>
      <c r="G425">
        <v>11.0798732541331</v>
      </c>
      <c r="H425">
        <v>12.201923511334501</v>
      </c>
      <c r="I425">
        <v>17.7605440899634</v>
      </c>
      <c r="J425">
        <v>25.250498820145101</v>
      </c>
      <c r="K425">
        <v>36.912563626215999</v>
      </c>
      <c r="L425">
        <v>25.5581625156793</v>
      </c>
      <c r="M425">
        <f t="shared" si="18"/>
        <v>18.165186037139101</v>
      </c>
      <c r="N425">
        <f t="shared" si="19"/>
        <v>24.557243568775249</v>
      </c>
      <c r="O425">
        <f t="shared" si="20"/>
        <v>21.659353302821351</v>
      </c>
    </row>
    <row r="426" spans="1:15" x14ac:dyDescent="0.2">
      <c r="A426" t="s">
        <v>1</v>
      </c>
      <c r="B426" t="s">
        <v>0</v>
      </c>
      <c r="C426">
        <v>0</v>
      </c>
      <c r="D426">
        <v>0</v>
      </c>
      <c r="E426" t="s">
        <v>0</v>
      </c>
      <c r="F426" t="s">
        <v>0</v>
      </c>
      <c r="J426">
        <v>20.792138494705199</v>
      </c>
      <c r="L426">
        <v>20.792138494705199</v>
      </c>
      <c r="M426">
        <f t="shared" si="18"/>
        <v>20.792138494705199</v>
      </c>
      <c r="N426" t="str">
        <f t="shared" si="19"/>
        <v/>
      </c>
      <c r="O426">
        <f t="shared" si="20"/>
        <v>20.792138494705199</v>
      </c>
    </row>
    <row r="427" spans="1:15" x14ac:dyDescent="0.2">
      <c r="A427" t="s">
        <v>1</v>
      </c>
      <c r="B427" t="s">
        <v>0</v>
      </c>
      <c r="C427">
        <v>14</v>
      </c>
      <c r="D427">
        <v>0.15617616474628401</v>
      </c>
      <c r="E427" t="s">
        <v>0</v>
      </c>
      <c r="F427" t="s">
        <v>0</v>
      </c>
      <c r="G427">
        <v>-5.7806537272499297</v>
      </c>
      <c r="H427">
        <v>-5.6045907467132903</v>
      </c>
      <c r="I427">
        <v>14.888384789296699</v>
      </c>
      <c r="J427">
        <v>15.144864792265</v>
      </c>
      <c r="K427">
        <v>41.085950368579098</v>
      </c>
      <c r="L427">
        <v>15.156275071932599</v>
      </c>
      <c r="M427">
        <f t="shared" si="18"/>
        <v>4.6821055325075349</v>
      </c>
      <c r="N427">
        <f t="shared" si="19"/>
        <v>17.740679810932903</v>
      </c>
      <c r="O427">
        <f t="shared" si="20"/>
        <v>15.022329930614649</v>
      </c>
    </row>
    <row r="428" spans="1:15" x14ac:dyDescent="0.2">
      <c r="A428" t="s">
        <v>1</v>
      </c>
      <c r="B428" t="s">
        <v>0</v>
      </c>
      <c r="C428">
        <v>20</v>
      </c>
      <c r="D428">
        <v>0.39692944288253701</v>
      </c>
      <c r="E428" t="s">
        <v>0</v>
      </c>
      <c r="F428" t="s">
        <v>0</v>
      </c>
      <c r="G428">
        <v>-4.5610331127184303</v>
      </c>
      <c r="H428">
        <v>-4.2701087865732203</v>
      </c>
      <c r="I428">
        <v>12.973955837287701</v>
      </c>
      <c r="J428">
        <v>3.5977770357678001</v>
      </c>
      <c r="K428">
        <v>30.1102783801662</v>
      </c>
      <c r="L428">
        <v>3.6117145603198701</v>
      </c>
      <c r="M428">
        <f t="shared" si="18"/>
        <v>-0.4816280384753151</v>
      </c>
      <c r="N428">
        <f t="shared" si="19"/>
        <v>12.920084796796489</v>
      </c>
      <c r="O428">
        <f t="shared" si="20"/>
        <v>8.2928351988037861</v>
      </c>
    </row>
    <row r="429" spans="1:15" x14ac:dyDescent="0.2">
      <c r="A429" t="s">
        <v>1</v>
      </c>
      <c r="B429" t="s">
        <v>0</v>
      </c>
      <c r="C429">
        <v>0</v>
      </c>
      <c r="D429">
        <v>0</v>
      </c>
      <c r="E429" t="s">
        <v>0</v>
      </c>
      <c r="F429" t="s">
        <v>0</v>
      </c>
      <c r="J429">
        <v>21.2505371544658</v>
      </c>
      <c r="L429">
        <v>21.2505371544658</v>
      </c>
      <c r="M429">
        <f t="shared" si="18"/>
        <v>21.2505371544658</v>
      </c>
      <c r="N429" t="str">
        <f t="shared" si="19"/>
        <v/>
      </c>
      <c r="O429">
        <f t="shared" si="20"/>
        <v>21.2505371544658</v>
      </c>
    </row>
    <row r="430" spans="1:15" x14ac:dyDescent="0.2">
      <c r="A430" t="s">
        <v>1</v>
      </c>
      <c r="B430" t="s">
        <v>0</v>
      </c>
      <c r="C430">
        <v>14</v>
      </c>
      <c r="D430">
        <v>0.49290177226066501</v>
      </c>
      <c r="E430" t="s">
        <v>0</v>
      </c>
      <c r="F430" t="s">
        <v>0</v>
      </c>
      <c r="G430">
        <v>-5.3497134342891597</v>
      </c>
      <c r="H430">
        <v>-5.3473542818107598</v>
      </c>
      <c r="I430">
        <v>33.761461214677098</v>
      </c>
      <c r="J430">
        <v>14.0975820601702</v>
      </c>
      <c r="K430">
        <v>28.947691748119599</v>
      </c>
      <c r="L430">
        <v>14.247649608440801</v>
      </c>
      <c r="M430">
        <f t="shared" si="18"/>
        <v>4.3739343129405199</v>
      </c>
      <c r="N430">
        <f t="shared" si="19"/>
        <v>11.80016873315442</v>
      </c>
      <c r="O430">
        <f t="shared" si="20"/>
        <v>24.00455541155895</v>
      </c>
    </row>
    <row r="431" spans="1:15" x14ac:dyDescent="0.2">
      <c r="A431" t="s">
        <v>1</v>
      </c>
      <c r="B431" t="s">
        <v>0</v>
      </c>
      <c r="C431">
        <v>0</v>
      </c>
      <c r="D431">
        <v>0</v>
      </c>
      <c r="E431" t="s">
        <v>0</v>
      </c>
      <c r="F431" t="s">
        <v>0</v>
      </c>
      <c r="J431">
        <v>24.4210967862711</v>
      </c>
      <c r="L431">
        <v>24.4210967862711</v>
      </c>
      <c r="M431">
        <f t="shared" si="18"/>
        <v>24.4210967862711</v>
      </c>
      <c r="N431" t="str">
        <f t="shared" si="19"/>
        <v/>
      </c>
      <c r="O431">
        <f t="shared" si="20"/>
        <v>24.4210967862711</v>
      </c>
    </row>
    <row r="432" spans="1:15" x14ac:dyDescent="0.2">
      <c r="A432" t="s">
        <v>1</v>
      </c>
      <c r="B432" t="s">
        <v>0</v>
      </c>
      <c r="C432">
        <v>16</v>
      </c>
      <c r="D432">
        <v>0.26042512059211698</v>
      </c>
      <c r="E432" t="s">
        <v>0</v>
      </c>
      <c r="F432" t="s">
        <v>0</v>
      </c>
      <c r="G432">
        <v>-7.8846123893611004</v>
      </c>
      <c r="H432">
        <v>-7.8471461764422701</v>
      </c>
      <c r="I432">
        <v>21.2828507382103</v>
      </c>
      <c r="J432">
        <v>12.2839578351991</v>
      </c>
      <c r="K432">
        <v>32.053849597927503</v>
      </c>
      <c r="L432">
        <v>12.332699152593801</v>
      </c>
      <c r="M432">
        <f t="shared" si="18"/>
        <v>2.1996727229189998</v>
      </c>
      <c r="N432">
        <f t="shared" si="19"/>
        <v>12.103351710742617</v>
      </c>
      <c r="O432">
        <f t="shared" si="20"/>
        <v>16.807774945402052</v>
      </c>
    </row>
    <row r="433" spans="1:15" x14ac:dyDescent="0.2">
      <c r="A433" t="s">
        <v>1</v>
      </c>
      <c r="B433" t="s">
        <v>0</v>
      </c>
      <c r="C433">
        <v>10</v>
      </c>
      <c r="D433">
        <v>0.15187282860279</v>
      </c>
      <c r="E433" t="s">
        <v>0</v>
      </c>
      <c r="F433" t="s">
        <v>0</v>
      </c>
      <c r="G433">
        <v>4.5860348999154796</v>
      </c>
      <c r="H433">
        <v>5.8920809712058499</v>
      </c>
      <c r="I433">
        <v>11.4360731652047</v>
      </c>
      <c r="J433">
        <v>17.905530568304599</v>
      </c>
      <c r="K433">
        <v>32.379463905213797</v>
      </c>
      <c r="L433">
        <v>18.065896339139499</v>
      </c>
      <c r="M433">
        <f t="shared" si="18"/>
        <v>11.245782734110039</v>
      </c>
      <c r="N433">
        <f t="shared" si="19"/>
        <v>19.135772438209823</v>
      </c>
      <c r="O433">
        <f t="shared" si="20"/>
        <v>14.7509847521721</v>
      </c>
    </row>
    <row r="434" spans="1:15" x14ac:dyDescent="0.2">
      <c r="A434" t="s">
        <v>1</v>
      </c>
      <c r="B434" t="s">
        <v>0</v>
      </c>
      <c r="C434">
        <v>12</v>
      </c>
      <c r="D434">
        <v>0.40926268696784901</v>
      </c>
      <c r="E434" t="s">
        <v>0</v>
      </c>
      <c r="F434" t="s">
        <v>0</v>
      </c>
      <c r="G434">
        <v>5.9244172313032797</v>
      </c>
      <c r="H434">
        <v>6.3510624607526802</v>
      </c>
      <c r="I434">
        <v>17.118156474905899</v>
      </c>
      <c r="J434">
        <v>25.001706520107</v>
      </c>
      <c r="K434">
        <v>35.847871562372703</v>
      </c>
      <c r="L434">
        <v>25.375814191492299</v>
      </c>
      <c r="M434">
        <f t="shared" si="18"/>
        <v>15.46306187570514</v>
      </c>
      <c r="N434">
        <f t="shared" si="19"/>
        <v>21.099467011562691</v>
      </c>
      <c r="O434">
        <f t="shared" si="20"/>
        <v>21.246985333199099</v>
      </c>
    </row>
    <row r="435" spans="1:15" x14ac:dyDescent="0.2">
      <c r="A435" t="s">
        <v>1</v>
      </c>
      <c r="B435" t="s">
        <v>0</v>
      </c>
      <c r="C435">
        <v>14</v>
      </c>
      <c r="D435">
        <v>0.21150362491607599</v>
      </c>
      <c r="E435" t="s">
        <v>0</v>
      </c>
      <c r="F435" t="s">
        <v>0</v>
      </c>
      <c r="G435">
        <v>25.005479108688601</v>
      </c>
      <c r="H435">
        <v>28.369347610350001</v>
      </c>
      <c r="I435">
        <v>27.6951581953039</v>
      </c>
      <c r="J435">
        <v>27.774650726031499</v>
      </c>
      <c r="K435">
        <v>35.557437047551801</v>
      </c>
      <c r="L435">
        <v>28.567416226579201</v>
      </c>
      <c r="M435">
        <f t="shared" si="18"/>
        <v>26.39006491736005</v>
      </c>
      <c r="N435">
        <f t="shared" si="19"/>
        <v>31.963392328950903</v>
      </c>
      <c r="O435">
        <f t="shared" si="20"/>
        <v>28.131287210941551</v>
      </c>
    </row>
    <row r="436" spans="1:15" x14ac:dyDescent="0.2">
      <c r="A436" t="s">
        <v>1</v>
      </c>
      <c r="B436" t="s">
        <v>0</v>
      </c>
      <c r="C436">
        <v>14</v>
      </c>
      <c r="D436">
        <v>0.400256127119064</v>
      </c>
      <c r="E436" t="s">
        <v>0</v>
      </c>
      <c r="F436" t="s">
        <v>0</v>
      </c>
      <c r="G436">
        <v>-6.0911332971017096</v>
      </c>
      <c r="H436">
        <v>-6.0642124339015302</v>
      </c>
      <c r="I436">
        <v>23.023898509459201</v>
      </c>
      <c r="J436">
        <v>14.2389731377527</v>
      </c>
      <c r="K436">
        <v>31.666003243313501</v>
      </c>
      <c r="L436">
        <v>14.321188486939199</v>
      </c>
      <c r="M436">
        <f t="shared" si="18"/>
        <v>4.073919920325495</v>
      </c>
      <c r="N436">
        <f t="shared" si="19"/>
        <v>12.800895404705985</v>
      </c>
      <c r="O436">
        <f t="shared" si="20"/>
        <v>18.6725434981992</v>
      </c>
    </row>
    <row r="437" spans="1:15" x14ac:dyDescent="0.2">
      <c r="A437" t="s">
        <v>1</v>
      </c>
      <c r="B437" t="s">
        <v>0</v>
      </c>
      <c r="C437">
        <v>14</v>
      </c>
      <c r="D437">
        <v>1.1040825843811</v>
      </c>
      <c r="E437" t="s">
        <v>0</v>
      </c>
      <c r="F437" t="s">
        <v>0</v>
      </c>
      <c r="G437">
        <v>37.306424698633002</v>
      </c>
      <c r="H437">
        <v>45.158793469938097</v>
      </c>
      <c r="I437">
        <v>38.0843359845165</v>
      </c>
      <c r="J437">
        <v>21.7788214854247</v>
      </c>
      <c r="K437">
        <v>23.1497564549597</v>
      </c>
      <c r="L437">
        <v>27.474924498141402</v>
      </c>
      <c r="M437">
        <f t="shared" si="18"/>
        <v>29.542623092028851</v>
      </c>
      <c r="N437">
        <f t="shared" si="19"/>
        <v>34.154274962448895</v>
      </c>
      <c r="O437">
        <f t="shared" si="20"/>
        <v>32.779630241328952</v>
      </c>
    </row>
    <row r="438" spans="1:15" x14ac:dyDescent="0.2">
      <c r="A438" t="s">
        <v>1</v>
      </c>
      <c r="B438" t="s">
        <v>0</v>
      </c>
      <c r="C438">
        <v>12</v>
      </c>
      <c r="D438">
        <v>0.13220056891441301</v>
      </c>
      <c r="E438" t="s">
        <v>0</v>
      </c>
      <c r="F438" t="s">
        <v>0</v>
      </c>
      <c r="G438">
        <v>24.3864943711033</v>
      </c>
      <c r="H438">
        <v>27.898764668128901</v>
      </c>
      <c r="I438">
        <v>26.9539182207157</v>
      </c>
      <c r="J438">
        <v>32.740675716445502</v>
      </c>
      <c r="K438">
        <v>39.824512563572497</v>
      </c>
      <c r="L438">
        <v>33.687009231384501</v>
      </c>
      <c r="M438">
        <f t="shared" si="18"/>
        <v>28.563585043774403</v>
      </c>
      <c r="N438">
        <f t="shared" si="19"/>
        <v>33.861638615850701</v>
      </c>
      <c r="O438">
        <f t="shared" si="20"/>
        <v>30.3204637260501</v>
      </c>
    </row>
    <row r="439" spans="1:15" x14ac:dyDescent="0.2">
      <c r="A439" t="s">
        <v>1</v>
      </c>
      <c r="B439" t="s">
        <v>0</v>
      </c>
      <c r="C439">
        <v>10</v>
      </c>
      <c r="D439">
        <v>0.103330418467521</v>
      </c>
      <c r="E439" t="s">
        <v>0</v>
      </c>
      <c r="F439" t="s">
        <v>0</v>
      </c>
      <c r="G439">
        <v>24.006241907209699</v>
      </c>
      <c r="H439">
        <v>26.241503188068901</v>
      </c>
      <c r="I439">
        <v>27.970908842089401</v>
      </c>
      <c r="J439">
        <v>28.5098618879334</v>
      </c>
      <c r="K439">
        <v>37.070578298575498</v>
      </c>
      <c r="L439">
        <v>29.162159506856099</v>
      </c>
      <c r="M439">
        <f t="shared" si="18"/>
        <v>26.258051897571548</v>
      </c>
      <c r="N439">
        <f t="shared" si="19"/>
        <v>31.656040743322201</v>
      </c>
      <c r="O439">
        <f t="shared" si="20"/>
        <v>28.56653417447275</v>
      </c>
    </row>
    <row r="440" spans="1:15" x14ac:dyDescent="0.2">
      <c r="A440" t="s">
        <v>1</v>
      </c>
      <c r="B440" t="s">
        <v>0</v>
      </c>
      <c r="C440">
        <v>10</v>
      </c>
      <c r="D440">
        <v>8.9976266026496804E-2</v>
      </c>
      <c r="E440" t="s">
        <v>0</v>
      </c>
      <c r="F440" t="s">
        <v>0</v>
      </c>
      <c r="G440">
        <v>21.1121034047077</v>
      </c>
      <c r="H440">
        <v>23.6373875146834</v>
      </c>
      <c r="I440">
        <v>24.687229984463102</v>
      </c>
      <c r="J440">
        <v>27.620921619560001</v>
      </c>
      <c r="K440">
        <v>47.691021082376203</v>
      </c>
      <c r="L440">
        <v>27.663941244781402</v>
      </c>
      <c r="M440">
        <f t="shared" si="18"/>
        <v>24.366512512133852</v>
      </c>
      <c r="N440">
        <f t="shared" si="19"/>
        <v>35.664204298529803</v>
      </c>
      <c r="O440">
        <f t="shared" si="20"/>
        <v>26.17558561462225</v>
      </c>
    </row>
    <row r="441" spans="1:15" x14ac:dyDescent="0.2">
      <c r="A441" t="s">
        <v>1</v>
      </c>
      <c r="B441" t="s">
        <v>0</v>
      </c>
      <c r="C441">
        <v>14</v>
      </c>
      <c r="D441">
        <v>0.17385354638099601</v>
      </c>
      <c r="E441" t="s">
        <v>0</v>
      </c>
      <c r="F441" t="s">
        <v>0</v>
      </c>
      <c r="G441">
        <v>22.910750434763301</v>
      </c>
      <c r="H441">
        <v>25.400071564958701</v>
      </c>
      <c r="I441">
        <v>26.525661765429501</v>
      </c>
      <c r="J441">
        <v>26.822209449657699</v>
      </c>
      <c r="K441">
        <v>45.909136971656203</v>
      </c>
      <c r="L441">
        <v>26.876245202980702</v>
      </c>
      <c r="M441">
        <f t="shared" si="18"/>
        <v>24.8664799422105</v>
      </c>
      <c r="N441">
        <f t="shared" si="19"/>
        <v>35.654604268307452</v>
      </c>
      <c r="O441">
        <f t="shared" si="20"/>
        <v>26.700953484205101</v>
      </c>
    </row>
    <row r="442" spans="1:15" x14ac:dyDescent="0.2">
      <c r="A442" t="s">
        <v>1</v>
      </c>
      <c r="B442" t="s">
        <v>0</v>
      </c>
      <c r="C442">
        <v>12</v>
      </c>
      <c r="D442">
        <v>0.18887482583522699</v>
      </c>
      <c r="E442" t="s">
        <v>0</v>
      </c>
      <c r="F442" t="s">
        <v>0</v>
      </c>
      <c r="G442">
        <v>-7.8228220758338702</v>
      </c>
      <c r="H442">
        <v>-7.5847230288499103</v>
      </c>
      <c r="I442">
        <v>13.188805663758201</v>
      </c>
      <c r="J442">
        <v>7.9216251873938299</v>
      </c>
      <c r="K442">
        <v>32.524664370002299</v>
      </c>
      <c r="L442">
        <v>7.9391270820766504</v>
      </c>
      <c r="M442">
        <f t="shared" si="18"/>
        <v>4.9401555779979844E-2</v>
      </c>
      <c r="N442">
        <f t="shared" si="19"/>
        <v>12.469970670576194</v>
      </c>
      <c r="O442">
        <f t="shared" si="20"/>
        <v>10.563966372917426</v>
      </c>
    </row>
    <row r="443" spans="1:15" x14ac:dyDescent="0.2">
      <c r="A443" t="s">
        <v>1</v>
      </c>
      <c r="B443" t="s">
        <v>0</v>
      </c>
      <c r="C443">
        <v>0</v>
      </c>
      <c r="D443">
        <v>0</v>
      </c>
      <c r="E443" t="s">
        <v>0</v>
      </c>
      <c r="F443" t="s">
        <v>0</v>
      </c>
      <c r="J443">
        <v>31.1824853276763</v>
      </c>
      <c r="L443">
        <v>31.1824853276763</v>
      </c>
      <c r="M443">
        <f t="shared" si="18"/>
        <v>31.1824853276763</v>
      </c>
      <c r="N443" t="str">
        <f t="shared" si="19"/>
        <v/>
      </c>
      <c r="O443">
        <f t="shared" si="20"/>
        <v>31.1824853276763</v>
      </c>
    </row>
    <row r="444" spans="1:15" x14ac:dyDescent="0.2">
      <c r="A444" t="s">
        <v>1</v>
      </c>
      <c r="B444" t="s">
        <v>0</v>
      </c>
      <c r="C444">
        <v>10</v>
      </c>
      <c r="D444">
        <v>0.27314496040344199</v>
      </c>
      <c r="E444" t="s">
        <v>0</v>
      </c>
      <c r="F444" t="s">
        <v>0</v>
      </c>
      <c r="G444">
        <v>31.894072422161699</v>
      </c>
      <c r="H444">
        <v>36.468186738185302</v>
      </c>
      <c r="I444">
        <v>33.757972575601997</v>
      </c>
      <c r="J444">
        <v>27.013628384089401</v>
      </c>
      <c r="K444">
        <v>29.7990004880381</v>
      </c>
      <c r="L444">
        <v>30.265691190094099</v>
      </c>
      <c r="M444">
        <f t="shared" si="18"/>
        <v>29.45385040312555</v>
      </c>
      <c r="N444">
        <f t="shared" si="19"/>
        <v>33.133593613111699</v>
      </c>
      <c r="O444">
        <f t="shared" si="20"/>
        <v>32.01183188284805</v>
      </c>
    </row>
    <row r="445" spans="1:15" x14ac:dyDescent="0.2">
      <c r="A445" t="s">
        <v>1</v>
      </c>
      <c r="B445" t="s">
        <v>0</v>
      </c>
      <c r="C445">
        <v>12</v>
      </c>
      <c r="D445">
        <v>0.22491750121116599</v>
      </c>
      <c r="E445" t="s">
        <v>0</v>
      </c>
      <c r="F445" t="s">
        <v>0</v>
      </c>
      <c r="G445">
        <v>1.13548288090995</v>
      </c>
      <c r="H445">
        <v>1.1763564081582201</v>
      </c>
      <c r="I445">
        <v>23.881155520111001</v>
      </c>
      <c r="J445">
        <v>24.4596415591528</v>
      </c>
      <c r="K445">
        <v>38.310989696301199</v>
      </c>
      <c r="L445">
        <v>24.6429882406714</v>
      </c>
      <c r="M445">
        <f t="shared" si="18"/>
        <v>12.797562220031375</v>
      </c>
      <c r="N445">
        <f t="shared" si="19"/>
        <v>19.74367305222971</v>
      </c>
      <c r="O445">
        <f t="shared" si="20"/>
        <v>24.262071880391201</v>
      </c>
    </row>
    <row r="446" spans="1:15" x14ac:dyDescent="0.2">
      <c r="A446" t="s">
        <v>1</v>
      </c>
      <c r="B446" t="s">
        <v>0</v>
      </c>
      <c r="C446">
        <v>6</v>
      </c>
      <c r="D446">
        <v>8.9639104902744293E-2</v>
      </c>
      <c r="E446" t="s">
        <v>0</v>
      </c>
      <c r="F446" t="s">
        <v>0</v>
      </c>
      <c r="G446">
        <v>26.647592209081498</v>
      </c>
      <c r="H446">
        <v>32.098610347645497</v>
      </c>
      <c r="I446">
        <v>28.107422237626199</v>
      </c>
      <c r="J446">
        <v>32.093513615242799</v>
      </c>
      <c r="K446">
        <v>41.347686082707497</v>
      </c>
      <c r="L446">
        <v>32.642772197822801</v>
      </c>
      <c r="M446">
        <f t="shared" si="18"/>
        <v>29.370552912162147</v>
      </c>
      <c r="N446">
        <f t="shared" si="19"/>
        <v>36.723148215176494</v>
      </c>
      <c r="O446">
        <f t="shared" si="20"/>
        <v>30.375097217724502</v>
      </c>
    </row>
    <row r="447" spans="1:15" x14ac:dyDescent="0.2">
      <c r="A447" t="s">
        <v>1</v>
      </c>
      <c r="B447" t="s">
        <v>0</v>
      </c>
      <c r="C447">
        <v>10</v>
      </c>
      <c r="D447">
        <v>0.99317193031311002</v>
      </c>
      <c r="E447" t="s">
        <v>0</v>
      </c>
      <c r="F447" t="s">
        <v>0</v>
      </c>
      <c r="G447">
        <v>39.554407110800803</v>
      </c>
      <c r="H447">
        <v>51.182233171898098</v>
      </c>
      <c r="I447">
        <v>39.863736503681601</v>
      </c>
      <c r="J447">
        <v>22.046483495841901</v>
      </c>
      <c r="K447">
        <v>23.421055163093001</v>
      </c>
      <c r="L447">
        <v>27.731536402285201</v>
      </c>
      <c r="M447">
        <f t="shared" si="18"/>
        <v>30.800445303321354</v>
      </c>
      <c r="N447">
        <f t="shared" si="19"/>
        <v>37.301644167495553</v>
      </c>
      <c r="O447">
        <f t="shared" si="20"/>
        <v>33.797636452983397</v>
      </c>
    </row>
    <row r="448" spans="1:15" x14ac:dyDescent="0.2">
      <c r="A448" t="s">
        <v>1</v>
      </c>
      <c r="B448" t="s">
        <v>0</v>
      </c>
      <c r="C448">
        <v>0</v>
      </c>
      <c r="D448">
        <v>0</v>
      </c>
      <c r="E448" t="s">
        <v>0</v>
      </c>
      <c r="F448" t="s">
        <v>0</v>
      </c>
      <c r="J448">
        <v>19.022473744123701</v>
      </c>
      <c r="L448">
        <v>19.022473744123701</v>
      </c>
      <c r="M448">
        <f t="shared" si="18"/>
        <v>19.022473744123701</v>
      </c>
      <c r="N448" t="str">
        <f t="shared" si="19"/>
        <v/>
      </c>
      <c r="O448">
        <f t="shared" si="20"/>
        <v>19.022473744123701</v>
      </c>
    </row>
    <row r="449" spans="1:15" x14ac:dyDescent="0.2">
      <c r="A449" t="s">
        <v>1</v>
      </c>
      <c r="B449" t="s">
        <v>0</v>
      </c>
      <c r="C449">
        <v>14</v>
      </c>
      <c r="D449">
        <v>0.548428654670715</v>
      </c>
      <c r="E449" t="s">
        <v>0</v>
      </c>
      <c r="F449" t="s">
        <v>0</v>
      </c>
      <c r="G449">
        <v>-8.9269793761426293</v>
      </c>
      <c r="H449">
        <v>-8.92543817871036</v>
      </c>
      <c r="I449">
        <v>35.0218601777609</v>
      </c>
      <c r="J449">
        <v>4.5966487369059301</v>
      </c>
      <c r="K449">
        <v>10.305826968846199</v>
      </c>
      <c r="L449">
        <v>6.3420090772783499</v>
      </c>
      <c r="M449">
        <f t="shared" si="18"/>
        <v>-2.1651653196183496</v>
      </c>
      <c r="N449">
        <f t="shared" si="19"/>
        <v>0.69019439506791969</v>
      </c>
      <c r="O449">
        <f t="shared" si="20"/>
        <v>20.681934627519624</v>
      </c>
    </row>
    <row r="450" spans="1:15" x14ac:dyDescent="0.2">
      <c r="A450" t="s">
        <v>1</v>
      </c>
      <c r="B450" t="s">
        <v>0</v>
      </c>
      <c r="C450">
        <v>10</v>
      </c>
      <c r="D450">
        <v>0.14326103031635201</v>
      </c>
      <c r="E450" t="s">
        <v>0</v>
      </c>
      <c r="F450" t="s">
        <v>0</v>
      </c>
      <c r="G450">
        <v>-2.9005796104122701</v>
      </c>
      <c r="H450">
        <v>-2.6880338558245298</v>
      </c>
      <c r="I450">
        <v>14.8676256581329</v>
      </c>
      <c r="J450">
        <v>20.6118423562347</v>
      </c>
      <c r="K450">
        <v>41.217268218084001</v>
      </c>
      <c r="L450">
        <v>20.650113993968599</v>
      </c>
      <c r="M450">
        <f t="shared" si="18"/>
        <v>8.8556313729112155</v>
      </c>
      <c r="N450">
        <f t="shared" si="19"/>
        <v>19.264617181129736</v>
      </c>
      <c r="O450">
        <f t="shared" si="20"/>
        <v>17.758869826050748</v>
      </c>
    </row>
    <row r="451" spans="1:15" x14ac:dyDescent="0.2">
      <c r="A451" t="s">
        <v>1</v>
      </c>
      <c r="B451" t="s">
        <v>0</v>
      </c>
      <c r="C451">
        <v>6</v>
      </c>
      <c r="D451">
        <v>6.79753497242927E-2</v>
      </c>
      <c r="E451" t="s">
        <v>0</v>
      </c>
      <c r="F451" t="s">
        <v>0</v>
      </c>
      <c r="G451">
        <v>16.537005161424499</v>
      </c>
      <c r="H451">
        <v>20.810518936972201</v>
      </c>
      <c r="I451">
        <v>18.6058171694877</v>
      </c>
      <c r="J451">
        <v>27.418595167374601</v>
      </c>
      <c r="K451">
        <v>42.6744685270709</v>
      </c>
      <c r="L451">
        <v>27.550277402153998</v>
      </c>
      <c r="M451">
        <f t="shared" ref="M451:M514" si="21">IF(ISERROR(AVERAGE(G451,J451)), "", AVERAGE(G451,J451))</f>
        <v>21.97780016439955</v>
      </c>
      <c r="N451">
        <f t="shared" ref="N451:N514" si="22">IF(ISERROR(AVERAGE(H451,K451)), "", AVERAGE(H451,K451))</f>
        <v>31.742493732021551</v>
      </c>
      <c r="O451">
        <f t="shared" ref="O451:O514" si="23">IF(ISERROR(AVERAGE(I451,L451)), "", AVERAGE(I451,L451))</f>
        <v>23.078047285820851</v>
      </c>
    </row>
    <row r="452" spans="1:15" x14ac:dyDescent="0.2">
      <c r="A452" t="s">
        <v>1</v>
      </c>
      <c r="B452" t="s">
        <v>0</v>
      </c>
      <c r="C452">
        <v>18</v>
      </c>
      <c r="D452">
        <v>0.25353685021400402</v>
      </c>
      <c r="E452" t="s">
        <v>0</v>
      </c>
      <c r="F452" t="s">
        <v>0</v>
      </c>
      <c r="G452">
        <v>3.9710208028609602</v>
      </c>
      <c r="H452">
        <v>4.4771653219669103</v>
      </c>
      <c r="I452">
        <v>14.8815198402978</v>
      </c>
      <c r="J452">
        <v>18.7739206591026</v>
      </c>
      <c r="K452">
        <v>36.234099057711703</v>
      </c>
      <c r="L452">
        <v>18.8536031483751</v>
      </c>
      <c r="M452">
        <f t="shared" si="21"/>
        <v>11.37247073098178</v>
      </c>
      <c r="N452">
        <f t="shared" si="22"/>
        <v>20.355632189839305</v>
      </c>
      <c r="O452">
        <f t="shared" si="23"/>
        <v>16.867561494336449</v>
      </c>
    </row>
    <row r="453" spans="1:15" x14ac:dyDescent="0.2">
      <c r="A453" t="s">
        <v>1</v>
      </c>
      <c r="B453" t="s">
        <v>0</v>
      </c>
      <c r="C453">
        <v>12</v>
      </c>
      <c r="D453">
        <v>0.14411395788192699</v>
      </c>
      <c r="E453" t="s">
        <v>0</v>
      </c>
      <c r="F453" t="s">
        <v>0</v>
      </c>
      <c r="G453">
        <v>-2.1502101926360102</v>
      </c>
      <c r="H453">
        <v>-1.46235776082641</v>
      </c>
      <c r="I453">
        <v>9.9948088861120201</v>
      </c>
      <c r="J453">
        <v>13.987636747065199</v>
      </c>
      <c r="K453">
        <v>39.655080771739598</v>
      </c>
      <c r="L453">
        <v>13.9999000541023</v>
      </c>
      <c r="M453">
        <f t="shared" si="21"/>
        <v>5.9187132772145947</v>
      </c>
      <c r="N453">
        <f t="shared" si="22"/>
        <v>19.096361505456596</v>
      </c>
      <c r="O453">
        <f t="shared" si="23"/>
        <v>11.99735447010716</v>
      </c>
    </row>
    <row r="454" spans="1:15" x14ac:dyDescent="0.2">
      <c r="A454" t="s">
        <v>1</v>
      </c>
      <c r="B454" t="s">
        <v>0</v>
      </c>
      <c r="C454">
        <v>16</v>
      </c>
      <c r="D454">
        <v>0.38456091284751798</v>
      </c>
      <c r="E454" t="s">
        <v>0</v>
      </c>
      <c r="F454" t="s">
        <v>0</v>
      </c>
      <c r="G454">
        <v>33.971981790031201</v>
      </c>
      <c r="H454">
        <v>43.471872098790499</v>
      </c>
      <c r="I454">
        <v>34.489048522177697</v>
      </c>
      <c r="J454">
        <v>27.841146965282899</v>
      </c>
      <c r="K454">
        <v>31.606674066054602</v>
      </c>
      <c r="L454">
        <v>30.2113003173164</v>
      </c>
      <c r="M454">
        <f t="shared" si="21"/>
        <v>30.906564377657048</v>
      </c>
      <c r="N454">
        <f t="shared" si="22"/>
        <v>37.539273082422554</v>
      </c>
      <c r="O454">
        <f t="shared" si="23"/>
        <v>32.350174419747049</v>
      </c>
    </row>
    <row r="455" spans="1:15" x14ac:dyDescent="0.2">
      <c r="A455" t="s">
        <v>1</v>
      </c>
      <c r="B455" t="s">
        <v>0</v>
      </c>
      <c r="C455">
        <v>2</v>
      </c>
      <c r="D455">
        <v>4.6997919678688001E-2</v>
      </c>
      <c r="E455" t="s">
        <v>0</v>
      </c>
      <c r="F455" t="s">
        <v>0</v>
      </c>
      <c r="G455">
        <v>22.791303399725798</v>
      </c>
      <c r="H455">
        <v>24.938175740614302</v>
      </c>
      <c r="I455">
        <v>26.894298571504201</v>
      </c>
      <c r="J455">
        <v>30.695478790914699</v>
      </c>
      <c r="K455">
        <v>52.965191396359302</v>
      </c>
      <c r="L455">
        <v>30.721329509746202</v>
      </c>
      <c r="M455">
        <f t="shared" si="21"/>
        <v>26.743391095320248</v>
      </c>
      <c r="N455">
        <f t="shared" si="22"/>
        <v>38.9516835684868</v>
      </c>
      <c r="O455">
        <f t="shared" si="23"/>
        <v>28.807814040625203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30.713946331694501</v>
      </c>
      <c r="L456">
        <v>30.713946331694501</v>
      </c>
      <c r="M456">
        <f t="shared" si="21"/>
        <v>30.713946331694501</v>
      </c>
      <c r="N456" t="str">
        <f t="shared" si="22"/>
        <v/>
      </c>
      <c r="O456">
        <f t="shared" si="23"/>
        <v>30.713946331694501</v>
      </c>
    </row>
    <row r="457" spans="1:15" x14ac:dyDescent="0.2">
      <c r="A457" t="s">
        <v>1</v>
      </c>
      <c r="B457" t="s">
        <v>0</v>
      </c>
      <c r="C457">
        <v>4</v>
      </c>
      <c r="D457">
        <v>4.2584441602230003E-2</v>
      </c>
      <c r="E457" t="s">
        <v>0</v>
      </c>
      <c r="F457" t="s">
        <v>0</v>
      </c>
      <c r="G457">
        <v>12.139770916179399</v>
      </c>
      <c r="H457">
        <v>13.510328581561501</v>
      </c>
      <c r="I457">
        <v>18.005256107353102</v>
      </c>
      <c r="J457">
        <v>22.8033948396534</v>
      </c>
      <c r="K457">
        <v>52.512082365346799</v>
      </c>
      <c r="L457">
        <v>22.8080659285834</v>
      </c>
      <c r="M457">
        <f t="shared" si="21"/>
        <v>17.471582877916401</v>
      </c>
      <c r="N457">
        <f t="shared" si="22"/>
        <v>33.011205473454147</v>
      </c>
      <c r="O457">
        <f t="shared" si="23"/>
        <v>20.406661017968251</v>
      </c>
    </row>
    <row r="458" spans="1:15" x14ac:dyDescent="0.2">
      <c r="A458" t="s">
        <v>1</v>
      </c>
      <c r="B458" t="s">
        <v>0</v>
      </c>
      <c r="C458">
        <v>0</v>
      </c>
      <c r="D458">
        <v>0</v>
      </c>
      <c r="E458" t="s">
        <v>0</v>
      </c>
      <c r="F458" t="s">
        <v>0</v>
      </c>
      <c r="J458">
        <v>22.074956110550701</v>
      </c>
      <c r="L458">
        <v>22.074956110550701</v>
      </c>
      <c r="M458">
        <f t="shared" si="21"/>
        <v>22.074956110550701</v>
      </c>
      <c r="N458" t="str">
        <f t="shared" si="22"/>
        <v/>
      </c>
      <c r="O458">
        <f t="shared" si="23"/>
        <v>22.074956110550701</v>
      </c>
    </row>
    <row r="459" spans="1:15" x14ac:dyDescent="0.2">
      <c r="A459" t="s">
        <v>1</v>
      </c>
      <c r="B459" t="s">
        <v>0</v>
      </c>
      <c r="C459">
        <v>10</v>
      </c>
      <c r="D459">
        <v>0.12797395884990601</v>
      </c>
      <c r="E459" t="s">
        <v>0</v>
      </c>
      <c r="F459" t="s">
        <v>0</v>
      </c>
      <c r="G459">
        <v>20.486789233721499</v>
      </c>
      <c r="H459">
        <v>22.3934426743896</v>
      </c>
      <c r="I459">
        <v>25.005376545781001</v>
      </c>
      <c r="J459">
        <v>26.2053160261481</v>
      </c>
      <c r="K459">
        <v>41.658824558691698</v>
      </c>
      <c r="L459">
        <v>26.3311269815235</v>
      </c>
      <c r="M459">
        <f t="shared" si="21"/>
        <v>23.3460526299348</v>
      </c>
      <c r="N459">
        <f t="shared" si="22"/>
        <v>32.026133616540648</v>
      </c>
      <c r="O459">
        <f t="shared" si="23"/>
        <v>25.66825176365225</v>
      </c>
    </row>
    <row r="460" spans="1:15" x14ac:dyDescent="0.2">
      <c r="A460" t="s">
        <v>1</v>
      </c>
      <c r="B460" t="s">
        <v>0</v>
      </c>
      <c r="C460">
        <v>0</v>
      </c>
      <c r="D460">
        <v>0</v>
      </c>
      <c r="E460" t="s">
        <v>0</v>
      </c>
      <c r="F460" t="s">
        <v>0</v>
      </c>
      <c r="J460">
        <v>32.302816740751297</v>
      </c>
      <c r="L460">
        <v>32.302816740751297</v>
      </c>
      <c r="M460">
        <f t="shared" si="21"/>
        <v>32.302816740751297</v>
      </c>
      <c r="N460" t="str">
        <f t="shared" si="22"/>
        <v/>
      </c>
      <c r="O460">
        <f t="shared" si="23"/>
        <v>32.302816740751297</v>
      </c>
    </row>
    <row r="461" spans="1:15" x14ac:dyDescent="0.2">
      <c r="A461" t="s">
        <v>1</v>
      </c>
      <c r="B461" t="s">
        <v>0</v>
      </c>
      <c r="C461">
        <v>8</v>
      </c>
      <c r="D461">
        <v>0.114738509058952</v>
      </c>
      <c r="E461" t="s">
        <v>0</v>
      </c>
      <c r="F461" t="s">
        <v>0</v>
      </c>
      <c r="G461">
        <v>29.935198974055702</v>
      </c>
      <c r="H461">
        <v>32.563460109772997</v>
      </c>
      <c r="I461">
        <v>33.366821009017499</v>
      </c>
      <c r="J461">
        <v>29.151505471422599</v>
      </c>
      <c r="K461">
        <v>43.744750049638803</v>
      </c>
      <c r="L461">
        <v>29.3051902211349</v>
      </c>
      <c r="M461">
        <f t="shared" si="21"/>
        <v>29.543352222739152</v>
      </c>
      <c r="N461">
        <f t="shared" si="22"/>
        <v>38.1541050797059</v>
      </c>
      <c r="O461">
        <f t="shared" si="23"/>
        <v>31.3360056150762</v>
      </c>
    </row>
    <row r="462" spans="1:15" x14ac:dyDescent="0.2">
      <c r="A462" t="s">
        <v>1</v>
      </c>
      <c r="B462" t="s">
        <v>0</v>
      </c>
      <c r="C462">
        <v>16</v>
      </c>
      <c r="D462">
        <v>0.149865493178367</v>
      </c>
      <c r="E462" t="s">
        <v>0</v>
      </c>
      <c r="F462" t="s">
        <v>0</v>
      </c>
      <c r="G462">
        <v>12.431854039767099</v>
      </c>
      <c r="H462">
        <v>15.843011527110701</v>
      </c>
      <c r="I462">
        <v>15.186847219660599</v>
      </c>
      <c r="J462">
        <v>25.095254142584899</v>
      </c>
      <c r="K462">
        <v>41.291765762535</v>
      </c>
      <c r="L462">
        <v>25.201112352533201</v>
      </c>
      <c r="M462">
        <f t="shared" si="21"/>
        <v>18.763554091175997</v>
      </c>
      <c r="N462">
        <f t="shared" si="22"/>
        <v>28.567388644822849</v>
      </c>
      <c r="O462">
        <f t="shared" si="23"/>
        <v>20.1939797860969</v>
      </c>
    </row>
    <row r="463" spans="1:15" x14ac:dyDescent="0.2">
      <c r="A463" t="s">
        <v>1</v>
      </c>
      <c r="B463" t="s">
        <v>0</v>
      </c>
      <c r="C463">
        <v>16</v>
      </c>
      <c r="D463">
        <v>1.3566530942916799</v>
      </c>
      <c r="E463" t="s">
        <v>0</v>
      </c>
      <c r="F463" t="s">
        <v>0</v>
      </c>
      <c r="G463">
        <v>39.501315346245299</v>
      </c>
      <c r="H463">
        <v>47.503034167852803</v>
      </c>
      <c r="I463">
        <v>40.250472550531498</v>
      </c>
      <c r="J463">
        <v>22.154475539193399</v>
      </c>
      <c r="K463">
        <v>25.3754011068146</v>
      </c>
      <c r="L463">
        <v>24.976472222315799</v>
      </c>
      <c r="M463">
        <f t="shared" si="21"/>
        <v>30.827895442719349</v>
      </c>
      <c r="N463">
        <f t="shared" si="22"/>
        <v>36.439217637333698</v>
      </c>
      <c r="O463">
        <f t="shared" si="23"/>
        <v>32.613472386423652</v>
      </c>
    </row>
    <row r="464" spans="1:15" x14ac:dyDescent="0.2">
      <c r="A464" t="s">
        <v>1</v>
      </c>
      <c r="B464" t="s">
        <v>0</v>
      </c>
      <c r="C464">
        <v>14</v>
      </c>
      <c r="D464">
        <v>0.51378744840621904</v>
      </c>
      <c r="E464" t="s">
        <v>0</v>
      </c>
      <c r="F464" t="s">
        <v>0</v>
      </c>
      <c r="G464">
        <v>-2.83984031881868</v>
      </c>
      <c r="H464">
        <v>-2.7385844565269899</v>
      </c>
      <c r="I464">
        <v>18.1263012665963</v>
      </c>
      <c r="J464">
        <v>14.182224976596</v>
      </c>
      <c r="K464">
        <v>26.106160954439499</v>
      </c>
      <c r="L464">
        <v>14.481076064818501</v>
      </c>
      <c r="M464">
        <f t="shared" si="21"/>
        <v>5.6711923288886599</v>
      </c>
      <c r="N464">
        <f t="shared" si="22"/>
        <v>11.683788248956255</v>
      </c>
      <c r="O464">
        <f t="shared" si="23"/>
        <v>16.303688665707401</v>
      </c>
    </row>
    <row r="465" spans="1:15" x14ac:dyDescent="0.2">
      <c r="A465" t="s">
        <v>1</v>
      </c>
      <c r="B465" t="s">
        <v>0</v>
      </c>
      <c r="C465">
        <v>0</v>
      </c>
      <c r="D465">
        <v>0</v>
      </c>
      <c r="E465" t="s">
        <v>0</v>
      </c>
      <c r="F465" t="s">
        <v>0</v>
      </c>
      <c r="J465">
        <v>32.360640917390398</v>
      </c>
      <c r="L465">
        <v>32.360640917390398</v>
      </c>
      <c r="M465">
        <f t="shared" si="21"/>
        <v>32.360640917390398</v>
      </c>
      <c r="N465" t="str">
        <f t="shared" si="22"/>
        <v/>
      </c>
      <c r="O465">
        <f t="shared" si="23"/>
        <v>32.360640917390398</v>
      </c>
    </row>
    <row r="466" spans="1:15" x14ac:dyDescent="0.2">
      <c r="A466" t="s">
        <v>1</v>
      </c>
      <c r="B466" t="s">
        <v>0</v>
      </c>
      <c r="C466">
        <v>14</v>
      </c>
      <c r="D466">
        <v>0.159298956394195</v>
      </c>
      <c r="E466" t="s">
        <v>0</v>
      </c>
      <c r="F466" t="s">
        <v>0</v>
      </c>
      <c r="G466">
        <v>27.336525087252301</v>
      </c>
      <c r="H466">
        <v>31.405431335244401</v>
      </c>
      <c r="I466">
        <v>29.499491594604699</v>
      </c>
      <c r="J466">
        <v>30.172362867968101</v>
      </c>
      <c r="K466">
        <v>43.588266579707202</v>
      </c>
      <c r="L466">
        <v>30.3749835500975</v>
      </c>
      <c r="M466">
        <f t="shared" si="21"/>
        <v>28.754443977610201</v>
      </c>
      <c r="N466">
        <f t="shared" si="22"/>
        <v>37.496848957475805</v>
      </c>
      <c r="O466">
        <f t="shared" si="23"/>
        <v>29.937237572351101</v>
      </c>
    </row>
    <row r="467" spans="1:15" x14ac:dyDescent="0.2">
      <c r="A467" t="s">
        <v>1</v>
      </c>
      <c r="B467" t="s">
        <v>0</v>
      </c>
      <c r="C467">
        <v>18</v>
      </c>
      <c r="D467">
        <v>0.20811989903450001</v>
      </c>
      <c r="E467" t="s">
        <v>0</v>
      </c>
      <c r="F467" t="s">
        <v>0</v>
      </c>
      <c r="G467">
        <v>9.8716433165598403</v>
      </c>
      <c r="H467">
        <v>11.46326775452</v>
      </c>
      <c r="I467">
        <v>15.302115133898001</v>
      </c>
      <c r="J467">
        <v>21.5727403798439</v>
      </c>
      <c r="K467">
        <v>37.102221770237399</v>
      </c>
      <c r="L467">
        <v>21.6968934415546</v>
      </c>
      <c r="M467">
        <f t="shared" si="21"/>
        <v>15.72219184820187</v>
      </c>
      <c r="N467">
        <f t="shared" si="22"/>
        <v>24.282744762378698</v>
      </c>
      <c r="O467">
        <f t="shared" si="23"/>
        <v>18.4995042877263</v>
      </c>
    </row>
    <row r="468" spans="1:15" x14ac:dyDescent="0.2">
      <c r="A468" t="s">
        <v>1</v>
      </c>
      <c r="B468" t="s">
        <v>0</v>
      </c>
      <c r="C468">
        <v>12</v>
      </c>
      <c r="D468">
        <v>0.90958130359649603</v>
      </c>
      <c r="E468" t="s">
        <v>0</v>
      </c>
      <c r="F468" t="s">
        <v>0</v>
      </c>
      <c r="G468">
        <v>30.219296711415701</v>
      </c>
      <c r="H468">
        <v>32.7330082911757</v>
      </c>
      <c r="I468">
        <v>33.792700821981299</v>
      </c>
      <c r="J468">
        <v>23.104618556146502</v>
      </c>
      <c r="K468">
        <v>27.765777527802801</v>
      </c>
      <c r="L468">
        <v>24.928880176737401</v>
      </c>
      <c r="M468">
        <f t="shared" si="21"/>
        <v>26.6619576337811</v>
      </c>
      <c r="N468">
        <f t="shared" si="22"/>
        <v>30.249392909489252</v>
      </c>
      <c r="O468">
        <f t="shared" si="23"/>
        <v>29.36079049935935</v>
      </c>
    </row>
    <row r="469" spans="1:15" x14ac:dyDescent="0.2">
      <c r="A469" t="s">
        <v>1</v>
      </c>
      <c r="B469" t="s">
        <v>0</v>
      </c>
      <c r="C469">
        <v>14</v>
      </c>
      <c r="D469">
        <v>0.25620672106742798</v>
      </c>
      <c r="E469" t="s">
        <v>0</v>
      </c>
      <c r="F469" t="s">
        <v>0</v>
      </c>
      <c r="G469">
        <v>14.986894749921699</v>
      </c>
      <c r="H469">
        <v>18.360407411106898</v>
      </c>
      <c r="I469">
        <v>17.724919983024499</v>
      </c>
      <c r="J469">
        <v>22.599854267995099</v>
      </c>
      <c r="K469">
        <v>35.109461113848702</v>
      </c>
      <c r="L469">
        <v>22.8519788225423</v>
      </c>
      <c r="M469">
        <f t="shared" si="21"/>
        <v>18.793374508958401</v>
      </c>
      <c r="N469">
        <f t="shared" si="22"/>
        <v>26.7349342624778</v>
      </c>
      <c r="O469">
        <f t="shared" si="23"/>
        <v>20.288449402783399</v>
      </c>
    </row>
    <row r="470" spans="1:15" x14ac:dyDescent="0.2">
      <c r="A470" t="s">
        <v>1</v>
      </c>
      <c r="B470" t="s">
        <v>0</v>
      </c>
      <c r="C470">
        <v>18</v>
      </c>
      <c r="D470">
        <v>0.49958407878875699</v>
      </c>
      <c r="E470" t="s">
        <v>0</v>
      </c>
      <c r="F470" t="s">
        <v>0</v>
      </c>
      <c r="G470">
        <v>35.7150922853954</v>
      </c>
      <c r="H470">
        <v>47.4317936519884</v>
      </c>
      <c r="I470">
        <v>36.0179782043014</v>
      </c>
      <c r="J470">
        <v>25.838962305298899</v>
      </c>
      <c r="K470">
        <v>28.593495057059901</v>
      </c>
      <c r="L470">
        <v>29.127039850511</v>
      </c>
      <c r="M470">
        <f t="shared" si="21"/>
        <v>30.77702729534715</v>
      </c>
      <c r="N470">
        <f t="shared" si="22"/>
        <v>38.012644354524149</v>
      </c>
      <c r="O470">
        <f t="shared" si="23"/>
        <v>32.572509027406198</v>
      </c>
    </row>
    <row r="471" spans="1:15" x14ac:dyDescent="0.2">
      <c r="A471" t="s">
        <v>1</v>
      </c>
      <c r="B471" t="s">
        <v>0</v>
      </c>
      <c r="C471">
        <v>18</v>
      </c>
      <c r="D471">
        <v>1.65598833560943</v>
      </c>
      <c r="E471" t="s">
        <v>0</v>
      </c>
      <c r="F471" t="s">
        <v>0</v>
      </c>
      <c r="G471">
        <v>36.960992848527603</v>
      </c>
      <c r="H471">
        <v>48.137482704504201</v>
      </c>
      <c r="I471">
        <v>37.305606794065099</v>
      </c>
      <c r="J471">
        <v>16.348599612259601</v>
      </c>
      <c r="K471">
        <v>17.497534426089501</v>
      </c>
      <c r="L471">
        <v>22.7618930468328</v>
      </c>
      <c r="M471">
        <f t="shared" si="21"/>
        <v>26.6547962303936</v>
      </c>
      <c r="N471">
        <f t="shared" si="22"/>
        <v>32.817508565296848</v>
      </c>
      <c r="O471">
        <f t="shared" si="23"/>
        <v>30.033749920448948</v>
      </c>
    </row>
    <row r="472" spans="1:15" x14ac:dyDescent="0.2">
      <c r="A472" t="s">
        <v>1</v>
      </c>
      <c r="B472" t="s">
        <v>0</v>
      </c>
      <c r="C472">
        <v>16</v>
      </c>
      <c r="D472">
        <v>2.5260994434356601</v>
      </c>
      <c r="E472" t="s">
        <v>0</v>
      </c>
      <c r="F472" t="s">
        <v>0</v>
      </c>
      <c r="G472">
        <v>12.6522748988234</v>
      </c>
      <c r="H472">
        <v>12.697524071755</v>
      </c>
      <c r="I472">
        <v>32.723925627434497</v>
      </c>
      <c r="J472">
        <v>5.9902662426050899</v>
      </c>
      <c r="K472">
        <v>7.7074399477337296</v>
      </c>
      <c r="L472">
        <v>11.5304280341004</v>
      </c>
      <c r="M472">
        <f t="shared" si="21"/>
        <v>9.321270570714244</v>
      </c>
      <c r="N472">
        <f t="shared" si="22"/>
        <v>10.202482009744365</v>
      </c>
      <c r="O472">
        <f t="shared" si="23"/>
        <v>22.127176830767446</v>
      </c>
    </row>
    <row r="473" spans="1:15" x14ac:dyDescent="0.2">
      <c r="A473" t="s">
        <v>1</v>
      </c>
      <c r="B473" t="s">
        <v>0</v>
      </c>
      <c r="C473">
        <v>12</v>
      </c>
      <c r="D473">
        <v>0.34895300865173301</v>
      </c>
      <c r="E473" t="s">
        <v>0</v>
      </c>
      <c r="F473" t="s">
        <v>0</v>
      </c>
      <c r="G473">
        <v>-10.052457134328</v>
      </c>
      <c r="H473">
        <v>-10.0337062582862</v>
      </c>
      <c r="I473">
        <v>24.049122107102601</v>
      </c>
      <c r="J473">
        <v>-2.8215827323400799</v>
      </c>
      <c r="K473">
        <v>8.8943497446561093</v>
      </c>
      <c r="L473">
        <v>-1.99180852136728</v>
      </c>
      <c r="M473">
        <f t="shared" si="21"/>
        <v>-6.4370199333340397</v>
      </c>
      <c r="N473">
        <f t="shared" si="22"/>
        <v>-0.56967825681504536</v>
      </c>
      <c r="O473">
        <f t="shared" si="23"/>
        <v>11.028656792867661</v>
      </c>
    </row>
    <row r="474" spans="1:15" x14ac:dyDescent="0.2">
      <c r="A474" t="s">
        <v>1</v>
      </c>
      <c r="B474" t="s">
        <v>0</v>
      </c>
      <c r="C474">
        <v>14</v>
      </c>
      <c r="D474">
        <v>0.14643181860446899</v>
      </c>
      <c r="E474" t="s">
        <v>0</v>
      </c>
      <c r="F474" t="s">
        <v>0</v>
      </c>
      <c r="G474">
        <v>24.0602097684942</v>
      </c>
      <c r="H474">
        <v>25.894812244095</v>
      </c>
      <c r="I474">
        <v>28.6988528116071</v>
      </c>
      <c r="J474">
        <v>28.119042402108398</v>
      </c>
      <c r="K474">
        <v>39.357051038527104</v>
      </c>
      <c r="L474">
        <v>28.459052545624498</v>
      </c>
      <c r="M474">
        <f t="shared" si="21"/>
        <v>26.089626085301298</v>
      </c>
      <c r="N474">
        <f t="shared" si="22"/>
        <v>32.625931641311055</v>
      </c>
      <c r="O474">
        <f t="shared" si="23"/>
        <v>28.578952678615799</v>
      </c>
    </row>
    <row r="475" spans="1:15" x14ac:dyDescent="0.2">
      <c r="A475" t="s">
        <v>1</v>
      </c>
      <c r="B475" t="s">
        <v>0</v>
      </c>
      <c r="C475">
        <v>16</v>
      </c>
      <c r="D475">
        <v>0.18689839541912001</v>
      </c>
      <c r="E475" t="s">
        <v>0</v>
      </c>
      <c r="F475" t="s">
        <v>0</v>
      </c>
      <c r="G475">
        <v>31.163143437406202</v>
      </c>
      <c r="H475">
        <v>34.508325501338497</v>
      </c>
      <c r="I475">
        <v>33.864083196317097</v>
      </c>
      <c r="J475">
        <v>31.196979950687599</v>
      </c>
      <c r="K475">
        <v>39.162873351537897</v>
      </c>
      <c r="L475">
        <v>31.9533638992779</v>
      </c>
      <c r="M475">
        <f t="shared" si="21"/>
        <v>31.180061694046898</v>
      </c>
      <c r="N475">
        <f t="shared" si="22"/>
        <v>36.835599426438193</v>
      </c>
      <c r="O475">
        <f t="shared" si="23"/>
        <v>32.9087235477975</v>
      </c>
    </row>
    <row r="476" spans="1:15" x14ac:dyDescent="0.2">
      <c r="A476" t="s">
        <v>1</v>
      </c>
      <c r="B476" t="s">
        <v>0</v>
      </c>
      <c r="C476">
        <v>8</v>
      </c>
      <c r="D476">
        <v>0.77354937791824296</v>
      </c>
      <c r="E476" t="s">
        <v>0</v>
      </c>
      <c r="F476" t="s">
        <v>0</v>
      </c>
      <c r="G476">
        <v>23.453146351150298</v>
      </c>
      <c r="H476">
        <v>24.461358653460699</v>
      </c>
      <c r="I476">
        <v>30.3053470403445</v>
      </c>
      <c r="J476">
        <v>19.797655055015198</v>
      </c>
      <c r="K476">
        <v>23.768769355667899</v>
      </c>
      <c r="L476">
        <v>22.039872095106499</v>
      </c>
      <c r="M476">
        <f t="shared" si="21"/>
        <v>21.625400703082747</v>
      </c>
      <c r="N476">
        <f t="shared" si="22"/>
        <v>24.115064004564299</v>
      </c>
      <c r="O476">
        <f t="shared" si="23"/>
        <v>26.172609567725502</v>
      </c>
    </row>
    <row r="477" spans="1:15" x14ac:dyDescent="0.2">
      <c r="A477" t="s">
        <v>1</v>
      </c>
      <c r="B477" t="s">
        <v>0</v>
      </c>
      <c r="C477">
        <v>12</v>
      </c>
      <c r="D477">
        <v>0.161102995276451</v>
      </c>
      <c r="E477" t="s">
        <v>0</v>
      </c>
      <c r="F477" t="s">
        <v>0</v>
      </c>
      <c r="G477">
        <v>26.269990358010698</v>
      </c>
      <c r="H477">
        <v>32.241132533260902</v>
      </c>
      <c r="I477">
        <v>27.538581037297501</v>
      </c>
      <c r="J477">
        <v>29.384893675009099</v>
      </c>
      <c r="K477">
        <v>39.577660726574997</v>
      </c>
      <c r="L477">
        <v>29.822047401839299</v>
      </c>
      <c r="M477">
        <f t="shared" si="21"/>
        <v>27.827442016509899</v>
      </c>
      <c r="N477">
        <f t="shared" si="22"/>
        <v>35.90939662991795</v>
      </c>
      <c r="O477">
        <f t="shared" si="23"/>
        <v>28.680314219568402</v>
      </c>
    </row>
    <row r="478" spans="1:15" x14ac:dyDescent="0.2">
      <c r="A478" t="s">
        <v>1</v>
      </c>
      <c r="B478" t="s">
        <v>0</v>
      </c>
      <c r="C478">
        <v>14</v>
      </c>
      <c r="D478">
        <v>1.0024597644805899</v>
      </c>
      <c r="E478" t="s">
        <v>0</v>
      </c>
      <c r="F478" t="s">
        <v>0</v>
      </c>
      <c r="G478">
        <v>-1.28284523364306</v>
      </c>
      <c r="H478">
        <v>-1.1851380940562399</v>
      </c>
      <c r="I478">
        <v>18.887667316096799</v>
      </c>
      <c r="J478">
        <v>0.97185552001193998</v>
      </c>
      <c r="K478">
        <v>18.773816101844002</v>
      </c>
      <c r="L478">
        <v>1.1017209415909699</v>
      </c>
      <c r="M478">
        <f t="shared" si="21"/>
        <v>-0.15549485681556002</v>
      </c>
      <c r="N478">
        <f t="shared" si="22"/>
        <v>8.7943390038938816</v>
      </c>
      <c r="O478">
        <f t="shared" si="23"/>
        <v>9.994694128843884</v>
      </c>
    </row>
    <row r="479" spans="1:15" x14ac:dyDescent="0.2">
      <c r="A479" t="s">
        <v>1</v>
      </c>
      <c r="B479" t="s">
        <v>0</v>
      </c>
      <c r="C479">
        <v>10</v>
      </c>
      <c r="D479">
        <v>7.0870250463485704E-2</v>
      </c>
      <c r="E479" t="s">
        <v>0</v>
      </c>
      <c r="F479" t="s">
        <v>0</v>
      </c>
      <c r="G479">
        <v>24.593898685413802</v>
      </c>
      <c r="H479">
        <v>30.688975154698198</v>
      </c>
      <c r="I479">
        <v>25.822445934771</v>
      </c>
      <c r="J479">
        <v>32.724681375328501</v>
      </c>
      <c r="K479">
        <v>44.706223294904497</v>
      </c>
      <c r="L479">
        <v>33.009122039885497</v>
      </c>
      <c r="M479">
        <f t="shared" si="21"/>
        <v>28.659290030371153</v>
      </c>
      <c r="N479">
        <f t="shared" si="22"/>
        <v>37.697599224801351</v>
      </c>
      <c r="O479">
        <f t="shared" si="23"/>
        <v>29.415783987328247</v>
      </c>
    </row>
    <row r="480" spans="1:15" x14ac:dyDescent="0.2">
      <c r="A480" t="s">
        <v>1</v>
      </c>
      <c r="B480" t="s">
        <v>0</v>
      </c>
      <c r="C480">
        <v>16</v>
      </c>
      <c r="D480">
        <v>0.18132454156875599</v>
      </c>
      <c r="E480" t="s">
        <v>0</v>
      </c>
      <c r="F480" t="s">
        <v>0</v>
      </c>
      <c r="G480">
        <v>3.1715750199674502</v>
      </c>
      <c r="H480">
        <v>3.9072124297362398</v>
      </c>
      <c r="I480">
        <v>12.7274361741429</v>
      </c>
      <c r="J480">
        <v>18.105183236016899</v>
      </c>
      <c r="K480">
        <v>34.832290098060597</v>
      </c>
      <c r="L480">
        <v>18.199877568066</v>
      </c>
      <c r="M480">
        <f t="shared" si="21"/>
        <v>10.638379127992174</v>
      </c>
      <c r="N480">
        <f t="shared" si="22"/>
        <v>19.369751263898419</v>
      </c>
      <c r="O480">
        <f t="shared" si="23"/>
        <v>15.463656871104451</v>
      </c>
    </row>
    <row r="481" spans="1:15" x14ac:dyDescent="0.2">
      <c r="A481" t="s">
        <v>1</v>
      </c>
      <c r="B481" t="s">
        <v>0</v>
      </c>
      <c r="C481">
        <v>16</v>
      </c>
      <c r="D481">
        <v>0.190563604235649</v>
      </c>
      <c r="E481" t="s">
        <v>0</v>
      </c>
      <c r="F481" t="s">
        <v>0</v>
      </c>
      <c r="G481">
        <v>17.621534402008599</v>
      </c>
      <c r="H481">
        <v>18.677373154996399</v>
      </c>
      <c r="I481">
        <v>24.339125738465398</v>
      </c>
      <c r="J481">
        <v>29.1643734404817</v>
      </c>
      <c r="K481">
        <v>36.552631991014401</v>
      </c>
      <c r="L481">
        <v>30.040258229659401</v>
      </c>
      <c r="M481">
        <f t="shared" si="21"/>
        <v>23.392953921245152</v>
      </c>
      <c r="N481">
        <f t="shared" si="22"/>
        <v>27.615002573005398</v>
      </c>
      <c r="O481">
        <f t="shared" si="23"/>
        <v>27.189691984062399</v>
      </c>
    </row>
    <row r="482" spans="1:15" x14ac:dyDescent="0.2">
      <c r="A482" t="s">
        <v>1</v>
      </c>
      <c r="B482" t="s">
        <v>0</v>
      </c>
      <c r="C482">
        <v>4</v>
      </c>
      <c r="D482">
        <v>0.11949011683464</v>
      </c>
      <c r="E482" t="s">
        <v>0</v>
      </c>
      <c r="F482" t="s">
        <v>0</v>
      </c>
      <c r="G482">
        <v>27.735838266099201</v>
      </c>
      <c r="H482">
        <v>31.7552773084231</v>
      </c>
      <c r="I482">
        <v>29.930734827403299</v>
      </c>
      <c r="J482">
        <v>31.921826140611302</v>
      </c>
      <c r="K482">
        <v>37.49189933868</v>
      </c>
      <c r="L482">
        <v>33.3331835389465</v>
      </c>
      <c r="M482">
        <f t="shared" si="21"/>
        <v>29.828832203355251</v>
      </c>
      <c r="N482">
        <f t="shared" si="22"/>
        <v>34.623588323551552</v>
      </c>
      <c r="O482">
        <f t="shared" si="23"/>
        <v>31.631959183174899</v>
      </c>
    </row>
    <row r="483" spans="1:15" x14ac:dyDescent="0.2">
      <c r="A483" t="s">
        <v>1</v>
      </c>
      <c r="B483" t="s">
        <v>0</v>
      </c>
      <c r="C483">
        <v>0</v>
      </c>
      <c r="D483">
        <v>0</v>
      </c>
      <c r="E483" t="s">
        <v>0</v>
      </c>
      <c r="F483" t="s">
        <v>0</v>
      </c>
      <c r="J483">
        <v>30.536464023714899</v>
      </c>
      <c r="L483">
        <v>30.536464023714899</v>
      </c>
      <c r="M483">
        <f t="shared" si="21"/>
        <v>30.536464023714899</v>
      </c>
      <c r="N483" t="str">
        <f t="shared" si="22"/>
        <v/>
      </c>
      <c r="O483">
        <f t="shared" si="23"/>
        <v>30.536464023714899</v>
      </c>
    </row>
    <row r="484" spans="1:15" x14ac:dyDescent="0.2">
      <c r="A484" t="s">
        <v>1</v>
      </c>
      <c r="B484" t="s">
        <v>0</v>
      </c>
      <c r="C484">
        <v>20</v>
      </c>
      <c r="D484">
        <v>0.210655316710472</v>
      </c>
      <c r="E484" t="s">
        <v>0</v>
      </c>
      <c r="F484" t="s">
        <v>0</v>
      </c>
      <c r="G484">
        <v>2.5343386054809098</v>
      </c>
      <c r="H484">
        <v>3.6695022132492299</v>
      </c>
      <c r="I484">
        <v>10.4689248688662</v>
      </c>
      <c r="J484">
        <v>16.418671015829698</v>
      </c>
      <c r="K484">
        <v>37.080582216102499</v>
      </c>
      <c r="L484">
        <v>16.456972618556801</v>
      </c>
      <c r="M484">
        <f t="shared" si="21"/>
        <v>9.4765048106553031</v>
      </c>
      <c r="N484">
        <f t="shared" si="22"/>
        <v>20.375042214675865</v>
      </c>
      <c r="O484">
        <f t="shared" si="23"/>
        <v>13.4629487437115</v>
      </c>
    </row>
    <row r="485" spans="1:15" x14ac:dyDescent="0.2">
      <c r="A485" t="s">
        <v>1</v>
      </c>
      <c r="B485" t="s">
        <v>0</v>
      </c>
      <c r="C485">
        <v>16</v>
      </c>
      <c r="D485">
        <v>0.47748336195945701</v>
      </c>
      <c r="E485" t="s">
        <v>0</v>
      </c>
      <c r="F485" t="s">
        <v>0</v>
      </c>
      <c r="G485">
        <v>-6.2433261151548001</v>
      </c>
      <c r="H485">
        <v>-6.2114159624979699</v>
      </c>
      <c r="I485">
        <v>22.254191191282501</v>
      </c>
      <c r="J485">
        <v>13.054238606337901</v>
      </c>
      <c r="K485">
        <v>23.5263681627371</v>
      </c>
      <c r="L485">
        <v>13.481626978375299</v>
      </c>
      <c r="M485">
        <f t="shared" si="21"/>
        <v>3.4054562455915502</v>
      </c>
      <c r="N485">
        <f t="shared" si="22"/>
        <v>8.657476100119565</v>
      </c>
      <c r="O485">
        <f t="shared" si="23"/>
        <v>17.867909084828902</v>
      </c>
    </row>
    <row r="486" spans="1:15" x14ac:dyDescent="0.2">
      <c r="A486" t="s">
        <v>1</v>
      </c>
      <c r="B486" t="s">
        <v>0</v>
      </c>
      <c r="C486">
        <v>20</v>
      </c>
      <c r="D486">
        <v>0.227941393852233</v>
      </c>
      <c r="E486" t="s">
        <v>0</v>
      </c>
      <c r="F486" t="s">
        <v>0</v>
      </c>
      <c r="G486">
        <v>26.797563905238601</v>
      </c>
      <c r="H486">
        <v>30.325681541333001</v>
      </c>
      <c r="I486">
        <v>29.349288855707499</v>
      </c>
      <c r="J486">
        <v>29.0715532867865</v>
      </c>
      <c r="K486">
        <v>35.908289806065603</v>
      </c>
      <c r="L486">
        <v>30.080865219177099</v>
      </c>
      <c r="M486">
        <f t="shared" si="21"/>
        <v>27.93455859601255</v>
      </c>
      <c r="N486">
        <f t="shared" si="22"/>
        <v>33.116985673699304</v>
      </c>
      <c r="O486">
        <f t="shared" si="23"/>
        <v>29.715077037442299</v>
      </c>
    </row>
    <row r="487" spans="1:15" x14ac:dyDescent="0.2">
      <c r="A487" t="s">
        <v>1</v>
      </c>
      <c r="B487" t="s">
        <v>0</v>
      </c>
      <c r="C487">
        <v>6</v>
      </c>
      <c r="D487">
        <v>0.53779292106628396</v>
      </c>
      <c r="E487" t="s">
        <v>0</v>
      </c>
      <c r="F487" t="s">
        <v>0</v>
      </c>
      <c r="G487">
        <v>-5.5404957126618903</v>
      </c>
      <c r="H487">
        <v>-5.5364747990058198</v>
      </c>
      <c r="I487">
        <v>31.402923945032601</v>
      </c>
      <c r="J487">
        <v>14.2168185005472</v>
      </c>
      <c r="K487">
        <v>22.167643745300701</v>
      </c>
      <c r="L487">
        <v>15.0018311572685</v>
      </c>
      <c r="M487">
        <f t="shared" si="21"/>
        <v>4.3381613939426549</v>
      </c>
      <c r="N487">
        <f t="shared" si="22"/>
        <v>8.3155844731474406</v>
      </c>
      <c r="O487">
        <f t="shared" si="23"/>
        <v>23.202377551150551</v>
      </c>
    </row>
    <row r="488" spans="1:15" x14ac:dyDescent="0.2">
      <c r="A488" t="s">
        <v>1</v>
      </c>
      <c r="B488" t="s">
        <v>0</v>
      </c>
      <c r="C488">
        <v>16</v>
      </c>
      <c r="D488">
        <v>0.19201692938804599</v>
      </c>
      <c r="E488" t="s">
        <v>0</v>
      </c>
      <c r="F488" t="s">
        <v>0</v>
      </c>
      <c r="G488">
        <v>-0.90090739996348801</v>
      </c>
      <c r="H488">
        <v>-0.70066276544417805</v>
      </c>
      <c r="I488">
        <v>15.935810546183999</v>
      </c>
      <c r="J488">
        <v>18.9771411480822</v>
      </c>
      <c r="K488">
        <v>41.135913752459103</v>
      </c>
      <c r="L488">
        <v>19.003974591480802</v>
      </c>
      <c r="M488">
        <f t="shared" si="21"/>
        <v>9.0381168740593569</v>
      </c>
      <c r="N488">
        <f t="shared" si="22"/>
        <v>20.217625493507462</v>
      </c>
      <c r="O488">
        <f t="shared" si="23"/>
        <v>17.4698925688324</v>
      </c>
    </row>
    <row r="489" spans="1:15" x14ac:dyDescent="0.2">
      <c r="A489" t="s">
        <v>1</v>
      </c>
      <c r="B489" t="s">
        <v>0</v>
      </c>
      <c r="C489">
        <v>10</v>
      </c>
      <c r="D489">
        <v>8.6195826530456501E-2</v>
      </c>
      <c r="E489" t="s">
        <v>0</v>
      </c>
      <c r="F489" t="s">
        <v>0</v>
      </c>
      <c r="G489">
        <v>19.957706088950101</v>
      </c>
      <c r="H489">
        <v>24.658482140527401</v>
      </c>
      <c r="I489">
        <v>21.769101819460602</v>
      </c>
      <c r="J489">
        <v>28.9876881948212</v>
      </c>
      <c r="K489">
        <v>39.843038477576002</v>
      </c>
      <c r="L489">
        <v>29.360293722235198</v>
      </c>
      <c r="M489">
        <f t="shared" si="21"/>
        <v>24.47269714188565</v>
      </c>
      <c r="N489">
        <f t="shared" si="22"/>
        <v>32.250760309051699</v>
      </c>
      <c r="O489">
        <f t="shared" si="23"/>
        <v>25.5646977708479</v>
      </c>
    </row>
    <row r="490" spans="1:15" x14ac:dyDescent="0.2">
      <c r="A490" t="s">
        <v>1</v>
      </c>
      <c r="B490" t="s">
        <v>0</v>
      </c>
      <c r="C490">
        <v>16</v>
      </c>
      <c r="D490">
        <v>0.23224973678588801</v>
      </c>
      <c r="E490" t="s">
        <v>0</v>
      </c>
      <c r="F490" t="s">
        <v>0</v>
      </c>
      <c r="G490">
        <v>31.994703411608501</v>
      </c>
      <c r="H490">
        <v>34.975814816348198</v>
      </c>
      <c r="I490">
        <v>35.035770231557599</v>
      </c>
      <c r="J490">
        <v>29.196697279200102</v>
      </c>
      <c r="K490">
        <v>36.7755513505886</v>
      </c>
      <c r="L490">
        <v>30.031113866171999</v>
      </c>
      <c r="M490">
        <f t="shared" si="21"/>
        <v>30.595700345404303</v>
      </c>
      <c r="N490">
        <f t="shared" si="22"/>
        <v>35.875683083468402</v>
      </c>
      <c r="O490">
        <f t="shared" si="23"/>
        <v>32.533442048864799</v>
      </c>
    </row>
    <row r="491" spans="1:15" x14ac:dyDescent="0.2">
      <c r="A491" t="s">
        <v>1</v>
      </c>
      <c r="B491" t="s">
        <v>0</v>
      </c>
      <c r="C491">
        <v>4</v>
      </c>
      <c r="D491">
        <v>7.1249678730964605E-2</v>
      </c>
      <c r="E491" t="s">
        <v>0</v>
      </c>
      <c r="F491" t="s">
        <v>0</v>
      </c>
      <c r="G491">
        <v>26.815899099655802</v>
      </c>
      <c r="H491">
        <v>33.124431202177597</v>
      </c>
      <c r="I491">
        <v>27.9755150702095</v>
      </c>
      <c r="J491">
        <v>31.416631169089801</v>
      </c>
      <c r="K491">
        <v>37.589205146811501</v>
      </c>
      <c r="L491">
        <v>32.617276296844601</v>
      </c>
      <c r="M491">
        <f t="shared" si="21"/>
        <v>29.116265134372803</v>
      </c>
      <c r="N491">
        <f t="shared" si="22"/>
        <v>35.356818174494549</v>
      </c>
      <c r="O491">
        <f t="shared" si="23"/>
        <v>30.296395683527052</v>
      </c>
    </row>
    <row r="492" spans="1:15" x14ac:dyDescent="0.2">
      <c r="A492" t="s">
        <v>1</v>
      </c>
      <c r="B492" t="s">
        <v>0</v>
      </c>
      <c r="C492">
        <v>12</v>
      </c>
      <c r="D492">
        <v>0.17229564487934099</v>
      </c>
      <c r="E492" t="s">
        <v>0</v>
      </c>
      <c r="F492" t="s">
        <v>0</v>
      </c>
      <c r="G492">
        <v>30.265076235544502</v>
      </c>
      <c r="H492">
        <v>37.002611538148003</v>
      </c>
      <c r="I492">
        <v>31.300439522036999</v>
      </c>
      <c r="J492">
        <v>30.9330999408254</v>
      </c>
      <c r="K492">
        <v>38.685296819501602</v>
      </c>
      <c r="L492">
        <v>31.731387141609702</v>
      </c>
      <c r="M492">
        <f t="shared" si="21"/>
        <v>30.599088088184949</v>
      </c>
      <c r="N492">
        <f t="shared" si="22"/>
        <v>37.843954178824802</v>
      </c>
      <c r="O492">
        <f t="shared" si="23"/>
        <v>31.515913331823349</v>
      </c>
    </row>
    <row r="493" spans="1:15" x14ac:dyDescent="0.2">
      <c r="A493" t="s">
        <v>1</v>
      </c>
      <c r="B493" t="s">
        <v>0</v>
      </c>
      <c r="C493">
        <v>16</v>
      </c>
      <c r="D493">
        <v>0.368284732103347</v>
      </c>
      <c r="E493" t="s">
        <v>0</v>
      </c>
      <c r="F493" t="s">
        <v>0</v>
      </c>
      <c r="G493">
        <v>32.265743818313197</v>
      </c>
      <c r="H493">
        <v>36.393407094232302</v>
      </c>
      <c r="I493">
        <v>34.389124830147303</v>
      </c>
      <c r="J493">
        <v>26.549941392504</v>
      </c>
      <c r="K493">
        <v>28.837046906621499</v>
      </c>
      <c r="L493">
        <v>30.434078172239701</v>
      </c>
      <c r="M493">
        <f t="shared" si="21"/>
        <v>29.407842605408597</v>
      </c>
      <c r="N493">
        <f t="shared" si="22"/>
        <v>32.615227000426898</v>
      </c>
      <c r="O493">
        <f t="shared" si="23"/>
        <v>32.411601501193502</v>
      </c>
    </row>
    <row r="494" spans="1:15" x14ac:dyDescent="0.2">
      <c r="A494" t="s">
        <v>1</v>
      </c>
      <c r="B494" t="s">
        <v>0</v>
      </c>
      <c r="C494">
        <v>20</v>
      </c>
      <c r="D494">
        <v>0.263301521539688</v>
      </c>
      <c r="E494" t="s">
        <v>0</v>
      </c>
      <c r="F494" t="s">
        <v>0</v>
      </c>
      <c r="G494">
        <v>7.0082651425385096</v>
      </c>
      <c r="H494">
        <v>7.32830857637195</v>
      </c>
      <c r="I494">
        <v>19.230237565824101</v>
      </c>
      <c r="J494">
        <v>22.628145662052599</v>
      </c>
      <c r="K494">
        <v>37.747794540117198</v>
      </c>
      <c r="L494">
        <v>22.764577259331599</v>
      </c>
      <c r="M494">
        <f t="shared" si="21"/>
        <v>14.818205402295554</v>
      </c>
      <c r="N494">
        <f t="shared" si="22"/>
        <v>22.538051558244575</v>
      </c>
      <c r="O494">
        <f t="shared" si="23"/>
        <v>20.99740741257785</v>
      </c>
    </row>
    <row r="495" spans="1:15" x14ac:dyDescent="0.2">
      <c r="A495" t="s">
        <v>1</v>
      </c>
      <c r="B495" t="s">
        <v>0</v>
      </c>
      <c r="C495">
        <v>20</v>
      </c>
      <c r="D495">
        <v>0.30729085206985401</v>
      </c>
      <c r="E495" t="s">
        <v>0</v>
      </c>
      <c r="F495" t="s">
        <v>0</v>
      </c>
      <c r="G495">
        <v>3.4443063945124099</v>
      </c>
      <c r="H495">
        <v>3.5727705056807002</v>
      </c>
      <c r="I495">
        <v>20.379801568417498</v>
      </c>
      <c r="J495">
        <v>22.5098260012746</v>
      </c>
      <c r="K495">
        <v>34.928673422388599</v>
      </c>
      <c r="L495">
        <v>22.767462881830099</v>
      </c>
      <c r="M495">
        <f t="shared" si="21"/>
        <v>12.977066197893505</v>
      </c>
      <c r="N495">
        <f t="shared" si="22"/>
        <v>19.25072196403465</v>
      </c>
      <c r="O495">
        <f t="shared" si="23"/>
        <v>21.573632225123799</v>
      </c>
    </row>
    <row r="496" spans="1:15" x14ac:dyDescent="0.2">
      <c r="A496" t="s">
        <v>1</v>
      </c>
      <c r="B496" t="s">
        <v>0</v>
      </c>
      <c r="C496">
        <v>16</v>
      </c>
      <c r="D496">
        <v>0.16711117327213201</v>
      </c>
      <c r="E496" t="s">
        <v>0</v>
      </c>
      <c r="F496" t="s">
        <v>0</v>
      </c>
      <c r="G496">
        <v>26.799743009416598</v>
      </c>
      <c r="H496">
        <v>32.823906237284803</v>
      </c>
      <c r="I496">
        <v>28.0502093597797</v>
      </c>
      <c r="J496">
        <v>29.892380738502101</v>
      </c>
      <c r="K496">
        <v>35.303954341398899</v>
      </c>
      <c r="L496">
        <v>31.3666390122434</v>
      </c>
      <c r="M496">
        <f t="shared" si="21"/>
        <v>28.34606187395935</v>
      </c>
      <c r="N496">
        <f t="shared" si="22"/>
        <v>34.063930289341855</v>
      </c>
      <c r="O496">
        <f t="shared" si="23"/>
        <v>29.708424186011548</v>
      </c>
    </row>
    <row r="497" spans="1:15" x14ac:dyDescent="0.2">
      <c r="A497" t="s">
        <v>1</v>
      </c>
      <c r="B497" t="s">
        <v>0</v>
      </c>
      <c r="C497">
        <v>14</v>
      </c>
      <c r="D497">
        <v>0.25118494033813399</v>
      </c>
      <c r="E497" t="s">
        <v>0</v>
      </c>
      <c r="F497" t="s">
        <v>0</v>
      </c>
      <c r="G497">
        <v>9.0026319939159691</v>
      </c>
      <c r="H497">
        <v>9.8011384797090404</v>
      </c>
      <c r="I497">
        <v>17.183214445875301</v>
      </c>
      <c r="J497">
        <v>21.3354775554924</v>
      </c>
      <c r="K497">
        <v>42.377357688524498</v>
      </c>
      <c r="L497">
        <v>21.370030037530899</v>
      </c>
      <c r="M497">
        <f t="shared" si="21"/>
        <v>15.169054774704184</v>
      </c>
      <c r="N497">
        <f t="shared" si="22"/>
        <v>26.089248084116768</v>
      </c>
      <c r="O497">
        <f t="shared" si="23"/>
        <v>19.276622241703102</v>
      </c>
    </row>
    <row r="498" spans="1:15" x14ac:dyDescent="0.2">
      <c r="A498" t="s">
        <v>1</v>
      </c>
      <c r="B498" t="s">
        <v>0</v>
      </c>
      <c r="C498">
        <v>18</v>
      </c>
      <c r="D498">
        <v>0.46410506963729797</v>
      </c>
      <c r="E498" t="s">
        <v>0</v>
      </c>
      <c r="F498" t="s">
        <v>0</v>
      </c>
      <c r="G498">
        <v>2.6382949736742298</v>
      </c>
      <c r="H498">
        <v>2.8822912021315799</v>
      </c>
      <c r="I498">
        <v>17.067736676209002</v>
      </c>
      <c r="J498">
        <v>22.807424989410698</v>
      </c>
      <c r="K498">
        <v>32.540263315944102</v>
      </c>
      <c r="L498">
        <v>23.298144019038201</v>
      </c>
      <c r="M498">
        <f t="shared" si="21"/>
        <v>12.722859981542465</v>
      </c>
      <c r="N498">
        <f t="shared" si="22"/>
        <v>17.711277259037843</v>
      </c>
      <c r="O498">
        <f t="shared" si="23"/>
        <v>20.1829403476236</v>
      </c>
    </row>
    <row r="499" spans="1:15" x14ac:dyDescent="0.2">
      <c r="A499" t="s">
        <v>1</v>
      </c>
      <c r="B499" t="s">
        <v>0</v>
      </c>
      <c r="C499">
        <v>12</v>
      </c>
      <c r="D499">
        <v>0.16083639860153101</v>
      </c>
      <c r="E499" t="s">
        <v>0</v>
      </c>
      <c r="F499" t="s">
        <v>0</v>
      </c>
      <c r="G499">
        <v>-3.7595156081298802</v>
      </c>
      <c r="H499">
        <v>-3.6663927708379198</v>
      </c>
      <c r="I499">
        <v>18.1936729501877</v>
      </c>
      <c r="J499">
        <v>19.548264963668</v>
      </c>
      <c r="K499">
        <v>38.643069065418402</v>
      </c>
      <c r="L499">
        <v>19.602684539753799</v>
      </c>
      <c r="M499">
        <f t="shared" si="21"/>
        <v>7.8943746777690595</v>
      </c>
      <c r="N499">
        <f t="shared" si="22"/>
        <v>17.488338147290243</v>
      </c>
      <c r="O499">
        <f t="shared" si="23"/>
        <v>18.89817874497075</v>
      </c>
    </row>
    <row r="500" spans="1:15" x14ac:dyDescent="0.2">
      <c r="A500" t="s">
        <v>1</v>
      </c>
      <c r="B500" t="s">
        <v>0</v>
      </c>
      <c r="C500">
        <v>14</v>
      </c>
      <c r="D500">
        <v>0.30198335647583002</v>
      </c>
      <c r="E500" t="s">
        <v>0</v>
      </c>
      <c r="F500" t="s">
        <v>0</v>
      </c>
      <c r="G500">
        <v>-9.3276251305463909</v>
      </c>
      <c r="H500">
        <v>-9.26788111617258</v>
      </c>
      <c r="I500">
        <v>19.0708164441123</v>
      </c>
      <c r="J500">
        <v>11.445454994831501</v>
      </c>
      <c r="K500">
        <v>29.483383436753801</v>
      </c>
      <c r="L500">
        <v>11.519118000890099</v>
      </c>
      <c r="M500">
        <f t="shared" si="21"/>
        <v>1.0589149321425548</v>
      </c>
      <c r="N500">
        <f t="shared" si="22"/>
        <v>10.107751160290611</v>
      </c>
      <c r="O500">
        <f t="shared" si="23"/>
        <v>15.294967222501199</v>
      </c>
    </row>
    <row r="501" spans="1:15" x14ac:dyDescent="0.2">
      <c r="A501" t="s">
        <v>1</v>
      </c>
      <c r="B501" t="s">
        <v>0</v>
      </c>
      <c r="C501">
        <v>14</v>
      </c>
      <c r="D501">
        <v>0.68059039115905695</v>
      </c>
      <c r="E501" t="s">
        <v>0</v>
      </c>
      <c r="F501" t="s">
        <v>0</v>
      </c>
      <c r="G501">
        <v>-1.2784401536546399</v>
      </c>
      <c r="H501">
        <v>-1.0593688794440701</v>
      </c>
      <c r="I501">
        <v>15.374829760574899</v>
      </c>
      <c r="J501">
        <v>11.288174410214401</v>
      </c>
      <c r="K501">
        <v>33.726297138589601</v>
      </c>
      <c r="L501">
        <v>11.3148589954827</v>
      </c>
      <c r="M501">
        <f t="shared" si="21"/>
        <v>5.00486712827988</v>
      </c>
      <c r="N501">
        <f t="shared" si="22"/>
        <v>16.333464129572764</v>
      </c>
      <c r="O501">
        <f t="shared" si="23"/>
        <v>13.3448443780288</v>
      </c>
    </row>
    <row r="502" spans="1:15" x14ac:dyDescent="0.2">
      <c r="A502" t="s">
        <v>1</v>
      </c>
      <c r="B502" t="s">
        <v>0</v>
      </c>
      <c r="C502">
        <v>0</v>
      </c>
      <c r="D502">
        <v>0</v>
      </c>
      <c r="E502" t="s">
        <v>0</v>
      </c>
      <c r="F502" t="s">
        <v>0</v>
      </c>
      <c r="J502">
        <v>23.3167179415214</v>
      </c>
      <c r="L502">
        <v>23.3167179415214</v>
      </c>
      <c r="M502">
        <f t="shared" si="21"/>
        <v>23.3167179415214</v>
      </c>
      <c r="N502" t="str">
        <f t="shared" si="22"/>
        <v/>
      </c>
      <c r="O502">
        <f t="shared" si="23"/>
        <v>23.3167179415214</v>
      </c>
    </row>
    <row r="503" spans="1:15" x14ac:dyDescent="0.2">
      <c r="A503" t="s">
        <v>1</v>
      </c>
      <c r="B503" t="s">
        <v>0</v>
      </c>
      <c r="C503">
        <v>12</v>
      </c>
      <c r="D503">
        <v>0.19764240086078599</v>
      </c>
      <c r="E503" t="s">
        <v>0</v>
      </c>
      <c r="F503" t="s">
        <v>0</v>
      </c>
      <c r="G503">
        <v>29.708522787738801</v>
      </c>
      <c r="H503">
        <v>32.884727552439898</v>
      </c>
      <c r="I503">
        <v>32.561257754651898</v>
      </c>
      <c r="J503">
        <v>30.6096589785279</v>
      </c>
      <c r="K503">
        <v>37.726754374481899</v>
      </c>
      <c r="L503">
        <v>31.548218677552299</v>
      </c>
      <c r="M503">
        <f t="shared" si="21"/>
        <v>30.159090883133352</v>
      </c>
      <c r="N503">
        <f t="shared" si="22"/>
        <v>35.305740963460899</v>
      </c>
      <c r="O503">
        <f t="shared" si="23"/>
        <v>32.054738216102095</v>
      </c>
    </row>
    <row r="504" spans="1:15" x14ac:dyDescent="0.2">
      <c r="A504" t="s">
        <v>1</v>
      </c>
      <c r="B504" t="s">
        <v>0</v>
      </c>
      <c r="C504">
        <v>14</v>
      </c>
      <c r="D504">
        <v>0.32890027761459301</v>
      </c>
      <c r="E504" t="s">
        <v>0</v>
      </c>
      <c r="F504" t="s">
        <v>0</v>
      </c>
      <c r="G504">
        <v>-3.7718406611171398</v>
      </c>
      <c r="H504">
        <v>-3.62512627297472</v>
      </c>
      <c r="I504">
        <v>16.205036719330302</v>
      </c>
      <c r="J504">
        <v>9.7944841839825898</v>
      </c>
      <c r="K504">
        <v>28.1245554838918</v>
      </c>
      <c r="L504">
        <v>9.8654343218608709</v>
      </c>
      <c r="M504">
        <f t="shared" si="21"/>
        <v>3.011321761432725</v>
      </c>
      <c r="N504">
        <f t="shared" si="22"/>
        <v>12.249714605458539</v>
      </c>
      <c r="O504">
        <f t="shared" si="23"/>
        <v>13.035235520595586</v>
      </c>
    </row>
    <row r="505" spans="1:15" x14ac:dyDescent="0.2">
      <c r="A505" t="s">
        <v>1</v>
      </c>
      <c r="B505" t="s">
        <v>0</v>
      </c>
      <c r="C505">
        <v>10</v>
      </c>
      <c r="D505">
        <v>0.114930361509323</v>
      </c>
      <c r="E505" t="s">
        <v>0</v>
      </c>
      <c r="F505" t="s">
        <v>0</v>
      </c>
      <c r="G505">
        <v>26.094603798491399</v>
      </c>
      <c r="H505">
        <v>29.808473218063899</v>
      </c>
      <c r="I505">
        <v>28.504119081085001</v>
      </c>
      <c r="J505">
        <v>31.810300777565502</v>
      </c>
      <c r="K505">
        <v>36.658927995289602</v>
      </c>
      <c r="L505">
        <v>33.5339546643647</v>
      </c>
      <c r="M505">
        <f t="shared" si="21"/>
        <v>28.95245228802845</v>
      </c>
      <c r="N505">
        <f t="shared" si="22"/>
        <v>33.233700606676749</v>
      </c>
      <c r="O505">
        <f t="shared" si="23"/>
        <v>31.01903687272485</v>
      </c>
    </row>
    <row r="506" spans="1:15" x14ac:dyDescent="0.2">
      <c r="A506" t="s">
        <v>1</v>
      </c>
      <c r="B506" t="s">
        <v>0</v>
      </c>
      <c r="C506">
        <v>14</v>
      </c>
      <c r="D506">
        <v>0.19319482147693601</v>
      </c>
      <c r="E506" t="s">
        <v>0</v>
      </c>
      <c r="F506" t="s">
        <v>0</v>
      </c>
      <c r="G506">
        <v>8.6609269565957803</v>
      </c>
      <c r="H506">
        <v>8.9738346966167608</v>
      </c>
      <c r="I506">
        <v>20.758024504237699</v>
      </c>
      <c r="J506">
        <v>25.4670405157127</v>
      </c>
      <c r="K506">
        <v>42.107833807469099</v>
      </c>
      <c r="L506">
        <v>25.562467777895399</v>
      </c>
      <c r="M506">
        <f t="shared" si="21"/>
        <v>17.063983736154242</v>
      </c>
      <c r="N506">
        <f t="shared" si="22"/>
        <v>25.540834252042931</v>
      </c>
      <c r="O506">
        <f t="shared" si="23"/>
        <v>23.160246141066551</v>
      </c>
    </row>
    <row r="507" spans="1:15" x14ac:dyDescent="0.2">
      <c r="A507" t="s">
        <v>1</v>
      </c>
      <c r="B507" t="s">
        <v>0</v>
      </c>
      <c r="C507">
        <v>16</v>
      </c>
      <c r="D507">
        <v>0.232692390680313</v>
      </c>
      <c r="E507" t="s">
        <v>0</v>
      </c>
      <c r="F507" t="s">
        <v>0</v>
      </c>
      <c r="G507">
        <v>26.072469420099999</v>
      </c>
      <c r="H507">
        <v>28.4548744284305</v>
      </c>
      <c r="I507">
        <v>29.823234506628999</v>
      </c>
      <c r="J507">
        <v>29.8402928798406</v>
      </c>
      <c r="K507">
        <v>35.158208491034102</v>
      </c>
      <c r="L507">
        <v>31.352991641730998</v>
      </c>
      <c r="M507">
        <f t="shared" si="21"/>
        <v>27.956381149970298</v>
      </c>
      <c r="N507">
        <f t="shared" si="22"/>
        <v>31.806541459732301</v>
      </c>
      <c r="O507">
        <f t="shared" si="23"/>
        <v>30.588113074180001</v>
      </c>
    </row>
    <row r="508" spans="1:15" x14ac:dyDescent="0.2">
      <c r="A508" t="s">
        <v>1</v>
      </c>
      <c r="B508" t="s">
        <v>0</v>
      </c>
      <c r="C508">
        <v>12</v>
      </c>
      <c r="D508">
        <v>0.26328954100608798</v>
      </c>
      <c r="E508" t="s">
        <v>0</v>
      </c>
      <c r="F508" t="s">
        <v>0</v>
      </c>
      <c r="G508">
        <v>-7.1244574207671496</v>
      </c>
      <c r="H508">
        <v>-6.8243358335490596</v>
      </c>
      <c r="I508">
        <v>12.2737599654735</v>
      </c>
      <c r="J508">
        <v>9.9499925423361901</v>
      </c>
      <c r="K508">
        <v>36.945723254674803</v>
      </c>
      <c r="L508">
        <v>9.9595523927353806</v>
      </c>
      <c r="M508">
        <f t="shared" si="21"/>
        <v>1.4127675607845203</v>
      </c>
      <c r="N508">
        <f t="shared" si="22"/>
        <v>15.060693710562871</v>
      </c>
      <c r="O508">
        <f t="shared" si="23"/>
        <v>11.11665617910444</v>
      </c>
    </row>
    <row r="509" spans="1:15" x14ac:dyDescent="0.2">
      <c r="A509" t="s">
        <v>1</v>
      </c>
      <c r="B509" t="s">
        <v>0</v>
      </c>
      <c r="C509">
        <v>0</v>
      </c>
      <c r="D509">
        <v>0</v>
      </c>
      <c r="E509" t="s">
        <v>0</v>
      </c>
      <c r="F509" t="s">
        <v>0</v>
      </c>
      <c r="J509">
        <v>29.504738538997799</v>
      </c>
      <c r="L509">
        <v>29.504738538997799</v>
      </c>
      <c r="M509">
        <f t="shared" si="21"/>
        <v>29.504738538997799</v>
      </c>
      <c r="N509" t="str">
        <f t="shared" si="22"/>
        <v/>
      </c>
      <c r="O509">
        <f t="shared" si="23"/>
        <v>29.504738538997799</v>
      </c>
    </row>
    <row r="510" spans="1:15" x14ac:dyDescent="0.2">
      <c r="A510" t="s">
        <v>1</v>
      </c>
      <c r="B510" t="s">
        <v>0</v>
      </c>
      <c r="C510">
        <v>12</v>
      </c>
      <c r="D510">
        <v>0.14539879560470501</v>
      </c>
      <c r="E510" t="s">
        <v>0</v>
      </c>
      <c r="F510" t="s">
        <v>0</v>
      </c>
      <c r="G510">
        <v>12.020543581247001</v>
      </c>
      <c r="H510">
        <v>12.5847857235056</v>
      </c>
      <c r="I510">
        <v>21.3959279725775</v>
      </c>
      <c r="J510">
        <v>26.955691708051098</v>
      </c>
      <c r="K510">
        <v>38.445596164367501</v>
      </c>
      <c r="L510">
        <v>27.275965628304998</v>
      </c>
      <c r="M510">
        <f t="shared" si="21"/>
        <v>19.488117644649051</v>
      </c>
      <c r="N510">
        <f t="shared" si="22"/>
        <v>25.515190943936553</v>
      </c>
      <c r="O510">
        <f t="shared" si="23"/>
        <v>24.335946800441249</v>
      </c>
    </row>
    <row r="511" spans="1:15" x14ac:dyDescent="0.2">
      <c r="A511" t="s">
        <v>1</v>
      </c>
      <c r="B511" t="s">
        <v>0</v>
      </c>
      <c r="C511">
        <v>0</v>
      </c>
      <c r="D511">
        <v>0</v>
      </c>
      <c r="E511" t="s">
        <v>0</v>
      </c>
      <c r="F511" t="s">
        <v>0</v>
      </c>
      <c r="J511">
        <v>11.910247478876499</v>
      </c>
      <c r="L511">
        <v>11.910247478876499</v>
      </c>
      <c r="M511">
        <f t="shared" si="21"/>
        <v>11.910247478876499</v>
      </c>
      <c r="N511" t="str">
        <f t="shared" si="22"/>
        <v/>
      </c>
      <c r="O511">
        <f t="shared" si="23"/>
        <v>11.910247478876499</v>
      </c>
    </row>
    <row r="512" spans="1:15" x14ac:dyDescent="0.2">
      <c r="A512" t="s">
        <v>1</v>
      </c>
      <c r="B512" t="s">
        <v>0</v>
      </c>
      <c r="C512">
        <v>10</v>
      </c>
      <c r="D512">
        <v>0.31643939018249501</v>
      </c>
      <c r="E512" t="s">
        <v>0</v>
      </c>
      <c r="F512" t="s">
        <v>0</v>
      </c>
      <c r="G512">
        <v>-0.191497929422624</v>
      </c>
      <c r="H512">
        <v>-9.4905315684976496E-2</v>
      </c>
      <c r="I512">
        <v>19.443124649670398</v>
      </c>
      <c r="J512">
        <v>19.004063569410398</v>
      </c>
      <c r="K512">
        <v>41.9170039897216</v>
      </c>
      <c r="L512">
        <v>19.026606858496699</v>
      </c>
      <c r="M512">
        <f t="shared" si="21"/>
        <v>9.406282819993887</v>
      </c>
      <c r="N512">
        <f t="shared" si="22"/>
        <v>20.911049337018312</v>
      </c>
      <c r="O512">
        <f t="shared" si="23"/>
        <v>19.23486575408355</v>
      </c>
    </row>
    <row r="513" spans="1:15" x14ac:dyDescent="0.2">
      <c r="A513" t="s">
        <v>1</v>
      </c>
      <c r="B513" t="s">
        <v>0</v>
      </c>
      <c r="C513">
        <v>16</v>
      </c>
      <c r="D513">
        <v>0.14512622356414701</v>
      </c>
      <c r="E513" t="s">
        <v>0</v>
      </c>
      <c r="F513" t="s">
        <v>0</v>
      </c>
      <c r="G513">
        <v>1.42474213665745</v>
      </c>
      <c r="H513">
        <v>1.85673551232586</v>
      </c>
      <c r="I513">
        <v>13.842432436018299</v>
      </c>
      <c r="J513">
        <v>19.987181970664999</v>
      </c>
      <c r="K513">
        <v>38.644821810441798</v>
      </c>
      <c r="L513">
        <v>20.047340824252998</v>
      </c>
      <c r="M513">
        <f t="shared" si="21"/>
        <v>10.705962053661224</v>
      </c>
      <c r="N513">
        <f t="shared" si="22"/>
        <v>20.25077866138383</v>
      </c>
      <c r="O513">
        <f t="shared" si="23"/>
        <v>16.944886630135649</v>
      </c>
    </row>
    <row r="514" spans="1:15" x14ac:dyDescent="0.2">
      <c r="A514" t="s">
        <v>1</v>
      </c>
      <c r="B514" t="s">
        <v>0</v>
      </c>
      <c r="C514">
        <v>0</v>
      </c>
      <c r="D514">
        <v>0</v>
      </c>
      <c r="E514" t="s">
        <v>0</v>
      </c>
      <c r="F514" t="s">
        <v>0</v>
      </c>
      <c r="J514">
        <v>14.855315426191</v>
      </c>
      <c r="L514">
        <v>14.855315426191</v>
      </c>
      <c r="M514">
        <f t="shared" si="21"/>
        <v>14.855315426191</v>
      </c>
      <c r="N514" t="str">
        <f t="shared" si="22"/>
        <v/>
      </c>
      <c r="O514">
        <f t="shared" si="23"/>
        <v>14.855315426191</v>
      </c>
    </row>
    <row r="515" spans="1:15" x14ac:dyDescent="0.2">
      <c r="A515" t="s">
        <v>1</v>
      </c>
      <c r="B515" t="s">
        <v>0</v>
      </c>
      <c r="C515">
        <v>0</v>
      </c>
      <c r="D515">
        <v>0</v>
      </c>
      <c r="E515" t="s">
        <v>0</v>
      </c>
      <c r="F515" t="s">
        <v>0</v>
      </c>
      <c r="J515">
        <v>31.840690621427498</v>
      </c>
      <c r="L515">
        <v>31.840690621427498</v>
      </c>
      <c r="M515">
        <f t="shared" ref="M515:M578" si="24">IF(ISERROR(AVERAGE(G515,J515)), "", AVERAGE(G515,J515))</f>
        <v>31.840690621427498</v>
      </c>
      <c r="N515" t="str">
        <f t="shared" ref="N515:N578" si="25">IF(ISERROR(AVERAGE(H515,K515)), "", AVERAGE(H515,K515))</f>
        <v/>
      </c>
      <c r="O515">
        <f t="shared" ref="O515:O578" si="26">IF(ISERROR(AVERAGE(I515,L515)), "", AVERAGE(I515,L515))</f>
        <v>31.840690621427498</v>
      </c>
    </row>
    <row r="516" spans="1:15" x14ac:dyDescent="0.2">
      <c r="A516" t="s">
        <v>1</v>
      </c>
      <c r="B516" t="s">
        <v>0</v>
      </c>
      <c r="C516">
        <v>20</v>
      </c>
      <c r="D516">
        <v>0.15258060395717599</v>
      </c>
      <c r="E516" t="s">
        <v>0</v>
      </c>
      <c r="F516" t="s">
        <v>0</v>
      </c>
      <c r="G516">
        <v>-1.1250610884241501</v>
      </c>
      <c r="H516">
        <v>-0.537502642997158</v>
      </c>
      <c r="I516">
        <v>11.1401003457456</v>
      </c>
      <c r="J516">
        <v>17.565601298638999</v>
      </c>
      <c r="K516">
        <v>37.891153912742098</v>
      </c>
      <c r="L516">
        <v>17.606788048262999</v>
      </c>
      <c r="M516">
        <f t="shared" si="24"/>
        <v>8.2202701051074243</v>
      </c>
      <c r="N516">
        <f t="shared" si="25"/>
        <v>18.676825634872468</v>
      </c>
      <c r="O516">
        <f t="shared" si="26"/>
        <v>14.3734441970043</v>
      </c>
    </row>
    <row r="517" spans="1:15" x14ac:dyDescent="0.2">
      <c r="A517" t="s">
        <v>1</v>
      </c>
      <c r="B517" t="s">
        <v>0</v>
      </c>
      <c r="C517">
        <v>18</v>
      </c>
      <c r="D517">
        <v>1.0892540216445901</v>
      </c>
      <c r="E517" t="s">
        <v>0</v>
      </c>
      <c r="F517" t="s">
        <v>0</v>
      </c>
      <c r="G517">
        <v>-3.5518283443361298</v>
      </c>
      <c r="H517">
        <v>-3.5484362063373598</v>
      </c>
      <c r="I517">
        <v>32.660249589791199</v>
      </c>
      <c r="J517">
        <v>-4.2743618958656002</v>
      </c>
      <c r="K517">
        <v>-0.45468420514214902</v>
      </c>
      <c r="L517">
        <v>1.2975566281317601</v>
      </c>
      <c r="M517">
        <f t="shared" si="24"/>
        <v>-3.913095120100865</v>
      </c>
      <c r="N517">
        <f t="shared" si="25"/>
        <v>-2.0015602057397546</v>
      </c>
      <c r="O517">
        <f t="shared" si="26"/>
        <v>16.978903108961479</v>
      </c>
    </row>
    <row r="518" spans="1:15" x14ac:dyDescent="0.2">
      <c r="A518" t="s">
        <v>1</v>
      </c>
      <c r="B518" t="s">
        <v>0</v>
      </c>
      <c r="C518">
        <v>18</v>
      </c>
      <c r="D518">
        <v>0.150407940149307</v>
      </c>
      <c r="E518" t="s">
        <v>0</v>
      </c>
      <c r="F518" t="s">
        <v>0</v>
      </c>
      <c r="G518">
        <v>22.1045600809157</v>
      </c>
      <c r="H518">
        <v>22.484411250759202</v>
      </c>
      <c r="I518">
        <v>32.899250970118203</v>
      </c>
      <c r="J518">
        <v>30.418819213671402</v>
      </c>
      <c r="K518">
        <v>39.307693447823603</v>
      </c>
      <c r="L518">
        <v>31.019921912011402</v>
      </c>
      <c r="M518">
        <f t="shared" si="24"/>
        <v>26.261689647293551</v>
      </c>
      <c r="N518">
        <f t="shared" si="25"/>
        <v>30.896052349291402</v>
      </c>
      <c r="O518">
        <f t="shared" si="26"/>
        <v>31.959586441064801</v>
      </c>
    </row>
    <row r="519" spans="1:15" x14ac:dyDescent="0.2">
      <c r="A519" t="s">
        <v>1</v>
      </c>
      <c r="B519" t="s">
        <v>0</v>
      </c>
      <c r="C519">
        <v>4</v>
      </c>
      <c r="D519">
        <v>3.0406851321458799E-2</v>
      </c>
      <c r="E519" t="s">
        <v>0</v>
      </c>
      <c r="F519" t="s">
        <v>0</v>
      </c>
      <c r="G519">
        <v>18.8407320700802</v>
      </c>
      <c r="H519">
        <v>24.6926918670882</v>
      </c>
      <c r="I519">
        <v>20.162535726608599</v>
      </c>
      <c r="J519">
        <v>31.658506123958201</v>
      </c>
      <c r="K519">
        <v>55.883958945597598</v>
      </c>
      <c r="L519">
        <v>31.674963357802099</v>
      </c>
      <c r="M519">
        <f t="shared" si="24"/>
        <v>25.249619097019199</v>
      </c>
      <c r="N519">
        <f t="shared" si="25"/>
        <v>40.288325406342899</v>
      </c>
      <c r="O519">
        <f t="shared" si="26"/>
        <v>25.918749542205347</v>
      </c>
    </row>
    <row r="520" spans="1:15" x14ac:dyDescent="0.2">
      <c r="A520" t="s">
        <v>1</v>
      </c>
      <c r="B520" t="s">
        <v>0</v>
      </c>
      <c r="C520">
        <v>0</v>
      </c>
      <c r="D520">
        <v>0</v>
      </c>
      <c r="E520" t="s">
        <v>0</v>
      </c>
      <c r="F520" t="s">
        <v>0</v>
      </c>
      <c r="J520">
        <v>13.469993216259599</v>
      </c>
      <c r="L520">
        <v>13.469993216259599</v>
      </c>
      <c r="M520">
        <f t="shared" si="24"/>
        <v>13.469993216259599</v>
      </c>
      <c r="N520" t="str">
        <f t="shared" si="25"/>
        <v/>
      </c>
      <c r="O520">
        <f t="shared" si="26"/>
        <v>13.469993216259599</v>
      </c>
    </row>
    <row r="521" spans="1:15" x14ac:dyDescent="0.2">
      <c r="A521" t="s">
        <v>1</v>
      </c>
      <c r="B521" t="s">
        <v>0</v>
      </c>
      <c r="C521">
        <v>20</v>
      </c>
      <c r="D521">
        <v>0.35050636529922402</v>
      </c>
      <c r="E521" t="s">
        <v>0</v>
      </c>
      <c r="F521" t="s">
        <v>0</v>
      </c>
      <c r="G521">
        <v>5.0183279192496899</v>
      </c>
      <c r="H521">
        <v>5.9561808860853596</v>
      </c>
      <c r="I521">
        <v>13.1173751620458</v>
      </c>
      <c r="J521">
        <v>17.6655202968557</v>
      </c>
      <c r="K521">
        <v>32.940576404750203</v>
      </c>
      <c r="L521">
        <v>17.798585848901201</v>
      </c>
      <c r="M521">
        <f t="shared" si="24"/>
        <v>11.341924108052694</v>
      </c>
      <c r="N521">
        <f t="shared" si="25"/>
        <v>19.448378645417783</v>
      </c>
      <c r="O521">
        <f t="shared" si="26"/>
        <v>15.4579805054735</v>
      </c>
    </row>
    <row r="522" spans="1:15" x14ac:dyDescent="0.2">
      <c r="A522" t="s">
        <v>1</v>
      </c>
      <c r="B522" t="s">
        <v>0</v>
      </c>
      <c r="C522">
        <v>12</v>
      </c>
      <c r="D522">
        <v>0.12681077420711501</v>
      </c>
      <c r="E522" t="s">
        <v>0</v>
      </c>
      <c r="F522" t="s">
        <v>0</v>
      </c>
      <c r="G522">
        <v>20.625360256843301</v>
      </c>
      <c r="H522">
        <v>24.595756201683599</v>
      </c>
      <c r="I522">
        <v>22.864908116638201</v>
      </c>
      <c r="J522">
        <v>29.841407852804601</v>
      </c>
      <c r="K522">
        <v>44.709891228434699</v>
      </c>
      <c r="L522">
        <v>29.985471624871099</v>
      </c>
      <c r="M522">
        <f t="shared" si="24"/>
        <v>25.233384054823951</v>
      </c>
      <c r="N522">
        <f t="shared" si="25"/>
        <v>34.652823715059149</v>
      </c>
      <c r="O522">
        <f t="shared" si="26"/>
        <v>26.42518987075465</v>
      </c>
    </row>
    <row r="523" spans="1:15" x14ac:dyDescent="0.2">
      <c r="A523" t="s">
        <v>1</v>
      </c>
      <c r="B523" t="s">
        <v>0</v>
      </c>
      <c r="C523">
        <v>16</v>
      </c>
      <c r="D523">
        <v>0.123870223760604</v>
      </c>
      <c r="E523" t="s">
        <v>0</v>
      </c>
      <c r="F523" t="s">
        <v>0</v>
      </c>
      <c r="G523">
        <v>21.021457699027199</v>
      </c>
      <c r="H523">
        <v>24.146998755202599</v>
      </c>
      <c r="I523">
        <v>23.936177701023599</v>
      </c>
      <c r="J523">
        <v>29.990478911737998</v>
      </c>
      <c r="K523">
        <v>45.746363061427203</v>
      </c>
      <c r="L523">
        <v>30.107552762608801</v>
      </c>
      <c r="M523">
        <f t="shared" si="24"/>
        <v>25.505968305382599</v>
      </c>
      <c r="N523">
        <f t="shared" si="25"/>
        <v>34.946680908314903</v>
      </c>
      <c r="O523">
        <f t="shared" si="26"/>
        <v>27.0218652318162</v>
      </c>
    </row>
    <row r="524" spans="1:15" x14ac:dyDescent="0.2">
      <c r="A524" t="s">
        <v>1</v>
      </c>
      <c r="B524" t="s">
        <v>0</v>
      </c>
      <c r="C524">
        <v>16</v>
      </c>
      <c r="D524">
        <v>0.17477086186408899</v>
      </c>
      <c r="E524" t="s">
        <v>0</v>
      </c>
      <c r="F524" t="s">
        <v>0</v>
      </c>
      <c r="G524">
        <v>11.300269955572499</v>
      </c>
      <c r="H524">
        <v>13.3416773753233</v>
      </c>
      <c r="I524">
        <v>15.7562847861895</v>
      </c>
      <c r="J524">
        <v>23.609456377061399</v>
      </c>
      <c r="K524">
        <v>37.168754833091299</v>
      </c>
      <c r="L524">
        <v>23.805995286819201</v>
      </c>
      <c r="M524">
        <f t="shared" si="24"/>
        <v>17.454863166316947</v>
      </c>
      <c r="N524">
        <f t="shared" si="25"/>
        <v>25.2552161042073</v>
      </c>
      <c r="O524">
        <f t="shared" si="26"/>
        <v>19.78114003650435</v>
      </c>
    </row>
    <row r="525" spans="1:15" x14ac:dyDescent="0.2">
      <c r="A525" t="s">
        <v>1</v>
      </c>
      <c r="B525" t="s">
        <v>0</v>
      </c>
      <c r="C525">
        <v>10</v>
      </c>
      <c r="D525">
        <v>0.134923204779624</v>
      </c>
      <c r="E525" t="s">
        <v>0</v>
      </c>
      <c r="F525" t="s">
        <v>0</v>
      </c>
      <c r="G525">
        <v>25.7311857130763</v>
      </c>
      <c r="H525">
        <v>29.430614679087</v>
      </c>
      <c r="I525">
        <v>28.1518270777729</v>
      </c>
      <c r="J525">
        <v>28.871523916936699</v>
      </c>
      <c r="K525">
        <v>38.080317781009597</v>
      </c>
      <c r="L525">
        <v>29.427290166392599</v>
      </c>
      <c r="M525">
        <f t="shared" si="24"/>
        <v>27.301354815006498</v>
      </c>
      <c r="N525">
        <f t="shared" si="25"/>
        <v>33.755466230048299</v>
      </c>
      <c r="O525">
        <f t="shared" si="26"/>
        <v>28.789558622082751</v>
      </c>
    </row>
    <row r="526" spans="1:15" x14ac:dyDescent="0.2">
      <c r="A526" t="s">
        <v>1</v>
      </c>
      <c r="B526" t="s">
        <v>0</v>
      </c>
      <c r="C526">
        <v>14</v>
      </c>
      <c r="D526">
        <v>0.13885466754436401</v>
      </c>
      <c r="E526" t="s">
        <v>0</v>
      </c>
      <c r="F526" t="s">
        <v>0</v>
      </c>
      <c r="G526">
        <v>25.026605691014399</v>
      </c>
      <c r="H526">
        <v>26.722832713626001</v>
      </c>
      <c r="I526">
        <v>29.939380076179901</v>
      </c>
      <c r="J526">
        <v>30.044298847518299</v>
      </c>
      <c r="K526">
        <v>44.590024731633299</v>
      </c>
      <c r="L526">
        <v>30.199670478864402</v>
      </c>
      <c r="M526">
        <f t="shared" si="24"/>
        <v>27.535452269266351</v>
      </c>
      <c r="N526">
        <f t="shared" si="25"/>
        <v>35.656428722629649</v>
      </c>
      <c r="O526">
        <f t="shared" si="26"/>
        <v>30.069525277522153</v>
      </c>
    </row>
    <row r="527" spans="1:15" x14ac:dyDescent="0.2">
      <c r="A527" t="s">
        <v>1</v>
      </c>
      <c r="B527" t="s">
        <v>0</v>
      </c>
      <c r="C527">
        <v>16</v>
      </c>
      <c r="D527">
        <v>0.31022545695304798</v>
      </c>
      <c r="E527" t="s">
        <v>0</v>
      </c>
      <c r="F527" t="s">
        <v>0</v>
      </c>
      <c r="G527">
        <v>30.563623018903101</v>
      </c>
      <c r="H527">
        <v>36.954193233931697</v>
      </c>
      <c r="I527">
        <v>31.697249766999398</v>
      </c>
      <c r="J527">
        <v>29.351242118451999</v>
      </c>
      <c r="K527">
        <v>35.301115395408502</v>
      </c>
      <c r="L527">
        <v>30.625744500720501</v>
      </c>
      <c r="M527">
        <f t="shared" si="24"/>
        <v>29.95743256867755</v>
      </c>
      <c r="N527">
        <f t="shared" si="25"/>
        <v>36.127654314670096</v>
      </c>
      <c r="O527">
        <f t="shared" si="26"/>
        <v>31.16149713385995</v>
      </c>
    </row>
    <row r="528" spans="1:15" x14ac:dyDescent="0.2">
      <c r="A528" t="s">
        <v>1</v>
      </c>
      <c r="B528" t="s">
        <v>0</v>
      </c>
      <c r="C528">
        <v>20</v>
      </c>
      <c r="D528">
        <v>0.70213836431503296</v>
      </c>
      <c r="E528" t="s">
        <v>0</v>
      </c>
      <c r="F528" t="s">
        <v>0</v>
      </c>
      <c r="G528">
        <v>-6.9875026920595102</v>
      </c>
      <c r="H528">
        <v>-6.9854330730226799</v>
      </c>
      <c r="I528">
        <v>34.010428099473401</v>
      </c>
      <c r="J528">
        <v>0.70636526271846001</v>
      </c>
      <c r="K528">
        <v>5.3929814456365399</v>
      </c>
      <c r="L528">
        <v>3.61229195553691</v>
      </c>
      <c r="M528">
        <f t="shared" si="24"/>
        <v>-3.140568714670525</v>
      </c>
      <c r="N528">
        <f t="shared" si="25"/>
        <v>-0.79622581369306999</v>
      </c>
      <c r="O528">
        <f t="shared" si="26"/>
        <v>18.811360027505156</v>
      </c>
    </row>
    <row r="529" spans="1:15" x14ac:dyDescent="0.2">
      <c r="A529" t="s">
        <v>1</v>
      </c>
      <c r="B529" t="s">
        <v>0</v>
      </c>
      <c r="C529">
        <v>16</v>
      </c>
      <c r="D529">
        <v>0.190731525421142</v>
      </c>
      <c r="E529" t="s">
        <v>0</v>
      </c>
      <c r="F529" t="s">
        <v>0</v>
      </c>
      <c r="G529">
        <v>27.341817058803599</v>
      </c>
      <c r="H529">
        <v>29.332670313071599</v>
      </c>
      <c r="I529">
        <v>31.691795796233301</v>
      </c>
      <c r="J529">
        <v>27.618746471146999</v>
      </c>
      <c r="K529">
        <v>40.323686421408198</v>
      </c>
      <c r="L529">
        <v>27.858595568688902</v>
      </c>
      <c r="M529">
        <f t="shared" si="24"/>
        <v>27.480281764975299</v>
      </c>
      <c r="N529">
        <f t="shared" si="25"/>
        <v>34.8281783672399</v>
      </c>
      <c r="O529">
        <f t="shared" si="26"/>
        <v>29.775195682461103</v>
      </c>
    </row>
    <row r="530" spans="1:15" x14ac:dyDescent="0.2">
      <c r="A530" t="s">
        <v>1</v>
      </c>
      <c r="B530" t="s">
        <v>0</v>
      </c>
      <c r="C530">
        <v>14</v>
      </c>
      <c r="D530">
        <v>0.210960328578948</v>
      </c>
      <c r="E530" t="s">
        <v>0</v>
      </c>
      <c r="F530" t="s">
        <v>0</v>
      </c>
      <c r="G530">
        <v>1.1404760517074599</v>
      </c>
      <c r="H530">
        <v>2.3577608498002101</v>
      </c>
      <c r="I530">
        <v>9.2483268024536294</v>
      </c>
      <c r="J530">
        <v>13.3304875517334</v>
      </c>
      <c r="K530">
        <v>35.087561904074299</v>
      </c>
      <c r="L530">
        <v>13.360908968599199</v>
      </c>
      <c r="M530">
        <f t="shared" si="24"/>
        <v>7.2354818017204297</v>
      </c>
      <c r="N530">
        <f t="shared" si="25"/>
        <v>18.722661376937253</v>
      </c>
      <c r="O530">
        <f t="shared" si="26"/>
        <v>11.304617885526415</v>
      </c>
    </row>
    <row r="531" spans="1:15" x14ac:dyDescent="0.2">
      <c r="A531" t="s">
        <v>1</v>
      </c>
      <c r="B531" t="s">
        <v>0</v>
      </c>
      <c r="C531">
        <v>6</v>
      </c>
      <c r="D531">
        <v>0.95744651556015004</v>
      </c>
      <c r="E531" t="s">
        <v>0</v>
      </c>
      <c r="F531" t="s">
        <v>0</v>
      </c>
      <c r="G531">
        <v>34.738418447476199</v>
      </c>
      <c r="H531">
        <v>42.858155509363797</v>
      </c>
      <c r="I531">
        <v>35.465860644195303</v>
      </c>
      <c r="J531">
        <v>17.603751664878899</v>
      </c>
      <c r="K531">
        <v>18.6471707153663</v>
      </c>
      <c r="L531">
        <v>24.3671768649311</v>
      </c>
      <c r="M531">
        <f t="shared" si="24"/>
        <v>26.171085056177549</v>
      </c>
      <c r="N531">
        <f t="shared" si="25"/>
        <v>30.752663112365049</v>
      </c>
      <c r="O531">
        <f t="shared" si="26"/>
        <v>29.916518754563199</v>
      </c>
    </row>
    <row r="532" spans="1:15" x14ac:dyDescent="0.2">
      <c r="A532" t="s">
        <v>1</v>
      </c>
      <c r="B532" t="s">
        <v>0</v>
      </c>
      <c r="C532">
        <v>0</v>
      </c>
      <c r="D532">
        <v>0</v>
      </c>
      <c r="E532" t="s">
        <v>0</v>
      </c>
      <c r="F532" t="s">
        <v>0</v>
      </c>
      <c r="J532">
        <v>29.8915555961193</v>
      </c>
      <c r="L532">
        <v>29.8915555961193</v>
      </c>
      <c r="M532">
        <f t="shared" si="24"/>
        <v>29.8915555961193</v>
      </c>
      <c r="N532" t="str">
        <f t="shared" si="25"/>
        <v/>
      </c>
      <c r="O532">
        <f t="shared" si="26"/>
        <v>29.8915555961193</v>
      </c>
    </row>
    <row r="533" spans="1:15" x14ac:dyDescent="0.2">
      <c r="A533" t="s">
        <v>1</v>
      </c>
      <c r="B533" t="s">
        <v>0</v>
      </c>
      <c r="C533">
        <v>0</v>
      </c>
      <c r="D533">
        <v>0</v>
      </c>
      <c r="E533" t="s">
        <v>0</v>
      </c>
      <c r="F533" t="s">
        <v>0</v>
      </c>
      <c r="J533">
        <v>32.720617369948101</v>
      </c>
      <c r="L533">
        <v>32.720617369948101</v>
      </c>
      <c r="M533">
        <f t="shared" si="24"/>
        <v>32.720617369948101</v>
      </c>
      <c r="N533" t="str">
        <f t="shared" si="25"/>
        <v/>
      </c>
      <c r="O533">
        <f t="shared" si="26"/>
        <v>32.720617369948101</v>
      </c>
    </row>
    <row r="534" spans="1:15" x14ac:dyDescent="0.2">
      <c r="A534" t="s">
        <v>1</v>
      </c>
      <c r="B534" t="s">
        <v>0</v>
      </c>
      <c r="C534">
        <v>14</v>
      </c>
      <c r="D534">
        <v>0.24080297350883401</v>
      </c>
      <c r="E534" t="s">
        <v>0</v>
      </c>
      <c r="F534" t="s">
        <v>0</v>
      </c>
      <c r="G534">
        <v>0.24811468706970599</v>
      </c>
      <c r="H534">
        <v>0.63303324802397698</v>
      </c>
      <c r="I534">
        <v>13.668614258640099</v>
      </c>
      <c r="J534">
        <v>15.2595231405028</v>
      </c>
      <c r="K534">
        <v>34.789632639169398</v>
      </c>
      <c r="L534">
        <v>15.3096280265883</v>
      </c>
      <c r="M534">
        <f t="shared" si="24"/>
        <v>7.7538189137862528</v>
      </c>
      <c r="N534">
        <f t="shared" si="25"/>
        <v>17.711332943596688</v>
      </c>
      <c r="O534">
        <f t="shared" si="26"/>
        <v>14.489121142614199</v>
      </c>
    </row>
    <row r="535" spans="1:15" x14ac:dyDescent="0.2">
      <c r="A535" t="s">
        <v>1</v>
      </c>
      <c r="B535" t="s">
        <v>0</v>
      </c>
      <c r="C535">
        <v>12</v>
      </c>
      <c r="D535">
        <v>2.0675637722015301</v>
      </c>
      <c r="E535" t="s">
        <v>0</v>
      </c>
      <c r="F535" t="s">
        <v>0</v>
      </c>
      <c r="G535">
        <v>15.040023502474799</v>
      </c>
      <c r="H535">
        <v>15.518708579314</v>
      </c>
      <c r="I535">
        <v>24.974708044125201</v>
      </c>
      <c r="J535">
        <v>3.9074566115578402</v>
      </c>
      <c r="K535">
        <v>15.7730089399844</v>
      </c>
      <c r="L535">
        <v>4.3131586450924404</v>
      </c>
      <c r="M535">
        <f t="shared" si="24"/>
        <v>9.4737400570163199</v>
      </c>
      <c r="N535">
        <f t="shared" si="25"/>
        <v>15.645858759649201</v>
      </c>
      <c r="O535">
        <f t="shared" si="26"/>
        <v>14.64393334460882</v>
      </c>
    </row>
    <row r="536" spans="1:15" x14ac:dyDescent="0.2">
      <c r="A536" t="s">
        <v>1</v>
      </c>
      <c r="B536" t="s">
        <v>0</v>
      </c>
      <c r="C536">
        <v>14</v>
      </c>
      <c r="D536">
        <v>0.18036079406738201</v>
      </c>
      <c r="E536" t="s">
        <v>0</v>
      </c>
      <c r="F536" t="s">
        <v>0</v>
      </c>
      <c r="G536">
        <v>22.716294566001501</v>
      </c>
      <c r="H536">
        <v>26.2391191704357</v>
      </c>
      <c r="I536">
        <v>25.278532570520401</v>
      </c>
      <c r="J536">
        <v>32.4581529181972</v>
      </c>
      <c r="K536">
        <v>39.2576926540724</v>
      </c>
      <c r="L536">
        <v>33.476638429037699</v>
      </c>
      <c r="M536">
        <f t="shared" si="24"/>
        <v>27.587223742099351</v>
      </c>
      <c r="N536">
        <f t="shared" si="25"/>
        <v>32.74840591225405</v>
      </c>
      <c r="O536">
        <f t="shared" si="26"/>
        <v>29.377585499779052</v>
      </c>
    </row>
    <row r="537" spans="1:15" x14ac:dyDescent="0.2">
      <c r="A537" t="s">
        <v>1</v>
      </c>
      <c r="B537" t="s">
        <v>0</v>
      </c>
      <c r="C537">
        <v>0</v>
      </c>
      <c r="D537">
        <v>0</v>
      </c>
      <c r="E537" t="s">
        <v>0</v>
      </c>
      <c r="F537" t="s">
        <v>0</v>
      </c>
      <c r="J537">
        <v>11.5377411219963</v>
      </c>
      <c r="L537">
        <v>11.5377411219963</v>
      </c>
      <c r="M537">
        <f t="shared" si="24"/>
        <v>11.5377411219963</v>
      </c>
      <c r="N537" t="str">
        <f t="shared" si="25"/>
        <v/>
      </c>
      <c r="O537">
        <f t="shared" si="26"/>
        <v>11.5377411219963</v>
      </c>
    </row>
    <row r="538" spans="1:15" x14ac:dyDescent="0.2">
      <c r="A538" t="s">
        <v>1</v>
      </c>
      <c r="B538" t="s">
        <v>0</v>
      </c>
      <c r="C538">
        <v>18</v>
      </c>
      <c r="D538">
        <v>0.47657147049903797</v>
      </c>
      <c r="E538" t="s">
        <v>0</v>
      </c>
      <c r="F538" t="s">
        <v>0</v>
      </c>
      <c r="G538">
        <v>-4.0864159541427103</v>
      </c>
      <c r="H538">
        <v>-3.8609514611207501</v>
      </c>
      <c r="I538">
        <v>14.2292953482653</v>
      </c>
      <c r="J538">
        <v>12.317925362475499</v>
      </c>
      <c r="K538">
        <v>28.556161076821599</v>
      </c>
      <c r="L538">
        <v>12.4284912610447</v>
      </c>
      <c r="M538">
        <f t="shared" si="24"/>
        <v>4.1157547041663944</v>
      </c>
      <c r="N538">
        <f t="shared" si="25"/>
        <v>12.347604807850425</v>
      </c>
      <c r="O538">
        <f t="shared" si="26"/>
        <v>13.328893304655001</v>
      </c>
    </row>
    <row r="539" spans="1:15" x14ac:dyDescent="0.2">
      <c r="A539" t="s">
        <v>1</v>
      </c>
      <c r="B539" t="s">
        <v>0</v>
      </c>
      <c r="C539">
        <v>20</v>
      </c>
      <c r="D539">
        <v>0.18591009080410001</v>
      </c>
      <c r="E539" t="s">
        <v>0</v>
      </c>
      <c r="F539" t="s">
        <v>0</v>
      </c>
      <c r="G539">
        <v>5.3582991074034698</v>
      </c>
      <c r="H539">
        <v>5.7413727715892904</v>
      </c>
      <c r="I539">
        <v>17.119848557173</v>
      </c>
      <c r="J539">
        <v>22.053568508551699</v>
      </c>
      <c r="K539">
        <v>35.769953661320102</v>
      </c>
      <c r="L539">
        <v>22.243318589552</v>
      </c>
      <c r="M539">
        <f t="shared" si="24"/>
        <v>13.705933807977583</v>
      </c>
      <c r="N539">
        <f t="shared" si="25"/>
        <v>20.755663216454696</v>
      </c>
      <c r="O539">
        <f t="shared" si="26"/>
        <v>19.681583573362502</v>
      </c>
    </row>
    <row r="540" spans="1:15" x14ac:dyDescent="0.2">
      <c r="A540" t="s">
        <v>1</v>
      </c>
      <c r="B540" t="s">
        <v>0</v>
      </c>
      <c r="C540">
        <v>0</v>
      </c>
      <c r="D540">
        <v>0</v>
      </c>
      <c r="E540" t="s">
        <v>0</v>
      </c>
      <c r="F540" t="s">
        <v>0</v>
      </c>
      <c r="J540">
        <v>33.926630901381003</v>
      </c>
      <c r="L540">
        <v>33.926630901381003</v>
      </c>
      <c r="M540">
        <f t="shared" si="24"/>
        <v>33.926630901381003</v>
      </c>
      <c r="N540" t="str">
        <f t="shared" si="25"/>
        <v/>
      </c>
      <c r="O540">
        <f t="shared" si="26"/>
        <v>33.926630901381003</v>
      </c>
    </row>
    <row r="541" spans="1:15" x14ac:dyDescent="0.2">
      <c r="A541" t="s">
        <v>1</v>
      </c>
      <c r="B541" t="s">
        <v>0</v>
      </c>
      <c r="C541">
        <v>4</v>
      </c>
      <c r="D541">
        <v>6.7197635769844E-2</v>
      </c>
      <c r="E541" t="s">
        <v>0</v>
      </c>
      <c r="F541" t="s">
        <v>0</v>
      </c>
      <c r="G541">
        <v>-14.280389349942</v>
      </c>
      <c r="H541">
        <v>-14.1797742493395</v>
      </c>
      <c r="I541">
        <v>16.4636020189314</v>
      </c>
      <c r="J541">
        <v>14.2735733925127</v>
      </c>
      <c r="K541">
        <v>45.041766362291199</v>
      </c>
      <c r="L541">
        <v>14.2773497944761</v>
      </c>
      <c r="M541">
        <f t="shared" si="24"/>
        <v>-3.4079787146499285E-3</v>
      </c>
      <c r="N541">
        <f t="shared" si="25"/>
        <v>15.430996056475848</v>
      </c>
      <c r="O541">
        <f t="shared" si="26"/>
        <v>15.370475906703749</v>
      </c>
    </row>
    <row r="542" spans="1:15" x14ac:dyDescent="0.2">
      <c r="A542" t="s">
        <v>1</v>
      </c>
      <c r="B542" t="s">
        <v>0</v>
      </c>
      <c r="C542">
        <v>0</v>
      </c>
      <c r="D542">
        <v>0</v>
      </c>
      <c r="E542" t="s">
        <v>0</v>
      </c>
      <c r="F542" t="s">
        <v>0</v>
      </c>
      <c r="J542">
        <v>3.3749754911194598</v>
      </c>
      <c r="L542">
        <v>3.3749754911194598</v>
      </c>
      <c r="M542">
        <f t="shared" si="24"/>
        <v>3.3749754911194598</v>
      </c>
      <c r="N542" t="str">
        <f t="shared" si="25"/>
        <v/>
      </c>
      <c r="O542">
        <f t="shared" si="26"/>
        <v>3.3749754911194598</v>
      </c>
    </row>
    <row r="543" spans="1:15" x14ac:dyDescent="0.2">
      <c r="A543" t="s">
        <v>1</v>
      </c>
      <c r="B543" t="s">
        <v>0</v>
      </c>
      <c r="C543">
        <v>0</v>
      </c>
      <c r="D543">
        <v>0</v>
      </c>
      <c r="E543" t="s">
        <v>0</v>
      </c>
      <c r="F543" t="s">
        <v>0</v>
      </c>
      <c r="J543">
        <v>30.8044538353872</v>
      </c>
      <c r="L543">
        <v>30.8044538353872</v>
      </c>
      <c r="M543">
        <f t="shared" si="24"/>
        <v>30.8044538353872</v>
      </c>
      <c r="N543" t="str">
        <f t="shared" si="25"/>
        <v/>
      </c>
      <c r="O543">
        <f t="shared" si="26"/>
        <v>30.8044538353872</v>
      </c>
    </row>
    <row r="544" spans="1:15" x14ac:dyDescent="0.2">
      <c r="A544" t="s">
        <v>1</v>
      </c>
      <c r="B544" t="s">
        <v>0</v>
      </c>
      <c r="C544">
        <v>14</v>
      </c>
      <c r="D544">
        <v>0.59250783920287997</v>
      </c>
      <c r="E544" t="s">
        <v>0</v>
      </c>
      <c r="F544" t="s">
        <v>0</v>
      </c>
      <c r="G544">
        <v>37.7981813505356</v>
      </c>
      <c r="H544">
        <v>44.227492503392199</v>
      </c>
      <c r="I544">
        <v>38.919618210404998</v>
      </c>
      <c r="J544">
        <v>30.815766698530201</v>
      </c>
      <c r="K544">
        <v>35.104813061926002</v>
      </c>
      <c r="L544">
        <v>32.840786302184299</v>
      </c>
      <c r="M544">
        <f t="shared" si="24"/>
        <v>34.306974024532899</v>
      </c>
      <c r="N544">
        <f t="shared" si="25"/>
        <v>39.666152782659097</v>
      </c>
      <c r="O544">
        <f t="shared" si="26"/>
        <v>35.880202256294652</v>
      </c>
    </row>
    <row r="545" spans="1:15" x14ac:dyDescent="0.2">
      <c r="A545" t="s">
        <v>1</v>
      </c>
      <c r="B545" t="s">
        <v>0</v>
      </c>
      <c r="C545">
        <v>14</v>
      </c>
      <c r="D545">
        <v>0.49767637252807601</v>
      </c>
      <c r="E545" t="s">
        <v>0</v>
      </c>
      <c r="F545" t="s">
        <v>0</v>
      </c>
      <c r="G545">
        <v>25.908839652929501</v>
      </c>
      <c r="H545">
        <v>27.399256680261502</v>
      </c>
      <c r="I545">
        <v>31.285419354319501</v>
      </c>
      <c r="J545">
        <v>27.716934741711199</v>
      </c>
      <c r="K545">
        <v>33.863931064632702</v>
      </c>
      <c r="L545">
        <v>28.926778048157001</v>
      </c>
      <c r="M545">
        <f t="shared" si="24"/>
        <v>26.81288719732035</v>
      </c>
      <c r="N545">
        <f t="shared" si="25"/>
        <v>30.631593872447102</v>
      </c>
      <c r="O545">
        <f t="shared" si="26"/>
        <v>30.106098701238253</v>
      </c>
    </row>
    <row r="546" spans="1:15" x14ac:dyDescent="0.2">
      <c r="A546" t="s">
        <v>1</v>
      </c>
      <c r="B546" t="s">
        <v>0</v>
      </c>
      <c r="C546">
        <v>16</v>
      </c>
      <c r="D546">
        <v>0.123370796442031</v>
      </c>
      <c r="E546" t="s">
        <v>0</v>
      </c>
      <c r="F546" t="s">
        <v>0</v>
      </c>
      <c r="G546">
        <v>24.787366023085699</v>
      </c>
      <c r="H546">
        <v>27.217900147461101</v>
      </c>
      <c r="I546">
        <v>28.475162496251102</v>
      </c>
      <c r="J546">
        <v>31.078491928610799</v>
      </c>
      <c r="K546">
        <v>43.052147873206401</v>
      </c>
      <c r="L546">
        <v>31.363534720313801</v>
      </c>
      <c r="M546">
        <f t="shared" si="24"/>
        <v>27.932928975848249</v>
      </c>
      <c r="N546">
        <f t="shared" si="25"/>
        <v>35.135024010333751</v>
      </c>
      <c r="O546">
        <f t="shared" si="26"/>
        <v>29.919348608282451</v>
      </c>
    </row>
    <row r="547" spans="1:15" x14ac:dyDescent="0.2">
      <c r="A547" t="s">
        <v>1</v>
      </c>
      <c r="B547" t="s">
        <v>0</v>
      </c>
      <c r="C547">
        <v>16</v>
      </c>
      <c r="D547">
        <v>0.225881993770599</v>
      </c>
      <c r="E547" t="s">
        <v>0</v>
      </c>
      <c r="F547" t="s">
        <v>0</v>
      </c>
      <c r="G547">
        <v>32.7420684700705</v>
      </c>
      <c r="H547">
        <v>36.551838265552099</v>
      </c>
      <c r="I547">
        <v>35.078399850557801</v>
      </c>
      <c r="J547">
        <v>29.3925156948252</v>
      </c>
      <c r="K547">
        <v>38.704561130550204</v>
      </c>
      <c r="L547">
        <v>29.934302224344201</v>
      </c>
      <c r="M547">
        <f t="shared" si="24"/>
        <v>31.06729208244785</v>
      </c>
      <c r="N547">
        <f t="shared" si="25"/>
        <v>37.628199698051148</v>
      </c>
      <c r="O547">
        <f t="shared" si="26"/>
        <v>32.506351037450997</v>
      </c>
    </row>
    <row r="548" spans="1:15" x14ac:dyDescent="0.2">
      <c r="A548" t="s">
        <v>1</v>
      </c>
      <c r="B548" t="s">
        <v>0</v>
      </c>
      <c r="C548">
        <v>8</v>
      </c>
      <c r="D548">
        <v>0.123083047568798</v>
      </c>
      <c r="E548" t="s">
        <v>0</v>
      </c>
      <c r="F548" t="s">
        <v>0</v>
      </c>
      <c r="G548">
        <v>23.037384664418301</v>
      </c>
      <c r="H548">
        <v>26.316736543907702</v>
      </c>
      <c r="I548">
        <v>25.804462815532499</v>
      </c>
      <c r="J548">
        <v>27.7789155059567</v>
      </c>
      <c r="K548">
        <v>37.9758074251599</v>
      </c>
      <c r="L548">
        <v>28.215846622505001</v>
      </c>
      <c r="M548">
        <f t="shared" si="24"/>
        <v>25.408150085187501</v>
      </c>
      <c r="N548">
        <f t="shared" si="25"/>
        <v>32.146271984533797</v>
      </c>
      <c r="O548">
        <f t="shared" si="26"/>
        <v>27.01015471901875</v>
      </c>
    </row>
    <row r="549" spans="1:15" x14ac:dyDescent="0.2">
      <c r="A549" t="s">
        <v>1</v>
      </c>
      <c r="B549" t="s">
        <v>0</v>
      </c>
      <c r="C549">
        <v>0</v>
      </c>
      <c r="D549">
        <v>0</v>
      </c>
      <c r="E549" t="s">
        <v>0</v>
      </c>
      <c r="F549" t="s">
        <v>0</v>
      </c>
      <c r="J549">
        <v>21.381423905120101</v>
      </c>
      <c r="L549">
        <v>21.381423905120101</v>
      </c>
      <c r="M549">
        <f t="shared" si="24"/>
        <v>21.381423905120101</v>
      </c>
      <c r="N549" t="str">
        <f t="shared" si="25"/>
        <v/>
      </c>
      <c r="O549">
        <f t="shared" si="26"/>
        <v>21.381423905120101</v>
      </c>
    </row>
    <row r="550" spans="1:15" x14ac:dyDescent="0.2">
      <c r="A550" t="s">
        <v>1</v>
      </c>
      <c r="B550" t="s">
        <v>0</v>
      </c>
      <c r="C550">
        <v>14</v>
      </c>
      <c r="D550">
        <v>0.182311326265335</v>
      </c>
      <c r="E550" t="s">
        <v>0</v>
      </c>
      <c r="F550" t="s">
        <v>0</v>
      </c>
      <c r="G550">
        <v>29.721443183455399</v>
      </c>
      <c r="H550">
        <v>32.626300757498498</v>
      </c>
      <c r="I550">
        <v>32.842180964445497</v>
      </c>
      <c r="J550">
        <v>30.960797271255199</v>
      </c>
      <c r="K550">
        <v>35.9345787011328</v>
      </c>
      <c r="L550">
        <v>32.624969149342199</v>
      </c>
      <c r="M550">
        <f t="shared" si="24"/>
        <v>30.341120227355297</v>
      </c>
      <c r="N550">
        <f t="shared" si="25"/>
        <v>34.280439729315646</v>
      </c>
      <c r="O550">
        <f t="shared" si="26"/>
        <v>32.733575056893848</v>
      </c>
    </row>
    <row r="551" spans="1:15" x14ac:dyDescent="0.2">
      <c r="A551" t="s">
        <v>1</v>
      </c>
      <c r="B551" t="s">
        <v>0</v>
      </c>
      <c r="C551">
        <v>12</v>
      </c>
      <c r="D551">
        <v>0.13122120499610901</v>
      </c>
      <c r="E551" t="s">
        <v>0</v>
      </c>
      <c r="F551" t="s">
        <v>0</v>
      </c>
      <c r="G551">
        <v>26.733755337342298</v>
      </c>
      <c r="H551">
        <v>28.873141688468301</v>
      </c>
      <c r="I551">
        <v>30.840201769390099</v>
      </c>
      <c r="J551">
        <v>33.558113477172597</v>
      </c>
      <c r="K551">
        <v>41.7137235792814</v>
      </c>
      <c r="L551">
        <v>34.279116209897502</v>
      </c>
      <c r="M551">
        <f t="shared" si="24"/>
        <v>30.14593440725745</v>
      </c>
      <c r="N551">
        <f t="shared" si="25"/>
        <v>35.293432633874851</v>
      </c>
      <c r="O551">
        <f t="shared" si="26"/>
        <v>32.5596589896438</v>
      </c>
    </row>
    <row r="552" spans="1:15" x14ac:dyDescent="0.2">
      <c r="A552" t="s">
        <v>1</v>
      </c>
      <c r="B552" t="s">
        <v>0</v>
      </c>
      <c r="C552">
        <v>8</v>
      </c>
      <c r="D552">
        <v>4.8310913145542103E-2</v>
      </c>
      <c r="E552" t="s">
        <v>0</v>
      </c>
      <c r="F552" t="s">
        <v>0</v>
      </c>
      <c r="G552">
        <v>24.994396590122101</v>
      </c>
      <c r="H552">
        <v>32.045804293231797</v>
      </c>
      <c r="I552">
        <v>25.950916455066999</v>
      </c>
      <c r="J552">
        <v>33.852523909676698</v>
      </c>
      <c r="K552">
        <v>51.023129462076199</v>
      </c>
      <c r="L552">
        <v>33.936682859603103</v>
      </c>
      <c r="M552">
        <f t="shared" si="24"/>
        <v>29.423460249899399</v>
      </c>
      <c r="N552">
        <f t="shared" si="25"/>
        <v>41.534466877653998</v>
      </c>
      <c r="O552">
        <f t="shared" si="26"/>
        <v>29.943799657335049</v>
      </c>
    </row>
    <row r="553" spans="1:15" x14ac:dyDescent="0.2">
      <c r="A553" t="s">
        <v>1</v>
      </c>
      <c r="B553" t="s">
        <v>0</v>
      </c>
      <c r="C553">
        <v>10</v>
      </c>
      <c r="D553">
        <v>0.163203820586204</v>
      </c>
      <c r="E553" t="s">
        <v>0</v>
      </c>
      <c r="F553" t="s">
        <v>0</v>
      </c>
      <c r="G553">
        <v>21.5798251745735</v>
      </c>
      <c r="H553">
        <v>23.1098982549046</v>
      </c>
      <c r="I553">
        <v>26.874316001142699</v>
      </c>
      <c r="J553">
        <v>28.3172875371915</v>
      </c>
      <c r="K553">
        <v>39.365075604588903</v>
      </c>
      <c r="L553">
        <v>28.673136370987901</v>
      </c>
      <c r="M553">
        <f t="shared" si="24"/>
        <v>24.948556355882502</v>
      </c>
      <c r="N553">
        <f t="shared" si="25"/>
        <v>31.237486929746751</v>
      </c>
      <c r="O553">
        <f t="shared" si="26"/>
        <v>27.7737261860653</v>
      </c>
    </row>
    <row r="554" spans="1:15" x14ac:dyDescent="0.2">
      <c r="A554" t="s">
        <v>1</v>
      </c>
      <c r="B554" t="s">
        <v>0</v>
      </c>
      <c r="C554">
        <v>18</v>
      </c>
      <c r="D554">
        <v>0.204999640583992</v>
      </c>
      <c r="E554" t="s">
        <v>0</v>
      </c>
      <c r="F554" t="s">
        <v>0</v>
      </c>
      <c r="G554">
        <v>26.639940855271298</v>
      </c>
      <c r="H554">
        <v>30.105934924870802</v>
      </c>
      <c r="I554">
        <v>29.242089612401699</v>
      </c>
      <c r="J554">
        <v>32.176738852159197</v>
      </c>
      <c r="K554">
        <v>37.368088928613702</v>
      </c>
      <c r="L554">
        <v>33.742698404653702</v>
      </c>
      <c r="M554">
        <f t="shared" si="24"/>
        <v>29.408339853715248</v>
      </c>
      <c r="N554">
        <f t="shared" si="25"/>
        <v>33.737011926742255</v>
      </c>
      <c r="O554">
        <f t="shared" si="26"/>
        <v>31.4923940085277</v>
      </c>
    </row>
    <row r="555" spans="1:15" x14ac:dyDescent="0.2">
      <c r="A555" t="s">
        <v>1</v>
      </c>
      <c r="B555" t="s">
        <v>0</v>
      </c>
      <c r="C555">
        <v>0</v>
      </c>
      <c r="D555">
        <v>0</v>
      </c>
      <c r="E555" t="s">
        <v>0</v>
      </c>
      <c r="F555" t="s">
        <v>0</v>
      </c>
      <c r="J555">
        <v>24.712031558131901</v>
      </c>
      <c r="L555">
        <v>24.712031558131901</v>
      </c>
      <c r="M555">
        <f t="shared" si="24"/>
        <v>24.712031558131901</v>
      </c>
      <c r="N555" t="str">
        <f t="shared" si="25"/>
        <v/>
      </c>
      <c r="O555">
        <f t="shared" si="26"/>
        <v>24.712031558131901</v>
      </c>
    </row>
    <row r="556" spans="1:15" x14ac:dyDescent="0.2">
      <c r="A556" t="s">
        <v>1</v>
      </c>
      <c r="B556" t="s">
        <v>0</v>
      </c>
      <c r="C556">
        <v>14</v>
      </c>
      <c r="D556">
        <v>0.205043330788612</v>
      </c>
      <c r="E556" t="s">
        <v>0</v>
      </c>
      <c r="F556" t="s">
        <v>0</v>
      </c>
      <c r="G556">
        <v>16.365800768194301</v>
      </c>
      <c r="H556">
        <v>18.255228330514001</v>
      </c>
      <c r="I556">
        <v>20.9552810379334</v>
      </c>
      <c r="J556">
        <v>25.312753457767698</v>
      </c>
      <c r="K556">
        <v>36.278350601225</v>
      </c>
      <c r="L556">
        <v>25.676202978339099</v>
      </c>
      <c r="M556">
        <f t="shared" si="24"/>
        <v>20.839277112981001</v>
      </c>
      <c r="N556">
        <f t="shared" si="25"/>
        <v>27.2667894658695</v>
      </c>
      <c r="O556">
        <f t="shared" si="26"/>
        <v>23.315742008136247</v>
      </c>
    </row>
    <row r="557" spans="1:15" x14ac:dyDescent="0.2">
      <c r="A557" t="s">
        <v>1</v>
      </c>
      <c r="B557" t="s">
        <v>0</v>
      </c>
      <c r="C557">
        <v>18</v>
      </c>
      <c r="D557">
        <v>0.326262176036834</v>
      </c>
      <c r="E557" t="s">
        <v>0</v>
      </c>
      <c r="F557" t="s">
        <v>0</v>
      </c>
      <c r="G557">
        <v>36.104741093827698</v>
      </c>
      <c r="H557">
        <v>44.594588653965602</v>
      </c>
      <c r="I557">
        <v>36.7679155850483</v>
      </c>
      <c r="J557">
        <v>30.3445771604223</v>
      </c>
      <c r="K557">
        <v>37.016207846506497</v>
      </c>
      <c r="L557">
        <v>31.397835803816701</v>
      </c>
      <c r="M557">
        <f t="shared" si="24"/>
        <v>33.224659127125001</v>
      </c>
      <c r="N557">
        <f t="shared" si="25"/>
        <v>40.805398250236053</v>
      </c>
      <c r="O557">
        <f t="shared" si="26"/>
        <v>34.082875694432502</v>
      </c>
    </row>
    <row r="558" spans="1:15" x14ac:dyDescent="0.2">
      <c r="A558" t="s">
        <v>1</v>
      </c>
      <c r="B558" t="s">
        <v>0</v>
      </c>
      <c r="C558">
        <v>0</v>
      </c>
      <c r="D558">
        <v>0</v>
      </c>
      <c r="E558" t="s">
        <v>0</v>
      </c>
      <c r="F558" t="s">
        <v>0</v>
      </c>
      <c r="J558">
        <v>19.966817143301899</v>
      </c>
      <c r="L558">
        <v>19.966817143301899</v>
      </c>
      <c r="M558">
        <f t="shared" si="24"/>
        <v>19.966817143301899</v>
      </c>
      <c r="N558" t="str">
        <f t="shared" si="25"/>
        <v/>
      </c>
      <c r="O558">
        <f t="shared" si="26"/>
        <v>19.966817143301899</v>
      </c>
    </row>
    <row r="559" spans="1:15" x14ac:dyDescent="0.2">
      <c r="A559" t="s">
        <v>1</v>
      </c>
      <c r="B559" t="s">
        <v>0</v>
      </c>
      <c r="C559">
        <v>14</v>
      </c>
      <c r="D559">
        <v>0.45316657423973</v>
      </c>
      <c r="E559" t="s">
        <v>0</v>
      </c>
      <c r="F559" t="s">
        <v>0</v>
      </c>
      <c r="G559">
        <v>-3.2619938990572099</v>
      </c>
      <c r="H559">
        <v>-3.2485469802592801</v>
      </c>
      <c r="I559">
        <v>26.767830246798301</v>
      </c>
      <c r="J559">
        <v>17.827797995393301</v>
      </c>
      <c r="K559">
        <v>31.126295914976499</v>
      </c>
      <c r="L559">
        <v>18.0392602599598</v>
      </c>
      <c r="M559">
        <f t="shared" si="24"/>
        <v>7.2829020481680455</v>
      </c>
      <c r="N559">
        <f t="shared" si="25"/>
        <v>13.938874467358609</v>
      </c>
      <c r="O559">
        <f t="shared" si="26"/>
        <v>22.40354525337905</v>
      </c>
    </row>
    <row r="560" spans="1:15" x14ac:dyDescent="0.2">
      <c r="A560" t="s">
        <v>1</v>
      </c>
      <c r="B560" t="s">
        <v>0</v>
      </c>
      <c r="C560">
        <v>16</v>
      </c>
      <c r="D560">
        <v>0.23415583372116</v>
      </c>
      <c r="E560" t="s">
        <v>0</v>
      </c>
      <c r="F560" t="s">
        <v>0</v>
      </c>
      <c r="G560">
        <v>-8.9359347659926804</v>
      </c>
      <c r="H560">
        <v>-8.9299374355537804</v>
      </c>
      <c r="I560">
        <v>29.1181242989521</v>
      </c>
      <c r="J560">
        <v>5.2312346811871802</v>
      </c>
      <c r="K560">
        <v>15.195324056419199</v>
      </c>
      <c r="L560">
        <v>5.8221686022392296</v>
      </c>
      <c r="M560">
        <f t="shared" si="24"/>
        <v>-1.8523500424027501</v>
      </c>
      <c r="N560">
        <f t="shared" si="25"/>
        <v>3.1326933104327095</v>
      </c>
      <c r="O560">
        <f t="shared" si="26"/>
        <v>17.470146450595664</v>
      </c>
    </row>
    <row r="561" spans="1:15" x14ac:dyDescent="0.2">
      <c r="A561" t="s">
        <v>1</v>
      </c>
      <c r="B561" t="s">
        <v>0</v>
      </c>
      <c r="C561">
        <v>8</v>
      </c>
      <c r="D561">
        <v>5.0770778208971003E-2</v>
      </c>
      <c r="E561" t="s">
        <v>0</v>
      </c>
      <c r="F561" t="s">
        <v>0</v>
      </c>
      <c r="G561">
        <v>21.603182248011802</v>
      </c>
      <c r="H561">
        <v>28.039952994953602</v>
      </c>
      <c r="I561">
        <v>22.729074791522599</v>
      </c>
      <c r="J561">
        <v>31.2216270718407</v>
      </c>
      <c r="K561">
        <v>46.270373751017701</v>
      </c>
      <c r="L561">
        <v>31.359701259844599</v>
      </c>
      <c r="M561">
        <f t="shared" si="24"/>
        <v>26.412404659926253</v>
      </c>
      <c r="N561">
        <f t="shared" si="25"/>
        <v>37.155163372985655</v>
      </c>
      <c r="O561">
        <f t="shared" si="26"/>
        <v>27.044388025683599</v>
      </c>
    </row>
    <row r="562" spans="1:15" x14ac:dyDescent="0.2">
      <c r="A562" t="s">
        <v>1</v>
      </c>
      <c r="B562" t="s">
        <v>0</v>
      </c>
      <c r="C562">
        <v>14</v>
      </c>
      <c r="D562">
        <v>0.11301115900278</v>
      </c>
      <c r="E562" t="s">
        <v>0</v>
      </c>
      <c r="F562" t="s">
        <v>0</v>
      </c>
      <c r="G562">
        <v>31.826900424904199</v>
      </c>
      <c r="H562">
        <v>36.241974780355498</v>
      </c>
      <c r="I562">
        <v>33.7785001575959</v>
      </c>
      <c r="J562">
        <v>32.257326625911901</v>
      </c>
      <c r="K562">
        <v>42.578930665246901</v>
      </c>
      <c r="L562">
        <v>32.680834443441199</v>
      </c>
      <c r="M562">
        <f t="shared" si="24"/>
        <v>32.042113525408048</v>
      </c>
      <c r="N562">
        <f t="shared" si="25"/>
        <v>39.410452722801196</v>
      </c>
      <c r="O562">
        <f t="shared" si="26"/>
        <v>33.22966730051855</v>
      </c>
    </row>
    <row r="563" spans="1:15" x14ac:dyDescent="0.2">
      <c r="A563" t="s">
        <v>1</v>
      </c>
      <c r="B563" t="s">
        <v>0</v>
      </c>
      <c r="C563">
        <v>20</v>
      </c>
      <c r="D563">
        <v>0.173029035329818</v>
      </c>
      <c r="E563" t="s">
        <v>0</v>
      </c>
      <c r="F563" t="s">
        <v>0</v>
      </c>
      <c r="G563">
        <v>32.715791424369002</v>
      </c>
      <c r="H563">
        <v>40.723628926342798</v>
      </c>
      <c r="I563">
        <v>33.464088195251101</v>
      </c>
      <c r="J563">
        <v>31.872080934885901</v>
      </c>
      <c r="K563">
        <v>41.004191510108598</v>
      </c>
      <c r="L563">
        <v>32.438076997512098</v>
      </c>
      <c r="M563">
        <f t="shared" si="24"/>
        <v>32.293936179627451</v>
      </c>
      <c r="N563">
        <f t="shared" si="25"/>
        <v>40.863910218225698</v>
      </c>
      <c r="O563">
        <f t="shared" si="26"/>
        <v>32.951082596381596</v>
      </c>
    </row>
    <row r="564" spans="1:15" x14ac:dyDescent="0.2">
      <c r="A564" t="s">
        <v>1</v>
      </c>
      <c r="B564" t="s">
        <v>0</v>
      </c>
      <c r="C564">
        <v>6</v>
      </c>
      <c r="D564">
        <v>0.20740611851215299</v>
      </c>
      <c r="E564" t="s">
        <v>0</v>
      </c>
      <c r="F564" t="s">
        <v>0</v>
      </c>
      <c r="G564">
        <v>-12.5676093834958</v>
      </c>
      <c r="H564">
        <v>-12.563284064562501</v>
      </c>
      <c r="I564">
        <v>30.249754773292398</v>
      </c>
      <c r="J564">
        <v>9.4291910271670503</v>
      </c>
      <c r="K564">
        <v>19.013520051750401</v>
      </c>
      <c r="L564">
        <v>9.9896718842861993</v>
      </c>
      <c r="M564">
        <f t="shared" si="24"/>
        <v>-1.5692091781643747</v>
      </c>
      <c r="N564">
        <f t="shared" si="25"/>
        <v>3.2251179935939502</v>
      </c>
      <c r="O564">
        <f t="shared" si="26"/>
        <v>20.119713328789299</v>
      </c>
    </row>
    <row r="565" spans="1:15" x14ac:dyDescent="0.2">
      <c r="A565" t="s">
        <v>1</v>
      </c>
      <c r="B565" t="s">
        <v>0</v>
      </c>
      <c r="C565">
        <v>0</v>
      </c>
      <c r="D565">
        <v>0</v>
      </c>
      <c r="E565" t="s">
        <v>0</v>
      </c>
      <c r="F565" t="s">
        <v>0</v>
      </c>
      <c r="J565">
        <v>12.780314411019299</v>
      </c>
      <c r="L565">
        <v>12.780314411019299</v>
      </c>
      <c r="M565">
        <f t="shared" si="24"/>
        <v>12.780314411019299</v>
      </c>
      <c r="N565" t="str">
        <f t="shared" si="25"/>
        <v/>
      </c>
      <c r="O565">
        <f t="shared" si="26"/>
        <v>12.780314411019299</v>
      </c>
    </row>
    <row r="566" spans="1:15" x14ac:dyDescent="0.2">
      <c r="A566" t="s">
        <v>1</v>
      </c>
      <c r="B566" t="s">
        <v>0</v>
      </c>
      <c r="C566">
        <v>12</v>
      </c>
      <c r="D566">
        <v>0.936148881912231</v>
      </c>
      <c r="E566" t="s">
        <v>0</v>
      </c>
      <c r="F566" t="s">
        <v>0</v>
      </c>
      <c r="G566">
        <v>35.352890183268897</v>
      </c>
      <c r="H566">
        <v>43.179483558291203</v>
      </c>
      <c r="I566">
        <v>36.135951198511599</v>
      </c>
      <c r="J566">
        <v>21.864550797914202</v>
      </c>
      <c r="K566">
        <v>23.550543066026101</v>
      </c>
      <c r="L566">
        <v>26.808729072488699</v>
      </c>
      <c r="M566">
        <f t="shared" si="24"/>
        <v>28.608720490591551</v>
      </c>
      <c r="N566">
        <f t="shared" si="25"/>
        <v>33.365013312158652</v>
      </c>
      <c r="O566">
        <f t="shared" si="26"/>
        <v>31.472340135500147</v>
      </c>
    </row>
    <row r="567" spans="1:15" x14ac:dyDescent="0.2">
      <c r="A567" t="s">
        <v>1</v>
      </c>
      <c r="B567" t="s">
        <v>0</v>
      </c>
      <c r="C567">
        <v>6</v>
      </c>
      <c r="D567">
        <v>0.134518057107925</v>
      </c>
      <c r="E567" t="s">
        <v>0</v>
      </c>
      <c r="F567" t="s">
        <v>0</v>
      </c>
      <c r="G567">
        <v>-6.3664273662897903</v>
      </c>
      <c r="H567">
        <v>-6.1800287285594697</v>
      </c>
      <c r="I567">
        <v>14.517562257144499</v>
      </c>
      <c r="J567">
        <v>14.031405015101001</v>
      </c>
      <c r="K567">
        <v>37.782537487311501</v>
      </c>
      <c r="L567">
        <v>14.0504765831474</v>
      </c>
      <c r="M567">
        <f t="shared" si="24"/>
        <v>3.8324888244056052</v>
      </c>
      <c r="N567">
        <f t="shared" si="25"/>
        <v>15.801254379376015</v>
      </c>
      <c r="O567">
        <f t="shared" si="26"/>
        <v>14.284019420145949</v>
      </c>
    </row>
    <row r="568" spans="1:15" x14ac:dyDescent="0.2">
      <c r="A568" t="s">
        <v>1</v>
      </c>
      <c r="B568" t="s">
        <v>0</v>
      </c>
      <c r="C568">
        <v>0</v>
      </c>
      <c r="D568">
        <v>0</v>
      </c>
      <c r="E568" t="s">
        <v>0</v>
      </c>
      <c r="F568" t="s">
        <v>0</v>
      </c>
      <c r="J568">
        <v>9.8014308239453296</v>
      </c>
      <c r="L568">
        <v>9.8014308239453296</v>
      </c>
      <c r="M568">
        <f t="shared" si="24"/>
        <v>9.8014308239453296</v>
      </c>
      <c r="N568" t="str">
        <f t="shared" si="25"/>
        <v/>
      </c>
      <c r="O568">
        <f t="shared" si="26"/>
        <v>9.8014308239453296</v>
      </c>
    </row>
    <row r="569" spans="1:15" x14ac:dyDescent="0.2">
      <c r="A569" t="s">
        <v>1</v>
      </c>
      <c r="B569" t="s">
        <v>0</v>
      </c>
      <c r="C569">
        <v>14</v>
      </c>
      <c r="D569">
        <v>0.30963346362113903</v>
      </c>
      <c r="E569" t="s">
        <v>0</v>
      </c>
      <c r="F569" t="s">
        <v>0</v>
      </c>
      <c r="G569">
        <v>32.580401539092797</v>
      </c>
      <c r="H569">
        <v>40.693091606977298</v>
      </c>
      <c r="I569">
        <v>33.309274855178103</v>
      </c>
      <c r="J569">
        <v>31.664611564771899</v>
      </c>
      <c r="K569">
        <v>37.898235667907599</v>
      </c>
      <c r="L569">
        <v>32.845955818373596</v>
      </c>
      <c r="M569">
        <f t="shared" si="24"/>
        <v>32.122506551932346</v>
      </c>
      <c r="N569">
        <f t="shared" si="25"/>
        <v>39.295663637442445</v>
      </c>
      <c r="O569">
        <f t="shared" si="26"/>
        <v>33.07761533677585</v>
      </c>
    </row>
    <row r="570" spans="1:15" x14ac:dyDescent="0.2">
      <c r="A570" t="s">
        <v>1</v>
      </c>
      <c r="B570" t="s">
        <v>0</v>
      </c>
      <c r="C570">
        <v>16</v>
      </c>
      <c r="D570">
        <v>0.226882293820381</v>
      </c>
      <c r="E570" t="s">
        <v>0</v>
      </c>
      <c r="F570" t="s">
        <v>0</v>
      </c>
      <c r="G570">
        <v>-9.2549940361640903</v>
      </c>
      <c r="H570">
        <v>-8.9786125984892102</v>
      </c>
      <c r="I570">
        <v>12.3411969459282</v>
      </c>
      <c r="J570">
        <v>11.1442586479625</v>
      </c>
      <c r="K570">
        <v>37.992276070348701</v>
      </c>
      <c r="L570">
        <v>11.1539313408426</v>
      </c>
      <c r="M570">
        <f t="shared" si="24"/>
        <v>0.94463230589920499</v>
      </c>
      <c r="N570">
        <f t="shared" si="25"/>
        <v>14.506831735929746</v>
      </c>
      <c r="O570">
        <f t="shared" si="26"/>
        <v>11.7475641433854</v>
      </c>
    </row>
    <row r="571" spans="1:15" x14ac:dyDescent="0.2">
      <c r="A571" t="s">
        <v>1</v>
      </c>
      <c r="B571" t="s">
        <v>0</v>
      </c>
      <c r="C571">
        <v>0</v>
      </c>
      <c r="D571">
        <v>0</v>
      </c>
      <c r="E571" t="s">
        <v>0</v>
      </c>
      <c r="F571" t="s">
        <v>0</v>
      </c>
      <c r="J571">
        <v>32.343003816362597</v>
      </c>
      <c r="L571">
        <v>32.343003816362597</v>
      </c>
      <c r="M571">
        <f t="shared" si="24"/>
        <v>32.343003816362597</v>
      </c>
      <c r="N571" t="str">
        <f t="shared" si="25"/>
        <v/>
      </c>
      <c r="O571">
        <f t="shared" si="26"/>
        <v>32.343003816362597</v>
      </c>
    </row>
    <row r="572" spans="1:15" x14ac:dyDescent="0.2">
      <c r="A572" t="s">
        <v>1</v>
      </c>
      <c r="B572" t="s">
        <v>0</v>
      </c>
      <c r="C572">
        <v>16</v>
      </c>
      <c r="D572">
        <v>0.14452309906482599</v>
      </c>
      <c r="E572" t="s">
        <v>0</v>
      </c>
      <c r="F572" t="s">
        <v>0</v>
      </c>
      <c r="G572">
        <v>-9.3946964714476007</v>
      </c>
      <c r="H572">
        <v>-9.1099873861734206</v>
      </c>
      <c r="I572">
        <v>12.1935061570481</v>
      </c>
      <c r="J572">
        <v>13.035365489374501</v>
      </c>
      <c r="K572">
        <v>43.628369198487199</v>
      </c>
      <c r="L572">
        <v>13.0393441261141</v>
      </c>
      <c r="M572">
        <f t="shared" si="24"/>
        <v>1.8203345089634499</v>
      </c>
      <c r="N572">
        <f t="shared" si="25"/>
        <v>17.259190906156888</v>
      </c>
      <c r="O572">
        <f t="shared" si="26"/>
        <v>12.6164251415811</v>
      </c>
    </row>
    <row r="573" spans="1:15" x14ac:dyDescent="0.2">
      <c r="A573" t="s">
        <v>1</v>
      </c>
      <c r="B573" t="s">
        <v>0</v>
      </c>
      <c r="C573">
        <v>0</v>
      </c>
      <c r="D573">
        <v>0</v>
      </c>
      <c r="E573" t="s">
        <v>0</v>
      </c>
      <c r="F573" t="s">
        <v>0</v>
      </c>
      <c r="J573">
        <v>31.417821015798701</v>
      </c>
      <c r="L573">
        <v>31.417821015798701</v>
      </c>
      <c r="M573">
        <f t="shared" si="24"/>
        <v>31.417821015798701</v>
      </c>
      <c r="N573" t="str">
        <f t="shared" si="25"/>
        <v/>
      </c>
      <c r="O573">
        <f t="shared" si="26"/>
        <v>31.417821015798701</v>
      </c>
    </row>
    <row r="574" spans="1:15" x14ac:dyDescent="0.2">
      <c r="A574" t="s">
        <v>1</v>
      </c>
      <c r="B574" t="s">
        <v>0</v>
      </c>
      <c r="C574">
        <v>0</v>
      </c>
      <c r="D574">
        <v>0</v>
      </c>
      <c r="E574" t="s">
        <v>0</v>
      </c>
      <c r="F574" t="s">
        <v>0</v>
      </c>
      <c r="J574">
        <v>18.172923040195599</v>
      </c>
      <c r="L574">
        <v>18.172923040195599</v>
      </c>
      <c r="M574">
        <f t="shared" si="24"/>
        <v>18.172923040195599</v>
      </c>
      <c r="N574" t="str">
        <f t="shared" si="25"/>
        <v/>
      </c>
      <c r="O574">
        <f t="shared" si="26"/>
        <v>18.172923040195599</v>
      </c>
    </row>
    <row r="575" spans="1:15" x14ac:dyDescent="0.2">
      <c r="A575" t="s">
        <v>1</v>
      </c>
      <c r="B575" t="s">
        <v>0</v>
      </c>
      <c r="C575">
        <v>0</v>
      </c>
      <c r="D575">
        <v>0</v>
      </c>
      <c r="E575" t="s">
        <v>0</v>
      </c>
      <c r="F575" t="s">
        <v>0</v>
      </c>
      <c r="J575">
        <v>32.5363892556732</v>
      </c>
      <c r="L575">
        <v>32.5363892556732</v>
      </c>
      <c r="M575">
        <f t="shared" si="24"/>
        <v>32.5363892556732</v>
      </c>
      <c r="N575" t="str">
        <f t="shared" si="25"/>
        <v/>
      </c>
      <c r="O575">
        <f t="shared" si="26"/>
        <v>32.5363892556732</v>
      </c>
    </row>
    <row r="576" spans="1:15" x14ac:dyDescent="0.2">
      <c r="A576" t="s">
        <v>1</v>
      </c>
      <c r="B576" t="s">
        <v>0</v>
      </c>
      <c r="C576">
        <v>12</v>
      </c>
      <c r="D576">
        <v>0.19499096274375899</v>
      </c>
      <c r="E576" t="s">
        <v>0</v>
      </c>
      <c r="F576" t="s">
        <v>0</v>
      </c>
      <c r="G576">
        <v>25.868509626867901</v>
      </c>
      <c r="H576">
        <v>28.3646536899236</v>
      </c>
      <c r="I576">
        <v>29.468437842898499</v>
      </c>
      <c r="J576">
        <v>29.3607290388114</v>
      </c>
      <c r="K576">
        <v>34.717379859279298</v>
      </c>
      <c r="L576">
        <v>30.8575472872662</v>
      </c>
      <c r="M576">
        <f t="shared" si="24"/>
        <v>27.614619332839652</v>
      </c>
      <c r="N576">
        <f t="shared" si="25"/>
        <v>31.541016774601449</v>
      </c>
      <c r="O576">
        <f t="shared" si="26"/>
        <v>30.162992565082348</v>
      </c>
    </row>
    <row r="577" spans="1:15" x14ac:dyDescent="0.2">
      <c r="A577" t="s">
        <v>1</v>
      </c>
      <c r="B577" t="s">
        <v>0</v>
      </c>
      <c r="C577">
        <v>0</v>
      </c>
      <c r="D577">
        <v>0</v>
      </c>
      <c r="E577" t="s">
        <v>0</v>
      </c>
      <c r="F577" t="s">
        <v>0</v>
      </c>
      <c r="J577">
        <v>14.369041642579599</v>
      </c>
      <c r="L577">
        <v>14.369041642579599</v>
      </c>
      <c r="M577">
        <f t="shared" si="24"/>
        <v>14.369041642579599</v>
      </c>
      <c r="N577" t="str">
        <f t="shared" si="25"/>
        <v/>
      </c>
      <c r="O577">
        <f t="shared" si="26"/>
        <v>14.369041642579599</v>
      </c>
    </row>
    <row r="578" spans="1:15" x14ac:dyDescent="0.2">
      <c r="A578" t="s">
        <v>1</v>
      </c>
      <c r="B578" t="s">
        <v>0</v>
      </c>
      <c r="C578">
        <v>18</v>
      </c>
      <c r="D578">
        <v>0.34113702178001398</v>
      </c>
      <c r="E578" t="s">
        <v>0</v>
      </c>
      <c r="F578" t="s">
        <v>0</v>
      </c>
      <c r="G578">
        <v>-0.88849406236393702</v>
      </c>
      <c r="H578">
        <v>-0.66043870701245899</v>
      </c>
      <c r="I578">
        <v>15.375536484052001</v>
      </c>
      <c r="J578">
        <v>17.199840282256101</v>
      </c>
      <c r="K578">
        <v>35.614376919729601</v>
      </c>
      <c r="L578">
        <v>17.264052229183498</v>
      </c>
      <c r="M578">
        <f t="shared" si="24"/>
        <v>8.1556731099460826</v>
      </c>
      <c r="N578">
        <f t="shared" si="25"/>
        <v>17.47696910635857</v>
      </c>
      <c r="O578">
        <f t="shared" si="26"/>
        <v>16.319794356617749</v>
      </c>
    </row>
    <row r="579" spans="1:15" x14ac:dyDescent="0.2">
      <c r="A579" t="s">
        <v>1</v>
      </c>
      <c r="B579" t="s">
        <v>0</v>
      </c>
      <c r="C579">
        <v>14</v>
      </c>
      <c r="D579">
        <v>0.26224759221076899</v>
      </c>
      <c r="E579" t="s">
        <v>0</v>
      </c>
      <c r="F579" t="s">
        <v>0</v>
      </c>
      <c r="G579">
        <v>7.9755425365269099</v>
      </c>
      <c r="H579">
        <v>8.7693656983823196</v>
      </c>
      <c r="I579">
        <v>16.288390052225399</v>
      </c>
      <c r="J579">
        <v>21.151426745738998</v>
      </c>
      <c r="K579">
        <v>41.649471988626097</v>
      </c>
      <c r="L579">
        <v>21.1906214275824</v>
      </c>
      <c r="M579">
        <f t="shared" ref="M579:M642" si="27">IF(ISERROR(AVERAGE(G579,J579)), "", AVERAGE(G579,J579))</f>
        <v>14.563484641132954</v>
      </c>
      <c r="N579">
        <f t="shared" ref="N579:N642" si="28">IF(ISERROR(AVERAGE(H579,K579)), "", AVERAGE(H579,K579))</f>
        <v>25.20941884350421</v>
      </c>
      <c r="O579">
        <f t="shared" ref="O579:O642" si="29">IF(ISERROR(AVERAGE(I579,L579)), "", AVERAGE(I579,L579))</f>
        <v>18.739505739903898</v>
      </c>
    </row>
    <row r="580" spans="1:15" x14ac:dyDescent="0.2">
      <c r="A580" t="s">
        <v>1</v>
      </c>
      <c r="B580" t="s">
        <v>0</v>
      </c>
      <c r="C580">
        <v>4</v>
      </c>
      <c r="D580">
        <v>0.10272961109876599</v>
      </c>
      <c r="E580" t="s">
        <v>0</v>
      </c>
      <c r="F580" t="s">
        <v>0</v>
      </c>
      <c r="G580">
        <v>16.711059532850498</v>
      </c>
      <c r="H580">
        <v>19.297359749915898</v>
      </c>
      <c r="I580">
        <v>20.242035916971201</v>
      </c>
      <c r="J580">
        <v>27.035967054638601</v>
      </c>
      <c r="K580">
        <v>37.295200450947704</v>
      </c>
      <c r="L580">
        <v>27.466480191830499</v>
      </c>
      <c r="M580">
        <f t="shared" si="27"/>
        <v>21.873513293744551</v>
      </c>
      <c r="N580">
        <f t="shared" si="28"/>
        <v>28.296280100431801</v>
      </c>
      <c r="O580">
        <f t="shared" si="29"/>
        <v>23.854258054400852</v>
      </c>
    </row>
    <row r="581" spans="1:15" x14ac:dyDescent="0.2">
      <c r="A581" t="s">
        <v>1</v>
      </c>
      <c r="B581" t="s">
        <v>0</v>
      </c>
      <c r="C581">
        <v>16</v>
      </c>
      <c r="D581">
        <v>0.17775481939315699</v>
      </c>
      <c r="E581" t="s">
        <v>0</v>
      </c>
      <c r="F581" t="s">
        <v>0</v>
      </c>
      <c r="G581">
        <v>25.8456821154853</v>
      </c>
      <c r="H581">
        <v>28.232769316979901</v>
      </c>
      <c r="I581">
        <v>29.5903729851454</v>
      </c>
      <c r="J581">
        <v>31.3035140287028</v>
      </c>
      <c r="K581">
        <v>39.611623329525003</v>
      </c>
      <c r="L581">
        <v>31.9977323935831</v>
      </c>
      <c r="M581">
        <f t="shared" si="27"/>
        <v>28.574598072094048</v>
      </c>
      <c r="N581">
        <f t="shared" si="28"/>
        <v>33.92219632325245</v>
      </c>
      <c r="O581">
        <f t="shared" si="29"/>
        <v>30.79405268936425</v>
      </c>
    </row>
    <row r="582" spans="1:15" x14ac:dyDescent="0.2">
      <c r="A582" t="s">
        <v>1</v>
      </c>
      <c r="B582" t="s">
        <v>0</v>
      </c>
      <c r="C582">
        <v>12</v>
      </c>
      <c r="D582">
        <v>0.172755882143974</v>
      </c>
      <c r="E582" t="s">
        <v>0</v>
      </c>
      <c r="F582" t="s">
        <v>0</v>
      </c>
      <c r="G582">
        <v>2.3555142714397701</v>
      </c>
      <c r="H582">
        <v>3.5934144750771999</v>
      </c>
      <c r="I582">
        <v>9.9858654837288299</v>
      </c>
      <c r="J582">
        <v>15.9512476769534</v>
      </c>
      <c r="K582">
        <v>38.353352466756</v>
      </c>
      <c r="L582">
        <v>15.9769331973435</v>
      </c>
      <c r="M582">
        <f t="shared" si="27"/>
        <v>9.153380974196585</v>
      </c>
      <c r="N582">
        <f t="shared" si="28"/>
        <v>20.973383470916602</v>
      </c>
      <c r="O582">
        <f t="shared" si="29"/>
        <v>12.981399340536164</v>
      </c>
    </row>
    <row r="583" spans="1:15" x14ac:dyDescent="0.2">
      <c r="A583" t="s">
        <v>1</v>
      </c>
      <c r="B583" t="s">
        <v>0</v>
      </c>
      <c r="C583">
        <v>10</v>
      </c>
      <c r="D583">
        <v>0.87600320577621404</v>
      </c>
      <c r="E583" t="s">
        <v>0</v>
      </c>
      <c r="F583" t="s">
        <v>0</v>
      </c>
      <c r="G583">
        <v>36.076568307871703</v>
      </c>
      <c r="H583">
        <v>46.884833297321997</v>
      </c>
      <c r="I583">
        <v>36.453050299182898</v>
      </c>
      <c r="J583">
        <v>18.458818879706602</v>
      </c>
      <c r="K583">
        <v>19.557138866991799</v>
      </c>
      <c r="L583">
        <v>25.0147932546774</v>
      </c>
      <c r="M583">
        <f t="shared" si="27"/>
        <v>27.267693593789154</v>
      </c>
      <c r="N583">
        <f t="shared" si="28"/>
        <v>33.220986082156898</v>
      </c>
      <c r="O583">
        <f t="shared" si="29"/>
        <v>30.733921776930149</v>
      </c>
    </row>
    <row r="584" spans="1:15" x14ac:dyDescent="0.2">
      <c r="A584" t="s">
        <v>1</v>
      </c>
      <c r="B584" t="s">
        <v>0</v>
      </c>
      <c r="C584">
        <v>6</v>
      </c>
      <c r="D584">
        <v>0.120938032865524</v>
      </c>
      <c r="E584" t="s">
        <v>0</v>
      </c>
      <c r="F584" t="s">
        <v>0</v>
      </c>
      <c r="G584">
        <v>-9.9938100667174297</v>
      </c>
      <c r="H584">
        <v>-9.9687447536877798</v>
      </c>
      <c r="I584">
        <v>22.791350652605701</v>
      </c>
      <c r="J584">
        <v>19.745770039234198</v>
      </c>
      <c r="K584">
        <v>44.051633964392899</v>
      </c>
      <c r="L584">
        <v>19.762084654292799</v>
      </c>
      <c r="M584">
        <f t="shared" si="27"/>
        <v>4.8759799862583844</v>
      </c>
      <c r="N584">
        <f t="shared" si="28"/>
        <v>17.041444605352559</v>
      </c>
      <c r="O584">
        <f t="shared" si="29"/>
        <v>21.27671765344925</v>
      </c>
    </row>
    <row r="585" spans="1:15" x14ac:dyDescent="0.2">
      <c r="A585" t="s">
        <v>1</v>
      </c>
      <c r="B585" t="s">
        <v>0</v>
      </c>
      <c r="C585">
        <v>2</v>
      </c>
      <c r="D585">
        <v>3.0914373695850299E-2</v>
      </c>
      <c r="E585" t="s">
        <v>0</v>
      </c>
      <c r="F585" t="s">
        <v>0</v>
      </c>
      <c r="G585">
        <v>14.128528899335</v>
      </c>
      <c r="H585">
        <v>15.784098554632401</v>
      </c>
      <c r="I585">
        <v>19.231580338191701</v>
      </c>
      <c r="J585">
        <v>30.999814283775901</v>
      </c>
      <c r="K585">
        <v>44.661606694429999</v>
      </c>
      <c r="L585">
        <v>31.191001732632401</v>
      </c>
      <c r="M585">
        <f t="shared" si="27"/>
        <v>22.56417159155545</v>
      </c>
      <c r="N585">
        <f t="shared" si="28"/>
        <v>30.2228526245312</v>
      </c>
      <c r="O585">
        <f t="shared" si="29"/>
        <v>25.211291035412053</v>
      </c>
    </row>
    <row r="586" spans="1:15" x14ac:dyDescent="0.2">
      <c r="A586" t="s">
        <v>1</v>
      </c>
      <c r="B586" t="s">
        <v>0</v>
      </c>
      <c r="C586">
        <v>6</v>
      </c>
      <c r="D586">
        <v>0.12724421918392101</v>
      </c>
      <c r="E586" t="s">
        <v>0</v>
      </c>
      <c r="F586" t="s">
        <v>0</v>
      </c>
      <c r="G586">
        <v>-2.78893128299244</v>
      </c>
      <c r="H586">
        <v>-2.6087669801418398</v>
      </c>
      <c r="I586">
        <v>15.629685296631999</v>
      </c>
      <c r="J586">
        <v>22.040870582410498</v>
      </c>
      <c r="K586">
        <v>48.320549608287898</v>
      </c>
      <c r="L586">
        <v>22.051175184877</v>
      </c>
      <c r="M586">
        <f t="shared" si="27"/>
        <v>9.6259696497090292</v>
      </c>
      <c r="N586">
        <f t="shared" si="28"/>
        <v>22.85589131407303</v>
      </c>
      <c r="O586">
        <f t="shared" si="29"/>
        <v>18.8404302407545</v>
      </c>
    </row>
    <row r="587" spans="1:15" x14ac:dyDescent="0.2">
      <c r="A587" t="s">
        <v>1</v>
      </c>
      <c r="B587" t="s">
        <v>0</v>
      </c>
      <c r="C587">
        <v>16</v>
      </c>
      <c r="D587">
        <v>1.13205254077911</v>
      </c>
      <c r="E587" t="s">
        <v>0</v>
      </c>
      <c r="F587" t="s">
        <v>0</v>
      </c>
      <c r="G587">
        <v>5.8742292520515704</v>
      </c>
      <c r="H587">
        <v>5.9483129248233197</v>
      </c>
      <c r="I587">
        <v>24.575490599311198</v>
      </c>
      <c r="J587">
        <v>19.467295703630001</v>
      </c>
      <c r="K587">
        <v>29.038785263852699</v>
      </c>
      <c r="L587">
        <v>19.980616963640699</v>
      </c>
      <c r="M587">
        <f t="shared" si="27"/>
        <v>12.670762477840785</v>
      </c>
      <c r="N587">
        <f t="shared" si="28"/>
        <v>17.493549094338007</v>
      </c>
      <c r="O587">
        <f t="shared" si="29"/>
        <v>22.278053781475947</v>
      </c>
    </row>
    <row r="588" spans="1:15" x14ac:dyDescent="0.2">
      <c r="A588" t="s">
        <v>1</v>
      </c>
      <c r="B588" t="s">
        <v>0</v>
      </c>
      <c r="C588">
        <v>2</v>
      </c>
      <c r="D588">
        <v>5.44510930776596E-2</v>
      </c>
      <c r="E588" t="s">
        <v>0</v>
      </c>
      <c r="F588" t="s">
        <v>0</v>
      </c>
      <c r="G588">
        <v>9.2970935403410895</v>
      </c>
      <c r="H588">
        <v>10.5016414946192</v>
      </c>
      <c r="I588">
        <v>15.825701510276099</v>
      </c>
      <c r="J588">
        <v>28.223100376286801</v>
      </c>
      <c r="K588">
        <v>40.370133198399998</v>
      </c>
      <c r="L588">
        <v>28.4968217366952</v>
      </c>
      <c r="M588">
        <f t="shared" si="27"/>
        <v>18.760096958313945</v>
      </c>
      <c r="N588">
        <f t="shared" si="28"/>
        <v>25.435887346509599</v>
      </c>
      <c r="O588">
        <f t="shared" si="29"/>
        <v>22.16126162348565</v>
      </c>
    </row>
    <row r="589" spans="1:15" x14ac:dyDescent="0.2">
      <c r="A589" t="s">
        <v>1</v>
      </c>
      <c r="B589" t="s">
        <v>0</v>
      </c>
      <c r="C589">
        <v>12</v>
      </c>
      <c r="D589">
        <v>0.19651561975479101</v>
      </c>
      <c r="E589" t="s">
        <v>0</v>
      </c>
      <c r="F589" t="s">
        <v>0</v>
      </c>
      <c r="G589">
        <v>-6.7696783456282796</v>
      </c>
      <c r="H589">
        <v>-6.7204386313889497</v>
      </c>
      <c r="I589">
        <v>20.267909465895102</v>
      </c>
      <c r="J589">
        <v>18.4853142008654</v>
      </c>
      <c r="K589">
        <v>34.313463094775997</v>
      </c>
      <c r="L589">
        <v>18.601924852239399</v>
      </c>
      <c r="M589">
        <f t="shared" si="27"/>
        <v>5.8578179276185605</v>
      </c>
      <c r="N589">
        <f t="shared" si="28"/>
        <v>13.796512231693523</v>
      </c>
      <c r="O589">
        <f t="shared" si="29"/>
        <v>19.43491715906725</v>
      </c>
    </row>
    <row r="590" spans="1:15" x14ac:dyDescent="0.2">
      <c r="A590" t="s">
        <v>1</v>
      </c>
      <c r="B590" t="s">
        <v>0</v>
      </c>
      <c r="C590">
        <v>18</v>
      </c>
      <c r="D590">
        <v>0.71291744709014804</v>
      </c>
      <c r="E590" t="s">
        <v>0</v>
      </c>
      <c r="F590" t="s">
        <v>0</v>
      </c>
      <c r="G590">
        <v>2.4030045365072001</v>
      </c>
      <c r="H590">
        <v>2.6474923752588801</v>
      </c>
      <c r="I590">
        <v>16.9051921695152</v>
      </c>
      <c r="J590">
        <v>11.476817017344599</v>
      </c>
      <c r="K590">
        <v>23.941450266600299</v>
      </c>
      <c r="L590">
        <v>11.7477797764709</v>
      </c>
      <c r="M590">
        <f t="shared" si="27"/>
        <v>6.9399107769258999</v>
      </c>
      <c r="N590">
        <f t="shared" si="28"/>
        <v>13.29447132092959</v>
      </c>
      <c r="O590">
        <f t="shared" si="29"/>
        <v>14.32648597299305</v>
      </c>
    </row>
    <row r="591" spans="1:15" x14ac:dyDescent="0.2">
      <c r="A591" t="s">
        <v>1</v>
      </c>
      <c r="B591" t="s">
        <v>0</v>
      </c>
      <c r="C591">
        <v>0</v>
      </c>
      <c r="D591">
        <v>0</v>
      </c>
      <c r="E591" t="s">
        <v>0</v>
      </c>
      <c r="F591" t="s">
        <v>0</v>
      </c>
      <c r="J591">
        <v>29.580841342809201</v>
      </c>
      <c r="L591">
        <v>29.580841342809201</v>
      </c>
      <c r="M591">
        <f t="shared" si="27"/>
        <v>29.580841342809201</v>
      </c>
      <c r="N591" t="str">
        <f t="shared" si="28"/>
        <v/>
      </c>
      <c r="O591">
        <f t="shared" si="29"/>
        <v>29.580841342809201</v>
      </c>
    </row>
    <row r="592" spans="1:15" x14ac:dyDescent="0.2">
      <c r="A592" t="s">
        <v>1</v>
      </c>
      <c r="B592" t="s">
        <v>0</v>
      </c>
      <c r="C592">
        <v>10</v>
      </c>
      <c r="D592">
        <v>0.325246661901474</v>
      </c>
      <c r="E592" t="s">
        <v>0</v>
      </c>
      <c r="F592" t="s">
        <v>0</v>
      </c>
      <c r="G592">
        <v>-6.3656325926494404</v>
      </c>
      <c r="H592">
        <v>-6.3562334340917497</v>
      </c>
      <c r="I592">
        <v>27.546269415729501</v>
      </c>
      <c r="J592">
        <v>-0.40148061902795901</v>
      </c>
      <c r="K592">
        <v>11.4659877508512</v>
      </c>
      <c r="L592">
        <v>0.189958166321607</v>
      </c>
      <c r="M592">
        <f t="shared" si="27"/>
        <v>-3.3835566058386997</v>
      </c>
      <c r="N592">
        <f t="shared" si="28"/>
        <v>2.5548771583797252</v>
      </c>
      <c r="O592">
        <f t="shared" si="29"/>
        <v>13.868113791025554</v>
      </c>
    </row>
    <row r="593" spans="1:15" x14ac:dyDescent="0.2">
      <c r="A593" t="s">
        <v>1</v>
      </c>
      <c r="B593" t="s">
        <v>0</v>
      </c>
      <c r="C593">
        <v>10</v>
      </c>
      <c r="D593">
        <v>0.12729136645793901</v>
      </c>
      <c r="E593" t="s">
        <v>0</v>
      </c>
      <c r="F593" t="s">
        <v>0</v>
      </c>
      <c r="G593">
        <v>-7.3895668725838899</v>
      </c>
      <c r="H593">
        <v>-7.3201492612112196</v>
      </c>
      <c r="I593">
        <v>18.666845705182901</v>
      </c>
      <c r="J593">
        <v>16.717308025330301</v>
      </c>
      <c r="K593">
        <v>38.657133607021798</v>
      </c>
      <c r="L593">
        <v>16.745773347877002</v>
      </c>
      <c r="M593">
        <f t="shared" si="27"/>
        <v>4.6638705763732053</v>
      </c>
      <c r="N593">
        <f t="shared" si="28"/>
        <v>15.668492172905289</v>
      </c>
      <c r="O593">
        <f t="shared" si="29"/>
        <v>17.706309526529949</v>
      </c>
    </row>
    <row r="594" spans="1:15" x14ac:dyDescent="0.2">
      <c r="A594" t="s">
        <v>1</v>
      </c>
      <c r="B594" t="s">
        <v>0</v>
      </c>
      <c r="C594">
        <v>16</v>
      </c>
      <c r="D594">
        <v>0.25205847620964</v>
      </c>
      <c r="E594" t="s">
        <v>0</v>
      </c>
      <c r="F594" t="s">
        <v>0</v>
      </c>
      <c r="G594">
        <v>-8.6799040794983906</v>
      </c>
      <c r="H594">
        <v>-8.6668371005677098</v>
      </c>
      <c r="I594">
        <v>25.763072914400102</v>
      </c>
      <c r="J594">
        <v>3.2712348954984201</v>
      </c>
      <c r="K594">
        <v>14.6478309937779</v>
      </c>
      <c r="L594">
        <v>3.7461044567030299</v>
      </c>
      <c r="M594">
        <f t="shared" si="27"/>
        <v>-2.7043345919999853</v>
      </c>
      <c r="N594">
        <f t="shared" si="28"/>
        <v>2.990496946605095</v>
      </c>
      <c r="O594">
        <f t="shared" si="29"/>
        <v>14.754588685551566</v>
      </c>
    </row>
    <row r="595" spans="1:15" x14ac:dyDescent="0.2">
      <c r="A595" t="s">
        <v>1</v>
      </c>
      <c r="B595" t="s">
        <v>0</v>
      </c>
      <c r="C595">
        <v>16</v>
      </c>
      <c r="D595">
        <v>0.121644906699657</v>
      </c>
      <c r="E595" t="s">
        <v>0</v>
      </c>
      <c r="F595" t="s">
        <v>0</v>
      </c>
      <c r="G595">
        <v>25.1164411446805</v>
      </c>
      <c r="H595">
        <v>27.358688933123499</v>
      </c>
      <c r="I595">
        <v>29.068413838938302</v>
      </c>
      <c r="J595">
        <v>29.9796767709562</v>
      </c>
      <c r="K595">
        <v>39.280584400026903</v>
      </c>
      <c r="L595">
        <v>30.522870903524499</v>
      </c>
      <c r="M595">
        <f t="shared" si="27"/>
        <v>27.548058957818348</v>
      </c>
      <c r="N595">
        <f t="shared" si="28"/>
        <v>33.3196366665752</v>
      </c>
      <c r="O595">
        <f t="shared" si="29"/>
        <v>29.795642371231402</v>
      </c>
    </row>
    <row r="596" spans="1:15" x14ac:dyDescent="0.2">
      <c r="A596" t="s">
        <v>1</v>
      </c>
      <c r="B596" t="s">
        <v>0</v>
      </c>
      <c r="C596">
        <v>14</v>
      </c>
      <c r="D596">
        <v>0.217510476708412</v>
      </c>
      <c r="E596" t="s">
        <v>0</v>
      </c>
      <c r="F596" t="s">
        <v>0</v>
      </c>
      <c r="G596">
        <v>13.7639637453854</v>
      </c>
      <c r="H596">
        <v>15.4881967780964</v>
      </c>
      <c r="I596">
        <v>18.730509722413899</v>
      </c>
      <c r="J596">
        <v>23.856638706065599</v>
      </c>
      <c r="K596">
        <v>35.881768220659701</v>
      </c>
      <c r="L596">
        <v>24.139120273677101</v>
      </c>
      <c r="M596">
        <f t="shared" si="27"/>
        <v>18.8103012257255</v>
      </c>
      <c r="N596">
        <f t="shared" si="28"/>
        <v>25.684982499378052</v>
      </c>
      <c r="O596">
        <f t="shared" si="29"/>
        <v>21.4348149980455</v>
      </c>
    </row>
    <row r="597" spans="1:15" x14ac:dyDescent="0.2">
      <c r="A597" t="s">
        <v>1</v>
      </c>
      <c r="B597" t="s">
        <v>0</v>
      </c>
      <c r="C597">
        <v>12</v>
      </c>
      <c r="D597">
        <v>0.16193550825118999</v>
      </c>
      <c r="E597" t="s">
        <v>0</v>
      </c>
      <c r="F597" t="s">
        <v>0</v>
      </c>
      <c r="G597">
        <v>8.6145572123046392</v>
      </c>
      <c r="H597">
        <v>9.4389453456068697</v>
      </c>
      <c r="I597">
        <v>16.704793267661898</v>
      </c>
      <c r="J597">
        <v>21.085239411348901</v>
      </c>
      <c r="K597">
        <v>43.214931248453297</v>
      </c>
      <c r="L597">
        <v>21.112124255861801</v>
      </c>
      <c r="M597">
        <f t="shared" si="27"/>
        <v>14.84989831182677</v>
      </c>
      <c r="N597">
        <f t="shared" si="28"/>
        <v>26.326938297030082</v>
      </c>
      <c r="O597">
        <f t="shared" si="29"/>
        <v>18.90845876176185</v>
      </c>
    </row>
    <row r="598" spans="1:15" x14ac:dyDescent="0.2">
      <c r="A598" t="s">
        <v>1</v>
      </c>
      <c r="B598" t="s">
        <v>0</v>
      </c>
      <c r="C598">
        <v>14</v>
      </c>
      <c r="D598">
        <v>0.18267898261547</v>
      </c>
      <c r="E598" t="s">
        <v>0</v>
      </c>
      <c r="F598" t="s">
        <v>0</v>
      </c>
      <c r="G598">
        <v>14.42681605832</v>
      </c>
      <c r="H598">
        <v>15.3033877925601</v>
      </c>
      <c r="I598">
        <v>21.933918459310298</v>
      </c>
      <c r="J598">
        <v>25.269758240080101</v>
      </c>
      <c r="K598">
        <v>34.554067187189098</v>
      </c>
      <c r="L598">
        <v>25.816175541447301</v>
      </c>
      <c r="M598">
        <f t="shared" si="27"/>
        <v>19.848287149200051</v>
      </c>
      <c r="N598">
        <f t="shared" si="28"/>
        <v>24.9287274898746</v>
      </c>
      <c r="O598">
        <f t="shared" si="29"/>
        <v>23.8750470003788</v>
      </c>
    </row>
    <row r="599" spans="1:15" x14ac:dyDescent="0.2">
      <c r="A599" t="s">
        <v>1</v>
      </c>
      <c r="B599" t="s">
        <v>0</v>
      </c>
      <c r="C599">
        <v>10</v>
      </c>
      <c r="D599">
        <v>1.8051066398620601</v>
      </c>
      <c r="E599" t="s">
        <v>0</v>
      </c>
      <c r="F599" t="s">
        <v>0</v>
      </c>
      <c r="G599">
        <v>41.371606633101997</v>
      </c>
      <c r="H599">
        <v>56.245235321728501</v>
      </c>
      <c r="I599">
        <v>41.5153606379222</v>
      </c>
      <c r="J599">
        <v>15.7905068155963</v>
      </c>
      <c r="K599">
        <v>16.427299844097099</v>
      </c>
      <c r="L599">
        <v>24.540632778018001</v>
      </c>
      <c r="M599">
        <f t="shared" si="27"/>
        <v>28.58105672434915</v>
      </c>
      <c r="N599">
        <f t="shared" si="28"/>
        <v>36.336267582912797</v>
      </c>
      <c r="O599">
        <f t="shared" si="29"/>
        <v>33.027996707970104</v>
      </c>
    </row>
    <row r="600" spans="1:15" x14ac:dyDescent="0.2">
      <c r="A600" t="s">
        <v>1</v>
      </c>
      <c r="B600" t="s">
        <v>0</v>
      </c>
      <c r="C600">
        <v>20</v>
      </c>
      <c r="D600">
        <v>0.33576649427413902</v>
      </c>
      <c r="E600" t="s">
        <v>0</v>
      </c>
      <c r="F600" t="s">
        <v>0</v>
      </c>
      <c r="G600">
        <v>3.13057645245244</v>
      </c>
      <c r="H600">
        <v>3.7942638601210499</v>
      </c>
      <c r="I600">
        <v>13.1313889188008</v>
      </c>
      <c r="J600">
        <v>15.2321562584989</v>
      </c>
      <c r="K600">
        <v>32.173745318421602</v>
      </c>
      <c r="L600">
        <v>15.323514882531899</v>
      </c>
      <c r="M600">
        <f t="shared" si="27"/>
        <v>9.1813663554756708</v>
      </c>
      <c r="N600">
        <f t="shared" si="28"/>
        <v>17.984004589271326</v>
      </c>
      <c r="O600">
        <f t="shared" si="29"/>
        <v>14.227451900666349</v>
      </c>
    </row>
    <row r="601" spans="1:15" x14ac:dyDescent="0.2">
      <c r="A601" t="s">
        <v>1</v>
      </c>
      <c r="B601" t="s">
        <v>0</v>
      </c>
      <c r="C601">
        <v>2</v>
      </c>
      <c r="D601">
        <v>0.13564141094684601</v>
      </c>
      <c r="E601" t="s">
        <v>0</v>
      </c>
      <c r="F601" t="s">
        <v>0</v>
      </c>
      <c r="G601">
        <v>-12.248242650910701</v>
      </c>
      <c r="H601">
        <v>-12.2363972825722</v>
      </c>
      <c r="I601">
        <v>25.888480244145299</v>
      </c>
      <c r="J601">
        <v>-0.19680087061948101</v>
      </c>
      <c r="K601">
        <v>17.519878509440598</v>
      </c>
      <c r="L601">
        <v>-4.6496724537855999E-2</v>
      </c>
      <c r="M601">
        <f t="shared" si="27"/>
        <v>-6.2225217607650904</v>
      </c>
      <c r="N601">
        <f t="shared" si="28"/>
        <v>2.641740613434199</v>
      </c>
      <c r="O601">
        <f t="shared" si="29"/>
        <v>12.920991759803721</v>
      </c>
    </row>
    <row r="602" spans="1:15" x14ac:dyDescent="0.2">
      <c r="A602" t="s">
        <v>1</v>
      </c>
      <c r="B602" t="s">
        <v>0</v>
      </c>
      <c r="C602">
        <v>0</v>
      </c>
      <c r="D602">
        <v>0</v>
      </c>
      <c r="E602" t="s">
        <v>0</v>
      </c>
      <c r="F602" t="s">
        <v>0</v>
      </c>
      <c r="J602">
        <v>25.298929927842799</v>
      </c>
      <c r="L602">
        <v>25.298929927842799</v>
      </c>
      <c r="M602">
        <f t="shared" si="27"/>
        <v>25.298929927842799</v>
      </c>
      <c r="N602" t="str">
        <f t="shared" si="28"/>
        <v/>
      </c>
      <c r="O602">
        <f t="shared" si="29"/>
        <v>25.298929927842799</v>
      </c>
    </row>
    <row r="603" spans="1:15" x14ac:dyDescent="0.2">
      <c r="A603" t="s">
        <v>1</v>
      </c>
      <c r="B603" t="s">
        <v>0</v>
      </c>
      <c r="C603">
        <v>14</v>
      </c>
      <c r="D603">
        <v>0.153094172477722</v>
      </c>
      <c r="E603" t="s">
        <v>0</v>
      </c>
      <c r="F603" t="s">
        <v>0</v>
      </c>
      <c r="G603">
        <v>31.656514909670701</v>
      </c>
      <c r="H603">
        <v>35.392452101536001</v>
      </c>
      <c r="I603">
        <v>34.046494571041997</v>
      </c>
      <c r="J603">
        <v>32.591145701027997</v>
      </c>
      <c r="K603">
        <v>40.681619410652402</v>
      </c>
      <c r="L603">
        <v>33.324089757790098</v>
      </c>
      <c r="M603">
        <f t="shared" si="27"/>
        <v>32.123830305349351</v>
      </c>
      <c r="N603">
        <f t="shared" si="28"/>
        <v>38.037035756094198</v>
      </c>
      <c r="O603">
        <f t="shared" si="29"/>
        <v>33.685292164416047</v>
      </c>
    </row>
    <row r="604" spans="1:15" x14ac:dyDescent="0.2">
      <c r="A604" t="s">
        <v>1</v>
      </c>
      <c r="B604" t="s">
        <v>0</v>
      </c>
      <c r="C604">
        <v>6</v>
      </c>
      <c r="D604">
        <v>6.1986565589904702E-2</v>
      </c>
      <c r="E604" t="s">
        <v>0</v>
      </c>
      <c r="F604" t="s">
        <v>0</v>
      </c>
      <c r="G604">
        <v>10.659296069417501</v>
      </c>
      <c r="H604">
        <v>11.797389725863701</v>
      </c>
      <c r="I604">
        <v>17.3100026241524</v>
      </c>
      <c r="J604">
        <v>24.1381391984165</v>
      </c>
      <c r="K604">
        <v>44.764955467438099</v>
      </c>
      <c r="L604">
        <v>24.176040443622401</v>
      </c>
      <c r="M604">
        <f t="shared" si="27"/>
        <v>17.398717633917002</v>
      </c>
      <c r="N604">
        <f t="shared" si="28"/>
        <v>28.281172596650901</v>
      </c>
      <c r="O604">
        <f t="shared" si="29"/>
        <v>20.743021533887401</v>
      </c>
    </row>
    <row r="605" spans="1:15" x14ac:dyDescent="0.2">
      <c r="A605" t="s">
        <v>1</v>
      </c>
      <c r="B605" t="s">
        <v>0</v>
      </c>
      <c r="C605">
        <v>14</v>
      </c>
      <c r="D605">
        <v>0.17063929140567699</v>
      </c>
      <c r="E605" t="s">
        <v>0</v>
      </c>
      <c r="F605" t="s">
        <v>0</v>
      </c>
      <c r="G605">
        <v>-7.7544768803008397</v>
      </c>
      <c r="H605">
        <v>-7.1182304904644802</v>
      </c>
      <c r="I605">
        <v>8.7902366613088194</v>
      </c>
      <c r="J605">
        <v>5.7444839710968996</v>
      </c>
      <c r="K605">
        <v>36.215644425948497</v>
      </c>
      <c r="L605">
        <v>5.7494200922879601</v>
      </c>
      <c r="M605">
        <f t="shared" si="27"/>
        <v>-1.0049964546019701</v>
      </c>
      <c r="N605">
        <f t="shared" si="28"/>
        <v>14.548706967742008</v>
      </c>
      <c r="O605">
        <f t="shared" si="29"/>
        <v>7.2698283767983902</v>
      </c>
    </row>
    <row r="606" spans="1:15" x14ac:dyDescent="0.2">
      <c r="A606" t="s">
        <v>1</v>
      </c>
      <c r="B606" t="s">
        <v>0</v>
      </c>
      <c r="C606">
        <v>10</v>
      </c>
      <c r="D606">
        <v>0.246057569980621</v>
      </c>
      <c r="E606" t="s">
        <v>0</v>
      </c>
      <c r="F606" t="s">
        <v>0</v>
      </c>
      <c r="G606">
        <v>11.1331783500541</v>
      </c>
      <c r="H606">
        <v>13.214395091991999</v>
      </c>
      <c r="I606">
        <v>15.5293680683421</v>
      </c>
      <c r="J606">
        <v>18.848531226069799</v>
      </c>
      <c r="K606">
        <v>32.146624774629501</v>
      </c>
      <c r="L606">
        <v>19.059312220525101</v>
      </c>
      <c r="M606">
        <f t="shared" si="27"/>
        <v>14.990854788061949</v>
      </c>
      <c r="N606">
        <f t="shared" si="28"/>
        <v>22.680509933310752</v>
      </c>
      <c r="O606">
        <f t="shared" si="29"/>
        <v>17.294340144433601</v>
      </c>
    </row>
    <row r="607" spans="1:15" x14ac:dyDescent="0.2">
      <c r="A607" t="s">
        <v>1</v>
      </c>
      <c r="B607" t="s">
        <v>0</v>
      </c>
      <c r="C607">
        <v>0</v>
      </c>
      <c r="D607">
        <v>0</v>
      </c>
      <c r="E607" t="s">
        <v>0</v>
      </c>
      <c r="F607" t="s">
        <v>0</v>
      </c>
      <c r="J607">
        <v>11.4699781738789</v>
      </c>
      <c r="L607">
        <v>11.4699781738789</v>
      </c>
      <c r="M607">
        <f t="shared" si="27"/>
        <v>11.4699781738789</v>
      </c>
      <c r="N607" t="str">
        <f t="shared" si="28"/>
        <v/>
      </c>
      <c r="O607">
        <f t="shared" si="29"/>
        <v>11.4699781738789</v>
      </c>
    </row>
    <row r="608" spans="1:15" x14ac:dyDescent="0.2">
      <c r="A608" t="s">
        <v>1</v>
      </c>
      <c r="B608" t="s">
        <v>0</v>
      </c>
      <c r="C608">
        <v>12</v>
      </c>
      <c r="D608">
        <v>0.13050365447998</v>
      </c>
      <c r="E608" t="s">
        <v>0</v>
      </c>
      <c r="F608" t="s">
        <v>0</v>
      </c>
      <c r="G608">
        <v>-13.8634297978204</v>
      </c>
      <c r="H608">
        <v>-13.8592651366552</v>
      </c>
      <c r="I608">
        <v>30.354979394005799</v>
      </c>
      <c r="J608">
        <v>9.3576690472509796</v>
      </c>
      <c r="K608">
        <v>28.1925215590575</v>
      </c>
      <c r="L608">
        <v>9.4214168911630995</v>
      </c>
      <c r="M608">
        <f t="shared" si="27"/>
        <v>-2.2528803752847102</v>
      </c>
      <c r="N608">
        <f t="shared" si="28"/>
        <v>7.1666282112011501</v>
      </c>
      <c r="O608">
        <f t="shared" si="29"/>
        <v>19.88819814258445</v>
      </c>
    </row>
    <row r="609" spans="1:15" x14ac:dyDescent="0.2">
      <c r="A609" t="s">
        <v>1</v>
      </c>
      <c r="B609" t="s">
        <v>0</v>
      </c>
      <c r="C609">
        <v>20</v>
      </c>
      <c r="D609">
        <v>0.107358776032924</v>
      </c>
      <c r="E609" t="s">
        <v>0</v>
      </c>
      <c r="F609" t="s">
        <v>0</v>
      </c>
      <c r="G609">
        <v>28.0003116607704</v>
      </c>
      <c r="H609">
        <v>30.883936929860202</v>
      </c>
      <c r="I609">
        <v>31.1446341519163</v>
      </c>
      <c r="J609">
        <v>32.252765545970902</v>
      </c>
      <c r="K609">
        <v>39.796756279383096</v>
      </c>
      <c r="L609">
        <v>33.094137044373703</v>
      </c>
      <c r="M609">
        <f t="shared" si="27"/>
        <v>30.126538603370651</v>
      </c>
      <c r="N609">
        <f t="shared" si="28"/>
        <v>35.340346604621651</v>
      </c>
      <c r="O609">
        <f t="shared" si="29"/>
        <v>32.119385598145001</v>
      </c>
    </row>
    <row r="610" spans="1:15" x14ac:dyDescent="0.2">
      <c r="A610" t="s">
        <v>1</v>
      </c>
      <c r="B610" t="s">
        <v>0</v>
      </c>
      <c r="C610">
        <v>0</v>
      </c>
      <c r="D610">
        <v>0</v>
      </c>
      <c r="E610" t="s">
        <v>0</v>
      </c>
      <c r="F610" t="s">
        <v>0</v>
      </c>
      <c r="J610">
        <v>30.771849936243001</v>
      </c>
      <c r="L610">
        <v>30.771849936243001</v>
      </c>
      <c r="M610">
        <f t="shared" si="27"/>
        <v>30.771849936243001</v>
      </c>
      <c r="N610" t="str">
        <f t="shared" si="28"/>
        <v/>
      </c>
      <c r="O610">
        <f t="shared" si="29"/>
        <v>30.771849936243001</v>
      </c>
    </row>
    <row r="611" spans="1:15" x14ac:dyDescent="0.2">
      <c r="A611" t="s">
        <v>1</v>
      </c>
      <c r="B611" t="s">
        <v>0</v>
      </c>
      <c r="C611">
        <v>6</v>
      </c>
      <c r="D611">
        <v>0.120508044958114</v>
      </c>
      <c r="E611" t="s">
        <v>0</v>
      </c>
      <c r="F611" t="s">
        <v>0</v>
      </c>
      <c r="G611">
        <v>12.9411274410283</v>
      </c>
      <c r="H611">
        <v>16.298717084539099</v>
      </c>
      <c r="I611">
        <v>15.7305275887646</v>
      </c>
      <c r="J611">
        <v>23.3140235004639</v>
      </c>
      <c r="K611">
        <v>37.054988480592201</v>
      </c>
      <c r="L611">
        <v>23.502391316120001</v>
      </c>
      <c r="M611">
        <f t="shared" si="27"/>
        <v>18.127575470746102</v>
      </c>
      <c r="N611">
        <f t="shared" si="28"/>
        <v>26.67685278256565</v>
      </c>
      <c r="O611">
        <f t="shared" si="29"/>
        <v>19.616459452442299</v>
      </c>
    </row>
    <row r="612" spans="1:15" x14ac:dyDescent="0.2">
      <c r="A612" t="s">
        <v>1</v>
      </c>
      <c r="B612" t="s">
        <v>0</v>
      </c>
      <c r="C612">
        <v>14</v>
      </c>
      <c r="D612">
        <v>0.22902931272983501</v>
      </c>
      <c r="E612" t="s">
        <v>0</v>
      </c>
      <c r="F612" t="s">
        <v>0</v>
      </c>
      <c r="G612">
        <v>32.117528784285902</v>
      </c>
      <c r="H612">
        <v>36.366770756305897</v>
      </c>
      <c r="I612">
        <v>34.166010338116998</v>
      </c>
      <c r="J612">
        <v>28.348086047170199</v>
      </c>
      <c r="K612">
        <v>36.314066826512899</v>
      </c>
      <c r="L612">
        <v>29.104941471989001</v>
      </c>
      <c r="M612">
        <f t="shared" si="27"/>
        <v>30.23280741572805</v>
      </c>
      <c r="N612">
        <f t="shared" si="28"/>
        <v>36.340418791409398</v>
      </c>
      <c r="O612">
        <f t="shared" si="29"/>
        <v>31.635475905052999</v>
      </c>
    </row>
    <row r="613" spans="1:15" x14ac:dyDescent="0.2">
      <c r="A613" t="s">
        <v>1</v>
      </c>
      <c r="B613" t="s">
        <v>0</v>
      </c>
      <c r="C613">
        <v>16</v>
      </c>
      <c r="D613">
        <v>0.110193140804767</v>
      </c>
      <c r="E613" t="s">
        <v>0</v>
      </c>
      <c r="F613" t="s">
        <v>0</v>
      </c>
      <c r="G613">
        <v>17.594292618234</v>
      </c>
      <c r="H613">
        <v>18.3201530682392</v>
      </c>
      <c r="I613">
        <v>25.784954275239301</v>
      </c>
      <c r="J613">
        <v>36.858210281987503</v>
      </c>
      <c r="K613">
        <v>45.543256380957203</v>
      </c>
      <c r="L613">
        <v>37.489986135094199</v>
      </c>
      <c r="M613">
        <f t="shared" si="27"/>
        <v>27.226251450110752</v>
      </c>
      <c r="N613">
        <f t="shared" si="28"/>
        <v>31.931704724598202</v>
      </c>
      <c r="O613">
        <f t="shared" si="29"/>
        <v>31.63747020516675</v>
      </c>
    </row>
    <row r="614" spans="1:15" x14ac:dyDescent="0.2">
      <c r="A614" t="s">
        <v>1</v>
      </c>
      <c r="B614" t="s">
        <v>0</v>
      </c>
      <c r="C614">
        <v>16</v>
      </c>
      <c r="D614">
        <v>0.17664143443107599</v>
      </c>
      <c r="E614" t="s">
        <v>0</v>
      </c>
      <c r="F614" t="s">
        <v>0</v>
      </c>
      <c r="G614">
        <v>19.622909442375398</v>
      </c>
      <c r="H614">
        <v>21.027019090550102</v>
      </c>
      <c r="I614">
        <v>25.244047260763601</v>
      </c>
      <c r="J614">
        <v>25.670048723688701</v>
      </c>
      <c r="K614">
        <v>40.626711258155296</v>
      </c>
      <c r="L614">
        <v>25.811401502795501</v>
      </c>
      <c r="M614">
        <f t="shared" si="27"/>
        <v>22.646479083032048</v>
      </c>
      <c r="N614">
        <f t="shared" si="28"/>
        <v>30.826865174352697</v>
      </c>
      <c r="O614">
        <f t="shared" si="29"/>
        <v>25.527724381779549</v>
      </c>
    </row>
    <row r="615" spans="1:15" x14ac:dyDescent="0.2">
      <c r="A615" t="s">
        <v>1</v>
      </c>
      <c r="B615" t="s">
        <v>0</v>
      </c>
      <c r="C615">
        <v>0</v>
      </c>
      <c r="D615">
        <v>0</v>
      </c>
      <c r="E615" t="s">
        <v>0</v>
      </c>
      <c r="F615" t="s">
        <v>0</v>
      </c>
      <c r="J615">
        <v>31.962641011758699</v>
      </c>
      <c r="L615">
        <v>31.962641011758699</v>
      </c>
      <c r="M615">
        <f t="shared" si="27"/>
        <v>31.962641011758699</v>
      </c>
      <c r="N615" t="str">
        <f t="shared" si="28"/>
        <v/>
      </c>
      <c r="O615">
        <f t="shared" si="29"/>
        <v>31.962641011758699</v>
      </c>
    </row>
    <row r="616" spans="1:15" x14ac:dyDescent="0.2">
      <c r="A616" t="s">
        <v>1</v>
      </c>
      <c r="B616" t="s">
        <v>0</v>
      </c>
      <c r="C616">
        <v>16</v>
      </c>
      <c r="D616">
        <v>0.40845769643783503</v>
      </c>
      <c r="E616" t="s">
        <v>0</v>
      </c>
      <c r="F616" t="s">
        <v>0</v>
      </c>
      <c r="G616">
        <v>-5.9759528123098704</v>
      </c>
      <c r="H616">
        <v>-5.9463981849134804</v>
      </c>
      <c r="I616">
        <v>22.640844779417002</v>
      </c>
      <c r="J616">
        <v>5.3213002198258099</v>
      </c>
      <c r="K616">
        <v>20.192287950855299</v>
      </c>
      <c r="L616">
        <v>5.50648384547448</v>
      </c>
      <c r="M616">
        <f t="shared" si="27"/>
        <v>-0.32732629624203025</v>
      </c>
      <c r="N616">
        <f t="shared" si="28"/>
        <v>7.1229448829709092</v>
      </c>
      <c r="O616">
        <f t="shared" si="29"/>
        <v>14.073664312445741</v>
      </c>
    </row>
    <row r="617" spans="1:15" x14ac:dyDescent="0.2">
      <c r="A617" t="s">
        <v>1</v>
      </c>
      <c r="B617" t="s">
        <v>0</v>
      </c>
      <c r="C617">
        <v>16</v>
      </c>
      <c r="D617">
        <v>0.56367218494415205</v>
      </c>
      <c r="E617" t="s">
        <v>0</v>
      </c>
      <c r="F617" t="s">
        <v>0</v>
      </c>
      <c r="G617">
        <v>6.8441404728265702</v>
      </c>
      <c r="H617">
        <v>7.2367223387912896</v>
      </c>
      <c r="I617">
        <v>18.229099078217001</v>
      </c>
      <c r="J617">
        <v>18.2620758007319</v>
      </c>
      <c r="K617">
        <v>35.706398818037698</v>
      </c>
      <c r="L617">
        <v>18.342182085361301</v>
      </c>
      <c r="M617">
        <f t="shared" si="27"/>
        <v>12.553108136779235</v>
      </c>
      <c r="N617">
        <f t="shared" si="28"/>
        <v>21.471560578414493</v>
      </c>
      <c r="O617">
        <f t="shared" si="29"/>
        <v>18.285640581789153</v>
      </c>
    </row>
    <row r="618" spans="1:15" x14ac:dyDescent="0.2">
      <c r="A618" t="s">
        <v>1</v>
      </c>
      <c r="B618" t="s">
        <v>0</v>
      </c>
      <c r="C618">
        <v>14</v>
      </c>
      <c r="D618">
        <v>0.208831116557121</v>
      </c>
      <c r="E618" t="s">
        <v>0</v>
      </c>
      <c r="F618" t="s">
        <v>0</v>
      </c>
      <c r="G618">
        <v>-4.7483341140057798</v>
      </c>
      <c r="H618">
        <v>-4.5768780519197696</v>
      </c>
      <c r="I618">
        <v>15.249096891947101</v>
      </c>
      <c r="J618">
        <v>11.950525033984601</v>
      </c>
      <c r="K618">
        <v>39.326657901275098</v>
      </c>
      <c r="L618">
        <v>11.9589858232507</v>
      </c>
      <c r="M618">
        <f t="shared" si="27"/>
        <v>3.6010954599894105</v>
      </c>
      <c r="N618">
        <f t="shared" si="28"/>
        <v>17.374889924677664</v>
      </c>
      <c r="O618">
        <f t="shared" si="29"/>
        <v>13.6040413575989</v>
      </c>
    </row>
    <row r="619" spans="1:15" x14ac:dyDescent="0.2">
      <c r="A619" t="s">
        <v>1</v>
      </c>
      <c r="B619" t="s">
        <v>0</v>
      </c>
      <c r="C619">
        <v>16</v>
      </c>
      <c r="D619">
        <v>0.46387344598770103</v>
      </c>
      <c r="E619" t="s">
        <v>0</v>
      </c>
      <c r="F619" t="s">
        <v>0</v>
      </c>
      <c r="G619">
        <v>-6.5546581569000102</v>
      </c>
      <c r="H619">
        <v>-6.5225139000313401</v>
      </c>
      <c r="I619">
        <v>22.163978010026302</v>
      </c>
      <c r="J619">
        <v>4.0622607402787896</v>
      </c>
      <c r="K619">
        <v>19.143419052951799</v>
      </c>
      <c r="L619">
        <v>4.2517690396855201</v>
      </c>
      <c r="M619">
        <f t="shared" si="27"/>
        <v>-1.2461987083106103</v>
      </c>
      <c r="N619">
        <f t="shared" si="28"/>
        <v>6.3104525764602295</v>
      </c>
      <c r="O619">
        <f t="shared" si="29"/>
        <v>13.207873524855911</v>
      </c>
    </row>
    <row r="620" spans="1:15" x14ac:dyDescent="0.2">
      <c r="A620" t="s">
        <v>1</v>
      </c>
      <c r="B620" t="s">
        <v>0</v>
      </c>
      <c r="C620">
        <v>14</v>
      </c>
      <c r="D620">
        <v>0.364702999591827</v>
      </c>
      <c r="E620" t="s">
        <v>0</v>
      </c>
      <c r="F620" t="s">
        <v>0</v>
      </c>
      <c r="G620">
        <v>-6.9235245746015499</v>
      </c>
      <c r="H620">
        <v>-6.8878422453997397</v>
      </c>
      <c r="I620">
        <v>21.644413300665999</v>
      </c>
      <c r="J620">
        <v>11.5728318254036</v>
      </c>
      <c r="K620">
        <v>29.118557081661201</v>
      </c>
      <c r="L620">
        <v>11.6552499781554</v>
      </c>
      <c r="M620">
        <f t="shared" si="27"/>
        <v>2.3246536254010253</v>
      </c>
      <c r="N620">
        <f t="shared" si="28"/>
        <v>11.115357418130731</v>
      </c>
      <c r="O620">
        <f t="shared" si="29"/>
        <v>16.649831639410699</v>
      </c>
    </row>
    <row r="621" spans="1:15" x14ac:dyDescent="0.2">
      <c r="A621" t="s">
        <v>1</v>
      </c>
      <c r="B621" t="s">
        <v>0</v>
      </c>
      <c r="C621">
        <v>12</v>
      </c>
      <c r="D621">
        <v>0.31115534901618902</v>
      </c>
      <c r="E621" t="s">
        <v>0</v>
      </c>
      <c r="F621" t="s">
        <v>0</v>
      </c>
      <c r="G621">
        <v>34.509347317443002</v>
      </c>
      <c r="H621">
        <v>38.775948010506902</v>
      </c>
      <c r="I621">
        <v>36.546980051059499</v>
      </c>
      <c r="J621">
        <v>26.6390405008903</v>
      </c>
      <c r="K621">
        <v>34.2601231655714</v>
      </c>
      <c r="L621">
        <v>27.465290684976001</v>
      </c>
      <c r="M621">
        <f t="shared" si="27"/>
        <v>30.574193909166652</v>
      </c>
      <c r="N621">
        <f t="shared" si="28"/>
        <v>36.518035588039155</v>
      </c>
      <c r="O621">
        <f t="shared" si="29"/>
        <v>32.006135368017752</v>
      </c>
    </row>
    <row r="622" spans="1:15" x14ac:dyDescent="0.2">
      <c r="A622" t="s">
        <v>1</v>
      </c>
      <c r="B622" t="s">
        <v>0</v>
      </c>
      <c r="C622">
        <v>18</v>
      </c>
      <c r="D622">
        <v>0.27380129694938599</v>
      </c>
      <c r="E622" t="s">
        <v>0</v>
      </c>
      <c r="F622" t="s">
        <v>0</v>
      </c>
      <c r="G622">
        <v>19.841412012129201</v>
      </c>
      <c r="H622">
        <v>21.4884222203757</v>
      </c>
      <c r="I622">
        <v>24.880521933771899</v>
      </c>
      <c r="J622">
        <v>27.080064949077599</v>
      </c>
      <c r="K622">
        <v>33.851301940515597</v>
      </c>
      <c r="L622">
        <v>28.107330993521199</v>
      </c>
      <c r="M622">
        <f t="shared" si="27"/>
        <v>23.4607384806034</v>
      </c>
      <c r="N622">
        <f t="shared" si="28"/>
        <v>27.669862080445647</v>
      </c>
      <c r="O622">
        <f t="shared" si="29"/>
        <v>26.493926463646549</v>
      </c>
    </row>
    <row r="623" spans="1:15" x14ac:dyDescent="0.2">
      <c r="A623" t="s">
        <v>1</v>
      </c>
      <c r="B623" t="s">
        <v>0</v>
      </c>
      <c r="C623">
        <v>10</v>
      </c>
      <c r="D623">
        <v>7.1068421006202698E-2</v>
      </c>
      <c r="E623" t="s">
        <v>0</v>
      </c>
      <c r="F623" t="s">
        <v>0</v>
      </c>
      <c r="G623">
        <v>24.7602006217599</v>
      </c>
      <c r="H623">
        <v>28.871627474380301</v>
      </c>
      <c r="I623">
        <v>26.8984764591982</v>
      </c>
      <c r="J623">
        <v>27.112453713843198</v>
      </c>
      <c r="K623">
        <v>42.686617844048001</v>
      </c>
      <c r="L623">
        <v>27.234714380219302</v>
      </c>
      <c r="M623">
        <f t="shared" si="27"/>
        <v>25.936327167801551</v>
      </c>
      <c r="N623">
        <f t="shared" si="28"/>
        <v>35.779122659214153</v>
      </c>
      <c r="O623">
        <f t="shared" si="29"/>
        <v>27.066595419708751</v>
      </c>
    </row>
    <row r="624" spans="1:15" x14ac:dyDescent="0.2">
      <c r="A624" t="s">
        <v>1</v>
      </c>
      <c r="B624" t="s">
        <v>0</v>
      </c>
      <c r="C624">
        <v>0</v>
      </c>
      <c r="D624">
        <v>0</v>
      </c>
      <c r="E624" t="s">
        <v>0</v>
      </c>
      <c r="F624" t="s">
        <v>0</v>
      </c>
      <c r="J624">
        <v>31.978797330181798</v>
      </c>
      <c r="L624">
        <v>31.978797330181798</v>
      </c>
      <c r="M624">
        <f t="shared" si="27"/>
        <v>31.978797330181798</v>
      </c>
      <c r="N624" t="str">
        <f t="shared" si="28"/>
        <v/>
      </c>
      <c r="O624">
        <f t="shared" si="29"/>
        <v>31.978797330181798</v>
      </c>
    </row>
    <row r="625" spans="1:15" x14ac:dyDescent="0.2">
      <c r="A625" t="s">
        <v>1</v>
      </c>
      <c r="B625" t="s">
        <v>0</v>
      </c>
      <c r="C625">
        <v>8</v>
      </c>
      <c r="D625">
        <v>7.1773707866668701E-2</v>
      </c>
      <c r="E625" t="s">
        <v>0</v>
      </c>
      <c r="F625" t="s">
        <v>0</v>
      </c>
      <c r="G625">
        <v>23.902713622324502</v>
      </c>
      <c r="H625">
        <v>27.463496316263999</v>
      </c>
      <c r="I625">
        <v>26.432303516500902</v>
      </c>
      <c r="J625">
        <v>30.779594524752198</v>
      </c>
      <c r="K625">
        <v>44.020169266688598</v>
      </c>
      <c r="L625">
        <v>30.990742556108099</v>
      </c>
      <c r="M625">
        <f t="shared" si="27"/>
        <v>27.341154073538348</v>
      </c>
      <c r="N625">
        <f t="shared" si="28"/>
        <v>35.741832791476298</v>
      </c>
      <c r="O625">
        <f t="shared" si="29"/>
        <v>28.711523036304499</v>
      </c>
    </row>
    <row r="626" spans="1:15" x14ac:dyDescent="0.2">
      <c r="A626" t="s">
        <v>1</v>
      </c>
      <c r="B626" t="s">
        <v>0</v>
      </c>
      <c r="C626">
        <v>12</v>
      </c>
      <c r="D626">
        <v>0.16838227212428999</v>
      </c>
      <c r="E626" t="s">
        <v>0</v>
      </c>
      <c r="F626" t="s">
        <v>0</v>
      </c>
      <c r="G626">
        <v>-3.6976708113911898</v>
      </c>
      <c r="H626">
        <v>-3.1464470845102599</v>
      </c>
      <c r="I626">
        <v>10.402040245641</v>
      </c>
      <c r="J626">
        <v>12.8011679398965</v>
      </c>
      <c r="K626">
        <v>35.658545054616702</v>
      </c>
      <c r="L626">
        <v>12.824899318506301</v>
      </c>
      <c r="M626">
        <f t="shared" si="27"/>
        <v>4.5517485642526552</v>
      </c>
      <c r="N626">
        <f t="shared" si="28"/>
        <v>16.256048985053223</v>
      </c>
      <c r="O626">
        <f t="shared" si="29"/>
        <v>11.613469782073651</v>
      </c>
    </row>
    <row r="627" spans="1:15" x14ac:dyDescent="0.2">
      <c r="A627" t="s">
        <v>1</v>
      </c>
      <c r="B627" t="s">
        <v>0</v>
      </c>
      <c r="C627">
        <v>8</v>
      </c>
      <c r="D627">
        <v>0.121563360095024</v>
      </c>
      <c r="E627" t="s">
        <v>0</v>
      </c>
      <c r="F627" t="s">
        <v>0</v>
      </c>
      <c r="G627">
        <v>12.1236070687469</v>
      </c>
      <c r="H627">
        <v>13.922637387254399</v>
      </c>
      <c r="I627">
        <v>16.992103730009099</v>
      </c>
      <c r="J627">
        <v>23.608568951512801</v>
      </c>
      <c r="K627">
        <v>40.626631891725303</v>
      </c>
      <c r="L627">
        <v>23.696107210257502</v>
      </c>
      <c r="M627">
        <f t="shared" si="27"/>
        <v>17.86608801012985</v>
      </c>
      <c r="N627">
        <f t="shared" si="28"/>
        <v>27.27463463948985</v>
      </c>
      <c r="O627">
        <f t="shared" si="29"/>
        <v>20.3441054701333</v>
      </c>
    </row>
    <row r="628" spans="1:15" x14ac:dyDescent="0.2">
      <c r="A628" t="s">
        <v>1</v>
      </c>
      <c r="B628" t="s">
        <v>0</v>
      </c>
      <c r="C628">
        <v>14</v>
      </c>
      <c r="D628">
        <v>0.180102169513702</v>
      </c>
      <c r="E628" t="s">
        <v>0</v>
      </c>
      <c r="F628" t="s">
        <v>0</v>
      </c>
      <c r="G628">
        <v>0.38332815302092099</v>
      </c>
      <c r="H628">
        <v>0.52843025174424796</v>
      </c>
      <c r="I628">
        <v>17.970900385601499</v>
      </c>
      <c r="J628">
        <v>21.8694908749513</v>
      </c>
      <c r="K628">
        <v>35.201003353325703</v>
      </c>
      <c r="L628">
        <v>22.0773005086773</v>
      </c>
      <c r="M628">
        <f t="shared" si="27"/>
        <v>11.126409513986111</v>
      </c>
      <c r="N628">
        <f t="shared" si="28"/>
        <v>17.864716802534975</v>
      </c>
      <c r="O628">
        <f t="shared" si="29"/>
        <v>20.0241004471394</v>
      </c>
    </row>
    <row r="629" spans="1:15" x14ac:dyDescent="0.2">
      <c r="A629" t="s">
        <v>1</v>
      </c>
      <c r="B629" t="s">
        <v>0</v>
      </c>
      <c r="C629">
        <v>14</v>
      </c>
      <c r="D629">
        <v>0.18937648832798001</v>
      </c>
      <c r="E629" t="s">
        <v>0</v>
      </c>
      <c r="F629" t="s">
        <v>0</v>
      </c>
      <c r="G629">
        <v>11.5940488855494</v>
      </c>
      <c r="H629">
        <v>12.743804288660099</v>
      </c>
      <c r="I629">
        <v>18.153000724824999</v>
      </c>
      <c r="J629">
        <v>24.352759300202901</v>
      </c>
      <c r="K629">
        <v>42.764617297445497</v>
      </c>
      <c r="L629">
        <v>24.4160481625606</v>
      </c>
      <c r="M629">
        <f t="shared" si="27"/>
        <v>17.973404092876152</v>
      </c>
      <c r="N629">
        <f t="shared" si="28"/>
        <v>27.754210793052799</v>
      </c>
      <c r="O629">
        <f t="shared" si="29"/>
        <v>21.284524443692799</v>
      </c>
    </row>
    <row r="630" spans="1:15" x14ac:dyDescent="0.2">
      <c r="A630" t="s">
        <v>1</v>
      </c>
      <c r="B630" t="s">
        <v>0</v>
      </c>
      <c r="C630">
        <v>16</v>
      </c>
      <c r="D630">
        <v>0.21296501159667899</v>
      </c>
      <c r="E630" t="s">
        <v>0</v>
      </c>
      <c r="F630" t="s">
        <v>0</v>
      </c>
      <c r="G630">
        <v>18.961301963824301</v>
      </c>
      <c r="H630">
        <v>22.209792408936401</v>
      </c>
      <c r="I630">
        <v>21.771830361457301</v>
      </c>
      <c r="J630">
        <v>27.015098348844099</v>
      </c>
      <c r="K630">
        <v>35.232022254979299</v>
      </c>
      <c r="L630">
        <v>27.726133784798002</v>
      </c>
      <c r="M630">
        <f t="shared" si="27"/>
        <v>22.988200156334202</v>
      </c>
      <c r="N630">
        <f t="shared" si="28"/>
        <v>28.72090733195785</v>
      </c>
      <c r="O630">
        <f t="shared" si="29"/>
        <v>24.74898207312765</v>
      </c>
    </row>
    <row r="631" spans="1:15" x14ac:dyDescent="0.2">
      <c r="A631" t="s">
        <v>1</v>
      </c>
      <c r="B631" t="s">
        <v>0</v>
      </c>
      <c r="C631">
        <v>12</v>
      </c>
      <c r="D631">
        <v>0.146849989891052</v>
      </c>
      <c r="E631" t="s">
        <v>0</v>
      </c>
      <c r="F631" t="s">
        <v>0</v>
      </c>
      <c r="G631">
        <v>13.1692982164812</v>
      </c>
      <c r="H631">
        <v>14.7151343321115</v>
      </c>
      <c r="I631">
        <v>18.5497476005851</v>
      </c>
      <c r="J631">
        <v>25.9577725232887</v>
      </c>
      <c r="K631">
        <v>41.873097160251497</v>
      </c>
      <c r="L631">
        <v>26.070741712512302</v>
      </c>
      <c r="M631">
        <f t="shared" si="27"/>
        <v>19.563535369884949</v>
      </c>
      <c r="N631">
        <f t="shared" si="28"/>
        <v>28.294115746181497</v>
      </c>
      <c r="O631">
        <f t="shared" si="29"/>
        <v>22.310244656548701</v>
      </c>
    </row>
    <row r="632" spans="1:15" x14ac:dyDescent="0.2">
      <c r="A632" t="s">
        <v>1</v>
      </c>
      <c r="B632" t="s">
        <v>0</v>
      </c>
      <c r="C632">
        <v>10</v>
      </c>
      <c r="D632">
        <v>0.14504048228263799</v>
      </c>
      <c r="E632" t="s">
        <v>0</v>
      </c>
      <c r="F632" t="s">
        <v>0</v>
      </c>
      <c r="G632">
        <v>6.5642362113288497</v>
      </c>
      <c r="H632">
        <v>7.1823907288853404</v>
      </c>
      <c r="I632">
        <v>16.0968058951381</v>
      </c>
      <c r="J632">
        <v>21.977845846308998</v>
      </c>
      <c r="K632">
        <v>44.134707806509603</v>
      </c>
      <c r="L632">
        <v>22.004524267317901</v>
      </c>
      <c r="M632">
        <f t="shared" si="27"/>
        <v>14.271041028818924</v>
      </c>
      <c r="N632">
        <f t="shared" si="28"/>
        <v>25.65854926769747</v>
      </c>
      <c r="O632">
        <f t="shared" si="29"/>
        <v>19.050665081228001</v>
      </c>
    </row>
    <row r="633" spans="1:15" x14ac:dyDescent="0.2">
      <c r="A633" t="s">
        <v>1</v>
      </c>
      <c r="B633" t="s">
        <v>0</v>
      </c>
      <c r="C633">
        <v>14</v>
      </c>
      <c r="D633">
        <v>0.13725771009922</v>
      </c>
      <c r="E633" t="s">
        <v>0</v>
      </c>
      <c r="F633" t="s">
        <v>0</v>
      </c>
      <c r="G633">
        <v>8.5533994864121397</v>
      </c>
      <c r="H633">
        <v>8.7956882310109794</v>
      </c>
      <c r="I633">
        <v>21.746789208898399</v>
      </c>
      <c r="J633">
        <v>27.546968682039001</v>
      </c>
      <c r="K633">
        <v>37.865706769825202</v>
      </c>
      <c r="L633">
        <v>27.971240041871699</v>
      </c>
      <c r="M633">
        <f t="shared" si="27"/>
        <v>18.05018408422557</v>
      </c>
      <c r="N633">
        <f t="shared" si="28"/>
        <v>23.33069750041809</v>
      </c>
      <c r="O633">
        <f t="shared" si="29"/>
        <v>24.859014625385051</v>
      </c>
    </row>
    <row r="634" spans="1:15" x14ac:dyDescent="0.2">
      <c r="A634" t="s">
        <v>1</v>
      </c>
      <c r="B634" t="s">
        <v>0</v>
      </c>
      <c r="C634">
        <v>4</v>
      </c>
      <c r="D634">
        <v>2.8120780363678901E-2</v>
      </c>
      <c r="E634" t="s">
        <v>0</v>
      </c>
      <c r="F634" t="s">
        <v>0</v>
      </c>
      <c r="G634">
        <v>-12.1041040810429</v>
      </c>
      <c r="H634">
        <v>-11.957611679143101</v>
      </c>
      <c r="I634">
        <v>14.9144911510889</v>
      </c>
      <c r="J634">
        <v>20.6032130301775</v>
      </c>
      <c r="K634">
        <v>49.207118027602696</v>
      </c>
      <c r="L634">
        <v>20.6092588367773</v>
      </c>
      <c r="M634">
        <f t="shared" si="27"/>
        <v>4.2495544745673</v>
      </c>
      <c r="N634">
        <f t="shared" si="28"/>
        <v>18.624753174229799</v>
      </c>
      <c r="O634">
        <f t="shared" si="29"/>
        <v>17.761874993933098</v>
      </c>
    </row>
    <row r="635" spans="1:15" x14ac:dyDescent="0.2">
      <c r="A635" t="s">
        <v>1</v>
      </c>
      <c r="B635" t="s">
        <v>0</v>
      </c>
      <c r="C635">
        <v>12</v>
      </c>
      <c r="D635">
        <v>0.23600533604621801</v>
      </c>
      <c r="E635" t="s">
        <v>0</v>
      </c>
      <c r="F635" t="s">
        <v>0</v>
      </c>
      <c r="G635">
        <v>-7.1022879738108102</v>
      </c>
      <c r="H635">
        <v>-7.0578252795131204</v>
      </c>
      <c r="I635">
        <v>20.656167246169701</v>
      </c>
      <c r="J635">
        <v>9.4687886215081392</v>
      </c>
      <c r="K635">
        <v>35.414560407333497</v>
      </c>
      <c r="L635">
        <v>9.4810968935432793</v>
      </c>
      <c r="M635">
        <f t="shared" si="27"/>
        <v>1.1832503238486645</v>
      </c>
      <c r="N635">
        <f t="shared" si="28"/>
        <v>14.178367563910188</v>
      </c>
      <c r="O635">
        <f t="shared" si="29"/>
        <v>15.068632069856491</v>
      </c>
    </row>
    <row r="636" spans="1:15" x14ac:dyDescent="0.2">
      <c r="A636" t="s">
        <v>1</v>
      </c>
      <c r="B636" t="s">
        <v>0</v>
      </c>
      <c r="C636">
        <v>14</v>
      </c>
      <c r="D636">
        <v>0.21501003205776201</v>
      </c>
      <c r="E636" t="s">
        <v>0</v>
      </c>
      <c r="F636" t="s">
        <v>0</v>
      </c>
      <c r="G636">
        <v>27.8720656129302</v>
      </c>
      <c r="H636">
        <v>31.574295174749199</v>
      </c>
      <c r="I636">
        <v>30.288697097367301</v>
      </c>
      <c r="J636">
        <v>31.500516353097002</v>
      </c>
      <c r="K636">
        <v>41.962125048131703</v>
      </c>
      <c r="L636">
        <v>31.909980099899101</v>
      </c>
      <c r="M636">
        <f t="shared" si="27"/>
        <v>29.686290983013599</v>
      </c>
      <c r="N636">
        <f t="shared" si="28"/>
        <v>36.768210111440453</v>
      </c>
      <c r="O636">
        <f t="shared" si="29"/>
        <v>31.099338598633203</v>
      </c>
    </row>
    <row r="637" spans="1:15" x14ac:dyDescent="0.2">
      <c r="A637" t="s">
        <v>1</v>
      </c>
      <c r="B637" t="s">
        <v>0</v>
      </c>
      <c r="C637">
        <v>14</v>
      </c>
      <c r="D637">
        <v>0.194380298256874</v>
      </c>
      <c r="E637" t="s">
        <v>0</v>
      </c>
      <c r="F637" t="s">
        <v>0</v>
      </c>
      <c r="G637">
        <v>22.0646599604651</v>
      </c>
      <c r="H637">
        <v>23.465340580513399</v>
      </c>
      <c r="I637">
        <v>27.6801565091009</v>
      </c>
      <c r="J637">
        <v>29.3719908067958</v>
      </c>
      <c r="K637">
        <v>40.7978384322113</v>
      </c>
      <c r="L637">
        <v>29.6969366420239</v>
      </c>
      <c r="M637">
        <f t="shared" si="27"/>
        <v>25.71832538363045</v>
      </c>
      <c r="N637">
        <f t="shared" si="28"/>
        <v>32.131589506362346</v>
      </c>
      <c r="O637">
        <f t="shared" si="29"/>
        <v>28.688546575562398</v>
      </c>
    </row>
    <row r="638" spans="1:15" x14ac:dyDescent="0.2">
      <c r="A638" t="s">
        <v>1</v>
      </c>
      <c r="B638" t="s">
        <v>0</v>
      </c>
      <c r="C638">
        <v>14</v>
      </c>
      <c r="D638">
        <v>0.15764378011226601</v>
      </c>
      <c r="E638" t="s">
        <v>0</v>
      </c>
      <c r="F638" t="s">
        <v>0</v>
      </c>
      <c r="G638">
        <v>27.312206482519599</v>
      </c>
      <c r="H638">
        <v>30.886345656241598</v>
      </c>
      <c r="I638">
        <v>29.8270691222267</v>
      </c>
      <c r="J638">
        <v>25.168963985553599</v>
      </c>
      <c r="K638">
        <v>41.736747602716001</v>
      </c>
      <c r="L638">
        <v>25.266046466862701</v>
      </c>
      <c r="M638">
        <f t="shared" si="27"/>
        <v>26.240585234036601</v>
      </c>
      <c r="N638">
        <f t="shared" si="28"/>
        <v>36.311546629478798</v>
      </c>
      <c r="O638">
        <f t="shared" si="29"/>
        <v>27.5465577945447</v>
      </c>
    </row>
    <row r="639" spans="1:15" x14ac:dyDescent="0.2">
      <c r="A639" t="s">
        <v>1</v>
      </c>
      <c r="B639" t="s">
        <v>0</v>
      </c>
      <c r="C639">
        <v>8</v>
      </c>
      <c r="D639">
        <v>7.3865391314029694E-2</v>
      </c>
      <c r="E639" t="s">
        <v>0</v>
      </c>
      <c r="F639" t="s">
        <v>0</v>
      </c>
      <c r="G639">
        <v>21.6486966491853</v>
      </c>
      <c r="H639">
        <v>25.036101043638801</v>
      </c>
      <c r="I639">
        <v>24.325635240743299</v>
      </c>
      <c r="J639">
        <v>29.9416882904906</v>
      </c>
      <c r="K639">
        <v>40.457292251617403</v>
      </c>
      <c r="L639">
        <v>30.345968013343199</v>
      </c>
      <c r="M639">
        <f t="shared" si="27"/>
        <v>25.79519246983795</v>
      </c>
      <c r="N639">
        <f t="shared" si="28"/>
        <v>32.746696647628099</v>
      </c>
      <c r="O639">
        <f t="shared" si="29"/>
        <v>27.335801627043249</v>
      </c>
    </row>
    <row r="640" spans="1:15" x14ac:dyDescent="0.2">
      <c r="A640" t="s">
        <v>1</v>
      </c>
      <c r="B640" t="s">
        <v>0</v>
      </c>
      <c r="C640">
        <v>18</v>
      </c>
      <c r="D640">
        <v>0.34534201025962802</v>
      </c>
      <c r="E640" t="s">
        <v>0</v>
      </c>
      <c r="F640" t="s">
        <v>0</v>
      </c>
      <c r="G640">
        <v>-1.5270379415895601</v>
      </c>
      <c r="H640">
        <v>-0.898759650951241</v>
      </c>
      <c r="I640">
        <v>10.6625251964327</v>
      </c>
      <c r="J640">
        <v>12.195226344473401</v>
      </c>
      <c r="K640">
        <v>32.408093539364302</v>
      </c>
      <c r="L640">
        <v>12.2392703105837</v>
      </c>
      <c r="M640">
        <f t="shared" si="27"/>
        <v>5.3340942014419204</v>
      </c>
      <c r="N640">
        <f t="shared" si="28"/>
        <v>15.75466694420653</v>
      </c>
      <c r="O640">
        <f t="shared" si="29"/>
        <v>11.450897753508201</v>
      </c>
    </row>
    <row r="641" spans="1:15" x14ac:dyDescent="0.2">
      <c r="A641" t="s">
        <v>1</v>
      </c>
      <c r="B641" t="s">
        <v>0</v>
      </c>
      <c r="C641">
        <v>10</v>
      </c>
      <c r="D641">
        <v>0.110058173537254</v>
      </c>
      <c r="E641" t="s">
        <v>0</v>
      </c>
      <c r="F641" t="s">
        <v>0</v>
      </c>
      <c r="G641">
        <v>12.2711979707415</v>
      </c>
      <c r="H641">
        <v>15.4100227349939</v>
      </c>
      <c r="I641">
        <v>15.2798666976557</v>
      </c>
      <c r="J641">
        <v>24.731194649231998</v>
      </c>
      <c r="K641">
        <v>37.360854620687299</v>
      </c>
      <c r="L641">
        <v>24.975744435791398</v>
      </c>
      <c r="M641">
        <f t="shared" si="27"/>
        <v>18.501196309986749</v>
      </c>
      <c r="N641">
        <f t="shared" si="28"/>
        <v>26.3854386778406</v>
      </c>
      <c r="O641">
        <f t="shared" si="29"/>
        <v>20.127805566723548</v>
      </c>
    </row>
    <row r="642" spans="1:15" x14ac:dyDescent="0.2">
      <c r="A642" t="s">
        <v>1</v>
      </c>
      <c r="B642" t="s">
        <v>0</v>
      </c>
      <c r="C642">
        <v>10</v>
      </c>
      <c r="D642">
        <v>5.4768398404121399E-2</v>
      </c>
      <c r="E642" t="s">
        <v>0</v>
      </c>
      <c r="F642" t="s">
        <v>0</v>
      </c>
      <c r="G642">
        <v>13.9176577936718</v>
      </c>
      <c r="H642">
        <v>15.7155301982105</v>
      </c>
      <c r="I642">
        <v>18.730821265295599</v>
      </c>
      <c r="J642">
        <v>30.0632430781205</v>
      </c>
      <c r="K642">
        <v>47.093054147536797</v>
      </c>
      <c r="L642">
        <v>30.150252389258402</v>
      </c>
      <c r="M642">
        <f t="shared" si="27"/>
        <v>21.99045043589615</v>
      </c>
      <c r="N642">
        <f t="shared" si="28"/>
        <v>31.404292172873649</v>
      </c>
      <c r="O642">
        <f t="shared" si="29"/>
        <v>24.440536827277</v>
      </c>
    </row>
    <row r="643" spans="1:15" x14ac:dyDescent="0.2">
      <c r="A643" t="s">
        <v>1</v>
      </c>
      <c r="B643" t="s">
        <v>0</v>
      </c>
      <c r="C643">
        <v>12</v>
      </c>
      <c r="D643">
        <v>0.287481039762496</v>
      </c>
      <c r="E643" t="s">
        <v>0</v>
      </c>
      <c r="F643" t="s">
        <v>0</v>
      </c>
      <c r="G643">
        <v>-6.7659575569082602</v>
      </c>
      <c r="H643">
        <v>-6.7115773858977299</v>
      </c>
      <c r="I643">
        <v>19.8356397482898</v>
      </c>
      <c r="J643">
        <v>16.879750552328101</v>
      </c>
      <c r="K643">
        <v>33.429075088317397</v>
      </c>
      <c r="L643">
        <v>16.978930236093699</v>
      </c>
      <c r="M643">
        <f t="shared" ref="M643:M706" si="30">IF(ISERROR(AVERAGE(G643,J643)), "", AVERAGE(G643,J643))</f>
        <v>5.0568964977099204</v>
      </c>
      <c r="N643">
        <f t="shared" ref="N643:N706" si="31">IF(ISERROR(AVERAGE(H643,K643)), "", AVERAGE(H643,K643))</f>
        <v>13.358748851209834</v>
      </c>
      <c r="O643">
        <f t="shared" ref="O643:O706" si="32">IF(ISERROR(AVERAGE(I643,L643)), "", AVERAGE(I643,L643))</f>
        <v>18.407284992191748</v>
      </c>
    </row>
    <row r="644" spans="1:15" x14ac:dyDescent="0.2">
      <c r="A644" t="s">
        <v>1</v>
      </c>
      <c r="B644" t="s">
        <v>0</v>
      </c>
      <c r="C644">
        <v>14</v>
      </c>
      <c r="D644">
        <v>0.15529385209083499</v>
      </c>
      <c r="E644" t="s">
        <v>0</v>
      </c>
      <c r="F644" t="s">
        <v>0</v>
      </c>
      <c r="G644">
        <v>24.576238216393701</v>
      </c>
      <c r="H644">
        <v>26.3467881369263</v>
      </c>
      <c r="I644">
        <v>29.338300127533099</v>
      </c>
      <c r="J644">
        <v>26.247238931199401</v>
      </c>
      <c r="K644">
        <v>41.393740692433099</v>
      </c>
      <c r="L644">
        <v>26.382406590220299</v>
      </c>
      <c r="M644">
        <f t="shared" si="30"/>
        <v>25.411738573796551</v>
      </c>
      <c r="N644">
        <f t="shared" si="31"/>
        <v>33.870264414679696</v>
      </c>
      <c r="O644">
        <f t="shared" si="32"/>
        <v>27.860353358876701</v>
      </c>
    </row>
    <row r="645" spans="1:15" x14ac:dyDescent="0.2">
      <c r="A645" t="s">
        <v>1</v>
      </c>
      <c r="B645" t="s">
        <v>0</v>
      </c>
      <c r="C645">
        <v>14</v>
      </c>
      <c r="D645">
        <v>0.34410491585731501</v>
      </c>
      <c r="E645" t="s">
        <v>0</v>
      </c>
      <c r="F645" t="s">
        <v>0</v>
      </c>
      <c r="G645">
        <v>-2.22685359646702</v>
      </c>
      <c r="H645">
        <v>-2.17045344979398</v>
      </c>
      <c r="I645">
        <v>20.8960850960326</v>
      </c>
      <c r="J645">
        <v>23.439142572759302</v>
      </c>
      <c r="K645">
        <v>38.402126029709201</v>
      </c>
      <c r="L645">
        <v>23.580538432613899</v>
      </c>
      <c r="M645">
        <f t="shared" si="30"/>
        <v>10.606144488146141</v>
      </c>
      <c r="N645">
        <f t="shared" si="31"/>
        <v>18.11583628995761</v>
      </c>
      <c r="O645">
        <f t="shared" si="32"/>
        <v>22.23831176432325</v>
      </c>
    </row>
    <row r="646" spans="1:15" x14ac:dyDescent="0.2">
      <c r="A646" t="s">
        <v>1</v>
      </c>
      <c r="B646" t="s">
        <v>0</v>
      </c>
      <c r="C646">
        <v>6</v>
      </c>
      <c r="D646">
        <v>0.104083217680454</v>
      </c>
      <c r="E646" t="s">
        <v>0</v>
      </c>
      <c r="F646" t="s">
        <v>0</v>
      </c>
      <c r="G646">
        <v>25.824498166380899</v>
      </c>
      <c r="H646">
        <v>30.032903444738</v>
      </c>
      <c r="I646">
        <v>27.9010684489424</v>
      </c>
      <c r="J646">
        <v>31.903688028956498</v>
      </c>
      <c r="K646">
        <v>38.635737299976199</v>
      </c>
      <c r="L646">
        <v>32.940256665508898</v>
      </c>
      <c r="M646">
        <f t="shared" si="30"/>
        <v>28.8640930976687</v>
      </c>
      <c r="N646">
        <f t="shared" si="31"/>
        <v>34.334320372357098</v>
      </c>
      <c r="O646">
        <f t="shared" si="32"/>
        <v>30.420662557225647</v>
      </c>
    </row>
    <row r="647" spans="1:15" x14ac:dyDescent="0.2">
      <c r="A647" t="s">
        <v>1</v>
      </c>
      <c r="B647" t="s">
        <v>0</v>
      </c>
      <c r="C647">
        <v>16</v>
      </c>
      <c r="D647">
        <v>0.14035071432590401</v>
      </c>
      <c r="E647" t="s">
        <v>0</v>
      </c>
      <c r="F647" t="s">
        <v>0</v>
      </c>
      <c r="G647">
        <v>32.0423529137339</v>
      </c>
      <c r="H647">
        <v>39.278946695852802</v>
      </c>
      <c r="I647">
        <v>32.952374710741097</v>
      </c>
      <c r="J647">
        <v>32.106126566678697</v>
      </c>
      <c r="K647">
        <v>45.553886702276699</v>
      </c>
      <c r="L647">
        <v>32.307163857225802</v>
      </c>
      <c r="M647">
        <f t="shared" si="30"/>
        <v>32.074239740206295</v>
      </c>
      <c r="N647">
        <f t="shared" si="31"/>
        <v>42.416416699064754</v>
      </c>
      <c r="O647">
        <f t="shared" si="32"/>
        <v>32.62976928398345</v>
      </c>
    </row>
    <row r="648" spans="1:15" x14ac:dyDescent="0.2">
      <c r="A648" t="s">
        <v>1</v>
      </c>
      <c r="B648" t="s">
        <v>0</v>
      </c>
      <c r="C648">
        <v>2</v>
      </c>
      <c r="D648">
        <v>0.241063892841339</v>
      </c>
      <c r="E648" t="s">
        <v>0</v>
      </c>
      <c r="F648" t="s">
        <v>0</v>
      </c>
      <c r="G648">
        <v>33.287537051576699</v>
      </c>
      <c r="H648">
        <v>38.180390398815597</v>
      </c>
      <c r="I648">
        <v>34.989543722704902</v>
      </c>
      <c r="J648">
        <v>28.5055667910712</v>
      </c>
      <c r="K648">
        <v>34.473423227434303</v>
      </c>
      <c r="L648">
        <v>29.7742287441089</v>
      </c>
      <c r="M648">
        <f t="shared" si="30"/>
        <v>30.896551921323947</v>
      </c>
      <c r="N648">
        <f t="shared" si="31"/>
        <v>36.32690681312495</v>
      </c>
      <c r="O648">
        <f t="shared" si="32"/>
        <v>32.381886233406902</v>
      </c>
    </row>
    <row r="649" spans="1:15" x14ac:dyDescent="0.2">
      <c r="A649" t="s">
        <v>1</v>
      </c>
      <c r="B649" t="s">
        <v>0</v>
      </c>
      <c r="C649">
        <v>18</v>
      </c>
      <c r="D649">
        <v>0.22908210754394501</v>
      </c>
      <c r="E649" t="s">
        <v>0</v>
      </c>
      <c r="F649" t="s">
        <v>0</v>
      </c>
      <c r="G649">
        <v>28.899945219095802</v>
      </c>
      <c r="H649">
        <v>32.151672456003098</v>
      </c>
      <c r="I649">
        <v>31.6841805048008</v>
      </c>
      <c r="J649">
        <v>32.199462473208399</v>
      </c>
      <c r="K649">
        <v>36.9130058307843</v>
      </c>
      <c r="L649">
        <v>33.990383365318799</v>
      </c>
      <c r="M649">
        <f t="shared" si="30"/>
        <v>30.549703846152099</v>
      </c>
      <c r="N649">
        <f t="shared" si="31"/>
        <v>34.532339143393699</v>
      </c>
      <c r="O649">
        <f t="shared" si="32"/>
        <v>32.837281935059799</v>
      </c>
    </row>
    <row r="650" spans="1:15" x14ac:dyDescent="0.2">
      <c r="A650" t="s">
        <v>1</v>
      </c>
      <c r="B650" t="s">
        <v>0</v>
      </c>
      <c r="C650">
        <v>0</v>
      </c>
      <c r="D650">
        <v>0</v>
      </c>
      <c r="E650" t="s">
        <v>0</v>
      </c>
      <c r="F650" t="s">
        <v>0</v>
      </c>
      <c r="J650">
        <v>28.290012487142899</v>
      </c>
      <c r="L650">
        <v>28.290012487142899</v>
      </c>
      <c r="M650">
        <f t="shared" si="30"/>
        <v>28.290012487142899</v>
      </c>
      <c r="N650" t="str">
        <f t="shared" si="31"/>
        <v/>
      </c>
      <c r="O650">
        <f t="shared" si="32"/>
        <v>28.290012487142899</v>
      </c>
    </row>
    <row r="651" spans="1:15" x14ac:dyDescent="0.2">
      <c r="A651" t="s">
        <v>1</v>
      </c>
      <c r="B651" t="s">
        <v>0</v>
      </c>
      <c r="C651">
        <v>12</v>
      </c>
      <c r="D651">
        <v>0.98624050617217995</v>
      </c>
      <c r="E651" t="s">
        <v>0</v>
      </c>
      <c r="F651" t="s">
        <v>0</v>
      </c>
      <c r="G651">
        <v>37.527763898929599</v>
      </c>
      <c r="H651">
        <v>49.424587270323698</v>
      </c>
      <c r="I651">
        <v>37.817898633451399</v>
      </c>
      <c r="J651">
        <v>23.028768033937698</v>
      </c>
      <c r="K651">
        <v>25.332562594332099</v>
      </c>
      <c r="L651">
        <v>26.895972006532201</v>
      </c>
      <c r="M651">
        <f t="shared" si="30"/>
        <v>30.278265966433651</v>
      </c>
      <c r="N651">
        <f t="shared" si="31"/>
        <v>37.378574932327901</v>
      </c>
      <c r="O651">
        <f t="shared" si="32"/>
        <v>32.356935319991798</v>
      </c>
    </row>
    <row r="652" spans="1:15" x14ac:dyDescent="0.2">
      <c r="A652" t="s">
        <v>1</v>
      </c>
      <c r="B652" t="s">
        <v>0</v>
      </c>
      <c r="C652">
        <v>16</v>
      </c>
      <c r="D652">
        <v>0.365273296833038</v>
      </c>
      <c r="E652" t="s">
        <v>0</v>
      </c>
      <c r="F652" t="s">
        <v>0</v>
      </c>
      <c r="G652">
        <v>33.037204807396499</v>
      </c>
      <c r="H652">
        <v>36.923359191321701</v>
      </c>
      <c r="I652">
        <v>35.319869128469797</v>
      </c>
      <c r="J652">
        <v>29.508957504349802</v>
      </c>
      <c r="K652">
        <v>31.8660147950884</v>
      </c>
      <c r="L652">
        <v>33.2912811067254</v>
      </c>
      <c r="M652">
        <f t="shared" si="30"/>
        <v>31.27308115587315</v>
      </c>
      <c r="N652">
        <f t="shared" si="31"/>
        <v>34.394686993205049</v>
      </c>
      <c r="O652">
        <f t="shared" si="32"/>
        <v>34.305575117597598</v>
      </c>
    </row>
    <row r="653" spans="1:15" x14ac:dyDescent="0.2">
      <c r="A653" t="s">
        <v>1</v>
      </c>
      <c r="B653" t="s">
        <v>0</v>
      </c>
      <c r="C653">
        <v>12</v>
      </c>
      <c r="D653">
        <v>0.14379562437534299</v>
      </c>
      <c r="E653" t="s">
        <v>0</v>
      </c>
      <c r="F653" t="s">
        <v>0</v>
      </c>
      <c r="G653">
        <v>3.67714510000609</v>
      </c>
      <c r="H653">
        <v>4.5314393007629601</v>
      </c>
      <c r="I653">
        <v>12.469644134951301</v>
      </c>
      <c r="J653">
        <v>20.041944245223</v>
      </c>
      <c r="K653">
        <v>45.689780560389003</v>
      </c>
      <c r="L653">
        <v>20.053907987684902</v>
      </c>
      <c r="M653">
        <f t="shared" si="30"/>
        <v>11.859544672614545</v>
      </c>
      <c r="N653">
        <f t="shared" si="31"/>
        <v>25.110609930575983</v>
      </c>
      <c r="O653">
        <f t="shared" si="32"/>
        <v>16.261776061318102</v>
      </c>
    </row>
    <row r="654" spans="1:15" x14ac:dyDescent="0.2">
      <c r="A654" t="s">
        <v>1</v>
      </c>
      <c r="B654" t="s">
        <v>0</v>
      </c>
      <c r="C654">
        <v>18</v>
      </c>
      <c r="D654">
        <v>0.36111840605735701</v>
      </c>
      <c r="E654" t="s">
        <v>0</v>
      </c>
      <c r="F654" t="s">
        <v>0</v>
      </c>
      <c r="G654">
        <v>-6.6255896000402101</v>
      </c>
      <c r="H654">
        <v>-6.6199002270929403</v>
      </c>
      <c r="I654">
        <v>29.6800281188236</v>
      </c>
      <c r="J654">
        <v>6.8830728103564898</v>
      </c>
      <c r="K654">
        <v>11.329663724187499</v>
      </c>
      <c r="L654">
        <v>9.1244053193589298</v>
      </c>
      <c r="M654">
        <f t="shared" si="30"/>
        <v>0.12874160515813982</v>
      </c>
      <c r="N654">
        <f t="shared" si="31"/>
        <v>2.3548817485472795</v>
      </c>
      <c r="O654">
        <f t="shared" si="32"/>
        <v>19.402216719091264</v>
      </c>
    </row>
    <row r="655" spans="1:15" x14ac:dyDescent="0.2">
      <c r="A655" t="s">
        <v>1</v>
      </c>
      <c r="B655" t="s">
        <v>0</v>
      </c>
      <c r="C655">
        <v>14</v>
      </c>
      <c r="D655">
        <v>0.68703800439834595</v>
      </c>
      <c r="E655" t="s">
        <v>0</v>
      </c>
      <c r="F655" t="s">
        <v>0</v>
      </c>
      <c r="G655">
        <v>-3.47437993714709</v>
      </c>
      <c r="H655">
        <v>-3.4674967467015998</v>
      </c>
      <c r="I655">
        <v>29.610300576615</v>
      </c>
      <c r="J655">
        <v>4.2723550367464602</v>
      </c>
      <c r="K655">
        <v>7.2946599234497302</v>
      </c>
      <c r="L655">
        <v>8.0131329651495093</v>
      </c>
      <c r="M655">
        <f t="shared" si="30"/>
        <v>0.39898754979968509</v>
      </c>
      <c r="N655">
        <f t="shared" si="31"/>
        <v>1.9135815883740652</v>
      </c>
      <c r="O655">
        <f t="shared" si="32"/>
        <v>18.811716770882256</v>
      </c>
    </row>
    <row r="656" spans="1:15" x14ac:dyDescent="0.2">
      <c r="A656" t="s">
        <v>1</v>
      </c>
      <c r="B656" t="s">
        <v>0</v>
      </c>
      <c r="C656">
        <v>16</v>
      </c>
      <c r="D656">
        <v>0.367682754993438</v>
      </c>
      <c r="E656" t="s">
        <v>0</v>
      </c>
      <c r="F656" t="s">
        <v>0</v>
      </c>
      <c r="G656">
        <v>-0.214421889312811</v>
      </c>
      <c r="H656">
        <v>0.19668330350365101</v>
      </c>
      <c r="I656">
        <v>13.140894474331599</v>
      </c>
      <c r="J656">
        <v>11.345640396552801</v>
      </c>
      <c r="K656">
        <v>29.928606543683699</v>
      </c>
      <c r="L656">
        <v>11.4106589208871</v>
      </c>
      <c r="M656">
        <f t="shared" si="30"/>
        <v>5.5656092536199946</v>
      </c>
      <c r="N656">
        <f t="shared" si="31"/>
        <v>15.062644923593675</v>
      </c>
      <c r="O656">
        <f t="shared" si="32"/>
        <v>12.275776697609349</v>
      </c>
    </row>
    <row r="657" spans="1:15" x14ac:dyDescent="0.2">
      <c r="A657" t="s">
        <v>1</v>
      </c>
      <c r="B657" t="s">
        <v>0</v>
      </c>
      <c r="C657">
        <v>18</v>
      </c>
      <c r="D657">
        <v>0.140133276581764</v>
      </c>
      <c r="E657" t="s">
        <v>0</v>
      </c>
      <c r="F657" t="s">
        <v>0</v>
      </c>
      <c r="G657">
        <v>26.755903479649099</v>
      </c>
      <c r="H657">
        <v>30.473293823031501</v>
      </c>
      <c r="I657">
        <v>29.1621722349674</v>
      </c>
      <c r="J657">
        <v>31.653056735418598</v>
      </c>
      <c r="K657">
        <v>41.251817374702703</v>
      </c>
      <c r="L657">
        <v>32.157916649067502</v>
      </c>
      <c r="M657">
        <f t="shared" si="30"/>
        <v>29.204480107533847</v>
      </c>
      <c r="N657">
        <f t="shared" si="31"/>
        <v>35.862555598867104</v>
      </c>
      <c r="O657">
        <f t="shared" si="32"/>
        <v>30.660044442017451</v>
      </c>
    </row>
    <row r="658" spans="1:15" x14ac:dyDescent="0.2">
      <c r="A658" t="s">
        <v>1</v>
      </c>
      <c r="B658" t="s">
        <v>0</v>
      </c>
      <c r="C658">
        <v>12</v>
      </c>
      <c r="D658">
        <v>0.21992252767086001</v>
      </c>
      <c r="E658" t="s">
        <v>0</v>
      </c>
      <c r="F658" t="s">
        <v>0</v>
      </c>
      <c r="G658">
        <v>13.594189996433</v>
      </c>
      <c r="H658">
        <v>15.9812855426783</v>
      </c>
      <c r="I658">
        <v>17.440552257523098</v>
      </c>
      <c r="J658">
        <v>23.271255906517901</v>
      </c>
      <c r="K658">
        <v>32.6514145556391</v>
      </c>
      <c r="L658">
        <v>23.805855354037</v>
      </c>
      <c r="M658">
        <f t="shared" si="30"/>
        <v>18.432722951475451</v>
      </c>
      <c r="N658">
        <f t="shared" si="31"/>
        <v>24.3163500491587</v>
      </c>
      <c r="O658">
        <f t="shared" si="32"/>
        <v>20.623203805780051</v>
      </c>
    </row>
    <row r="659" spans="1:15" x14ac:dyDescent="0.2">
      <c r="A659" t="s">
        <v>1</v>
      </c>
      <c r="B659" t="s">
        <v>0</v>
      </c>
      <c r="C659">
        <v>2</v>
      </c>
      <c r="D659">
        <v>2.34741047024726E-2</v>
      </c>
      <c r="E659" t="s">
        <v>0</v>
      </c>
      <c r="F659" t="s">
        <v>0</v>
      </c>
      <c r="G659">
        <v>-11.9844041436094</v>
      </c>
      <c r="H659">
        <v>-11.7722883105007</v>
      </c>
      <c r="I659">
        <v>13.2851997913513</v>
      </c>
      <c r="J659">
        <v>20.7108398734802</v>
      </c>
      <c r="K659">
        <v>54.832089706377502</v>
      </c>
      <c r="L659">
        <v>20.712535828621</v>
      </c>
      <c r="M659">
        <f t="shared" si="30"/>
        <v>4.3632178649354003</v>
      </c>
      <c r="N659">
        <f t="shared" si="31"/>
        <v>21.529900697938402</v>
      </c>
      <c r="O659">
        <f t="shared" si="32"/>
        <v>16.998867809986152</v>
      </c>
    </row>
    <row r="660" spans="1:15" x14ac:dyDescent="0.2">
      <c r="A660" t="s">
        <v>1</v>
      </c>
      <c r="B660" t="s">
        <v>0</v>
      </c>
      <c r="C660">
        <v>8</v>
      </c>
      <c r="D660">
        <v>7.0341899991035406E-2</v>
      </c>
      <c r="E660" t="s">
        <v>0</v>
      </c>
      <c r="F660" t="s">
        <v>0</v>
      </c>
      <c r="G660">
        <v>19.758817180560701</v>
      </c>
      <c r="H660">
        <v>24.108509874820101</v>
      </c>
      <c r="I660">
        <v>21.7637260293045</v>
      </c>
      <c r="J660">
        <v>31.766387488191999</v>
      </c>
      <c r="K660">
        <v>50.228834048457699</v>
      </c>
      <c r="L660">
        <v>31.8287522272249</v>
      </c>
      <c r="M660">
        <f t="shared" si="30"/>
        <v>25.76260233437635</v>
      </c>
      <c r="N660">
        <f t="shared" si="31"/>
        <v>37.1686719616389</v>
      </c>
      <c r="O660">
        <f t="shared" si="32"/>
        <v>26.796239128264702</v>
      </c>
    </row>
    <row r="661" spans="1:15" x14ac:dyDescent="0.2">
      <c r="A661" t="s">
        <v>1</v>
      </c>
      <c r="B661" t="s">
        <v>0</v>
      </c>
      <c r="C661">
        <v>14</v>
      </c>
      <c r="D661">
        <v>0.21580466628074599</v>
      </c>
      <c r="E661" t="s">
        <v>0</v>
      </c>
      <c r="F661" t="s">
        <v>0</v>
      </c>
      <c r="G661">
        <v>-11.287864401186001</v>
      </c>
      <c r="H661">
        <v>-11.2155805135514</v>
      </c>
      <c r="I661">
        <v>18.0676878379969</v>
      </c>
      <c r="J661">
        <v>-0.31956557330134</v>
      </c>
      <c r="K661">
        <v>21.350821673530699</v>
      </c>
      <c r="L661">
        <v>-0.25819755500094299</v>
      </c>
      <c r="M661">
        <f t="shared" si="30"/>
        <v>-5.8037149872436702</v>
      </c>
      <c r="N661">
        <f t="shared" si="31"/>
        <v>5.0676205799896499</v>
      </c>
      <c r="O661">
        <f t="shared" si="32"/>
        <v>8.9047451414979779</v>
      </c>
    </row>
    <row r="662" spans="1:15" x14ac:dyDescent="0.2">
      <c r="A662" t="s">
        <v>1</v>
      </c>
      <c r="B662" t="s">
        <v>0</v>
      </c>
      <c r="C662">
        <v>10</v>
      </c>
      <c r="D662">
        <v>1.38955533504486</v>
      </c>
      <c r="E662" t="s">
        <v>0</v>
      </c>
      <c r="F662" t="s">
        <v>0</v>
      </c>
      <c r="G662">
        <v>19.128537382050801</v>
      </c>
      <c r="H662">
        <v>20.247404820229601</v>
      </c>
      <c r="I662">
        <v>25.6068559807537</v>
      </c>
      <c r="J662">
        <v>11.7044993805905</v>
      </c>
      <c r="K662">
        <v>16.623423800371398</v>
      </c>
      <c r="L662">
        <v>13.4868869748157</v>
      </c>
      <c r="M662">
        <f t="shared" si="30"/>
        <v>15.41651838132065</v>
      </c>
      <c r="N662">
        <f t="shared" si="31"/>
        <v>18.435414310300501</v>
      </c>
      <c r="O662">
        <f t="shared" si="32"/>
        <v>19.546871477784698</v>
      </c>
    </row>
    <row r="663" spans="1:15" x14ac:dyDescent="0.2">
      <c r="A663" t="s">
        <v>1</v>
      </c>
      <c r="B663" t="s">
        <v>0</v>
      </c>
      <c r="C663">
        <v>18</v>
      </c>
      <c r="D663">
        <v>0.19284430146217299</v>
      </c>
      <c r="E663" t="s">
        <v>0</v>
      </c>
      <c r="F663" t="s">
        <v>0</v>
      </c>
      <c r="G663">
        <v>7.9004663086976299</v>
      </c>
      <c r="H663">
        <v>8.7155655069221591</v>
      </c>
      <c r="I663">
        <v>16.115096560404599</v>
      </c>
      <c r="J663">
        <v>21.0031952888726</v>
      </c>
      <c r="K663">
        <v>38.379445267785101</v>
      </c>
      <c r="L663">
        <v>21.084023875423402</v>
      </c>
      <c r="M663">
        <f t="shared" si="30"/>
        <v>14.451830798785116</v>
      </c>
      <c r="N663">
        <f t="shared" si="31"/>
        <v>23.547505387353631</v>
      </c>
      <c r="O663">
        <f t="shared" si="32"/>
        <v>18.599560217914</v>
      </c>
    </row>
    <row r="664" spans="1:15" x14ac:dyDescent="0.2">
      <c r="A664" t="s">
        <v>1</v>
      </c>
      <c r="B664" t="s">
        <v>0</v>
      </c>
      <c r="C664">
        <v>0</v>
      </c>
      <c r="D664">
        <v>0</v>
      </c>
      <c r="E664" t="s">
        <v>0</v>
      </c>
      <c r="F664" t="s">
        <v>0</v>
      </c>
      <c r="J664">
        <v>20.939962387903499</v>
      </c>
      <c r="L664">
        <v>20.939962387903499</v>
      </c>
      <c r="M664">
        <f t="shared" si="30"/>
        <v>20.939962387903499</v>
      </c>
      <c r="N664" t="str">
        <f t="shared" si="31"/>
        <v/>
      </c>
      <c r="O664">
        <f t="shared" si="32"/>
        <v>20.939962387903499</v>
      </c>
    </row>
    <row r="665" spans="1:15" x14ac:dyDescent="0.2">
      <c r="A665" t="s">
        <v>1</v>
      </c>
      <c r="B665" t="s">
        <v>0</v>
      </c>
      <c r="C665">
        <v>18</v>
      </c>
      <c r="D665">
        <v>0.19646696746349299</v>
      </c>
      <c r="E665" t="s">
        <v>0</v>
      </c>
      <c r="F665" t="s">
        <v>0</v>
      </c>
      <c r="G665">
        <v>33.112023574792801</v>
      </c>
      <c r="H665">
        <v>38.725969669452901</v>
      </c>
      <c r="I665">
        <v>34.506470270794097</v>
      </c>
      <c r="J665">
        <v>31.845946138451399</v>
      </c>
      <c r="K665">
        <v>38.960643896609398</v>
      </c>
      <c r="L665">
        <v>32.784902680721103</v>
      </c>
      <c r="M665">
        <f t="shared" si="30"/>
        <v>32.478984856622098</v>
      </c>
      <c r="N665">
        <f t="shared" si="31"/>
        <v>38.843306783031153</v>
      </c>
      <c r="O665">
        <f t="shared" si="32"/>
        <v>33.6456864757576</v>
      </c>
    </row>
    <row r="666" spans="1:15" x14ac:dyDescent="0.2">
      <c r="A666" t="s">
        <v>1</v>
      </c>
      <c r="B666" t="s">
        <v>0</v>
      </c>
      <c r="C666">
        <v>4</v>
      </c>
      <c r="D666">
        <v>0.140299052000045</v>
      </c>
      <c r="E666" t="s">
        <v>0</v>
      </c>
      <c r="F666" t="s">
        <v>0</v>
      </c>
      <c r="G666">
        <v>-9.9380939001145396</v>
      </c>
      <c r="H666">
        <v>-9.6587888815417209</v>
      </c>
      <c r="I666">
        <v>12.222732619203599</v>
      </c>
      <c r="J666">
        <v>8.3407999821466703</v>
      </c>
      <c r="K666">
        <v>34.0716375554289</v>
      </c>
      <c r="L666">
        <v>8.3541223386490699</v>
      </c>
      <c r="M666">
        <f t="shared" si="30"/>
        <v>-0.79864695898393467</v>
      </c>
      <c r="N666">
        <f t="shared" si="31"/>
        <v>12.20642433694359</v>
      </c>
      <c r="O666">
        <f t="shared" si="32"/>
        <v>10.288427478926334</v>
      </c>
    </row>
    <row r="667" spans="1:15" x14ac:dyDescent="0.2">
      <c r="A667" t="s">
        <v>1</v>
      </c>
      <c r="B667" t="s">
        <v>0</v>
      </c>
      <c r="C667">
        <v>6</v>
      </c>
      <c r="D667">
        <v>9.8181806504726396E-2</v>
      </c>
      <c r="E667" t="s">
        <v>0</v>
      </c>
      <c r="F667" t="s">
        <v>0</v>
      </c>
      <c r="G667">
        <v>20.6952581854956</v>
      </c>
      <c r="H667">
        <v>22.9776128998957</v>
      </c>
      <c r="I667">
        <v>24.602408548090999</v>
      </c>
      <c r="J667">
        <v>31.691000674182</v>
      </c>
      <c r="K667">
        <v>46.0634592649618</v>
      </c>
      <c r="L667">
        <v>31.8527658305849</v>
      </c>
      <c r="M667">
        <f t="shared" si="30"/>
        <v>26.193129429838798</v>
      </c>
      <c r="N667">
        <f t="shared" si="31"/>
        <v>34.520536082428748</v>
      </c>
      <c r="O667">
        <f t="shared" si="32"/>
        <v>28.22758718933795</v>
      </c>
    </row>
    <row r="668" spans="1:15" x14ac:dyDescent="0.2">
      <c r="A668" t="s">
        <v>1</v>
      </c>
      <c r="B668" t="s">
        <v>0</v>
      </c>
      <c r="C668">
        <v>14</v>
      </c>
      <c r="D668">
        <v>0.174301147460937</v>
      </c>
      <c r="E668" t="s">
        <v>0</v>
      </c>
      <c r="F668" t="s">
        <v>0</v>
      </c>
      <c r="G668">
        <v>29.5230941944695</v>
      </c>
      <c r="H668">
        <v>32.7872330587183</v>
      </c>
      <c r="I668">
        <v>32.295861357765403</v>
      </c>
      <c r="J668">
        <v>31.274300307815199</v>
      </c>
      <c r="K668">
        <v>40.245476521509303</v>
      </c>
      <c r="L668">
        <v>31.863229579854799</v>
      </c>
      <c r="M668">
        <f t="shared" si="30"/>
        <v>30.398697251142352</v>
      </c>
      <c r="N668">
        <f t="shared" si="31"/>
        <v>36.516354790113802</v>
      </c>
      <c r="O668">
        <f t="shared" si="32"/>
        <v>32.079545468810103</v>
      </c>
    </row>
    <row r="669" spans="1:15" x14ac:dyDescent="0.2">
      <c r="A669" t="s">
        <v>1</v>
      </c>
      <c r="B669" t="s">
        <v>0</v>
      </c>
      <c r="C669">
        <v>12</v>
      </c>
      <c r="D669">
        <v>0.14833742380142201</v>
      </c>
      <c r="E669" t="s">
        <v>0</v>
      </c>
      <c r="F669" t="s">
        <v>0</v>
      </c>
      <c r="G669">
        <v>24.9513253550153</v>
      </c>
      <c r="H669">
        <v>27.306460675173401</v>
      </c>
      <c r="I669">
        <v>28.7415594419653</v>
      </c>
      <c r="J669">
        <v>33.280772614743597</v>
      </c>
      <c r="K669">
        <v>39.289790323082798</v>
      </c>
      <c r="L669">
        <v>34.534539012355701</v>
      </c>
      <c r="M669">
        <f t="shared" si="30"/>
        <v>29.116048984879448</v>
      </c>
      <c r="N669">
        <f t="shared" si="31"/>
        <v>33.298125499128098</v>
      </c>
      <c r="O669">
        <f t="shared" si="32"/>
        <v>31.638049227160501</v>
      </c>
    </row>
    <row r="670" spans="1:15" x14ac:dyDescent="0.2">
      <c r="A670" t="s">
        <v>1</v>
      </c>
      <c r="B670" t="s">
        <v>0</v>
      </c>
      <c r="C670">
        <v>6</v>
      </c>
      <c r="D670">
        <v>6.4719855785369804E-2</v>
      </c>
      <c r="E670" t="s">
        <v>0</v>
      </c>
      <c r="F670" t="s">
        <v>0</v>
      </c>
      <c r="G670">
        <v>6.0274242515917598</v>
      </c>
      <c r="H670">
        <v>8.6909362709403606</v>
      </c>
      <c r="I670">
        <v>9.9652655028215396</v>
      </c>
      <c r="J670">
        <v>22.8652945978051</v>
      </c>
      <c r="K670">
        <v>43.123825835732099</v>
      </c>
      <c r="L670">
        <v>22.906619712379499</v>
      </c>
      <c r="M670">
        <f t="shared" si="30"/>
        <v>14.44635942469843</v>
      </c>
      <c r="N670">
        <f t="shared" si="31"/>
        <v>25.907381053336231</v>
      </c>
      <c r="O670">
        <f t="shared" si="32"/>
        <v>16.43594260760052</v>
      </c>
    </row>
    <row r="671" spans="1:15" x14ac:dyDescent="0.2">
      <c r="A671" t="s">
        <v>1</v>
      </c>
      <c r="B671" t="s">
        <v>0</v>
      </c>
      <c r="C671">
        <v>12</v>
      </c>
      <c r="D671">
        <v>0.15509426593780501</v>
      </c>
      <c r="E671" t="s">
        <v>0</v>
      </c>
      <c r="F671" t="s">
        <v>0</v>
      </c>
      <c r="G671">
        <v>3.0096466121813199</v>
      </c>
      <c r="H671">
        <v>4.2864164314778899</v>
      </c>
      <c r="I671">
        <v>10.3248735817923</v>
      </c>
      <c r="J671">
        <v>17.590408004229602</v>
      </c>
      <c r="K671">
        <v>37.7966653878564</v>
      </c>
      <c r="L671">
        <v>17.6327430691261</v>
      </c>
      <c r="M671">
        <f t="shared" si="30"/>
        <v>10.300027308205461</v>
      </c>
      <c r="N671">
        <f t="shared" si="31"/>
        <v>21.041540909667145</v>
      </c>
      <c r="O671">
        <f t="shared" si="32"/>
        <v>13.9788083254592</v>
      </c>
    </row>
    <row r="672" spans="1:15" x14ac:dyDescent="0.2">
      <c r="A672" t="s">
        <v>1</v>
      </c>
      <c r="B672" t="s">
        <v>0</v>
      </c>
      <c r="C672">
        <v>14</v>
      </c>
      <c r="D672">
        <v>0.18120338022708801</v>
      </c>
      <c r="E672" t="s">
        <v>0</v>
      </c>
      <c r="F672" t="s">
        <v>0</v>
      </c>
      <c r="G672">
        <v>28.764419372095801</v>
      </c>
      <c r="H672">
        <v>33.068276492731698</v>
      </c>
      <c r="I672">
        <v>30.781473501797699</v>
      </c>
      <c r="J672">
        <v>29.536996067369898</v>
      </c>
      <c r="K672">
        <v>34.781940961717503</v>
      </c>
      <c r="L672">
        <v>31.0805532452687</v>
      </c>
      <c r="M672">
        <f t="shared" si="30"/>
        <v>29.15070771973285</v>
      </c>
      <c r="N672">
        <f t="shared" si="31"/>
        <v>33.925108727224597</v>
      </c>
      <c r="O672">
        <f t="shared" si="32"/>
        <v>30.931013373533197</v>
      </c>
    </row>
    <row r="673" spans="1:15" x14ac:dyDescent="0.2">
      <c r="A673" t="s">
        <v>1</v>
      </c>
      <c r="B673" t="s">
        <v>0</v>
      </c>
      <c r="C673">
        <v>18</v>
      </c>
      <c r="D673">
        <v>0.35416778922080899</v>
      </c>
      <c r="E673" t="s">
        <v>0</v>
      </c>
      <c r="F673" t="s">
        <v>0</v>
      </c>
      <c r="G673">
        <v>-6.8038567403908203</v>
      </c>
      <c r="H673">
        <v>-6.6918341908883896</v>
      </c>
      <c r="I673">
        <v>16.6715541117218</v>
      </c>
      <c r="J673">
        <v>12.442031037143</v>
      </c>
      <c r="K673">
        <v>30.725310884191099</v>
      </c>
      <c r="L673">
        <v>12.510672626272999</v>
      </c>
      <c r="M673">
        <f t="shared" si="30"/>
        <v>2.8190871483760898</v>
      </c>
      <c r="N673">
        <f t="shared" si="31"/>
        <v>12.016738346651355</v>
      </c>
      <c r="O673">
        <f t="shared" si="32"/>
        <v>14.5911133689974</v>
      </c>
    </row>
    <row r="674" spans="1:15" x14ac:dyDescent="0.2">
      <c r="A674" t="s">
        <v>1</v>
      </c>
      <c r="B674" t="s">
        <v>0</v>
      </c>
      <c r="C674">
        <v>0</v>
      </c>
      <c r="D674">
        <v>0</v>
      </c>
      <c r="E674" t="s">
        <v>0</v>
      </c>
      <c r="F674" t="s">
        <v>0</v>
      </c>
      <c r="J674">
        <v>33.914266681646403</v>
      </c>
      <c r="L674">
        <v>33.914266681646403</v>
      </c>
      <c r="M674">
        <f t="shared" si="30"/>
        <v>33.914266681646403</v>
      </c>
      <c r="N674" t="str">
        <f t="shared" si="31"/>
        <v/>
      </c>
      <c r="O674">
        <f t="shared" si="32"/>
        <v>33.914266681646403</v>
      </c>
    </row>
    <row r="675" spans="1:15" x14ac:dyDescent="0.2">
      <c r="A675" t="s">
        <v>1</v>
      </c>
      <c r="B675" t="s">
        <v>0</v>
      </c>
      <c r="C675">
        <v>14</v>
      </c>
      <c r="D675">
        <v>0.307955652475357</v>
      </c>
      <c r="E675" t="s">
        <v>0</v>
      </c>
      <c r="F675" t="s">
        <v>0</v>
      </c>
      <c r="G675">
        <v>-2.11297626202074</v>
      </c>
      <c r="H675">
        <v>-1.6462704093351099</v>
      </c>
      <c r="I675">
        <v>11.716676330752399</v>
      </c>
      <c r="J675">
        <v>11.1981381322276</v>
      </c>
      <c r="K675">
        <v>35.167963614980103</v>
      </c>
      <c r="L675">
        <v>11.216904300830199</v>
      </c>
      <c r="M675">
        <f t="shared" si="30"/>
        <v>4.5425809351034303</v>
      </c>
      <c r="N675">
        <f t="shared" si="31"/>
        <v>16.760846602822497</v>
      </c>
      <c r="O675">
        <f t="shared" si="32"/>
        <v>11.4667903157913</v>
      </c>
    </row>
    <row r="676" spans="1:15" x14ac:dyDescent="0.2">
      <c r="A676" t="s">
        <v>1</v>
      </c>
      <c r="B676" t="s">
        <v>0</v>
      </c>
      <c r="C676">
        <v>10</v>
      </c>
      <c r="D676">
        <v>0.10331954061985001</v>
      </c>
      <c r="E676" t="s">
        <v>0</v>
      </c>
      <c r="F676" t="s">
        <v>0</v>
      </c>
      <c r="G676">
        <v>27.330778103554799</v>
      </c>
      <c r="H676">
        <v>33.602620951114702</v>
      </c>
      <c r="I676">
        <v>28.5014413340926</v>
      </c>
      <c r="J676">
        <v>30.392294382724799</v>
      </c>
      <c r="K676">
        <v>39.9614121335551</v>
      </c>
      <c r="L676">
        <v>30.900932679373501</v>
      </c>
      <c r="M676">
        <f t="shared" si="30"/>
        <v>28.861536243139799</v>
      </c>
      <c r="N676">
        <f t="shared" si="31"/>
        <v>36.782016542334901</v>
      </c>
      <c r="O676">
        <f t="shared" si="32"/>
        <v>29.701187006733051</v>
      </c>
    </row>
    <row r="677" spans="1:15" x14ac:dyDescent="0.2">
      <c r="A677" t="s">
        <v>1</v>
      </c>
      <c r="B677" t="s">
        <v>0</v>
      </c>
      <c r="C677">
        <v>0</v>
      </c>
      <c r="D677">
        <v>0</v>
      </c>
      <c r="E677" t="s">
        <v>0</v>
      </c>
      <c r="F677" t="s">
        <v>0</v>
      </c>
      <c r="J677">
        <v>14.392682681579601</v>
      </c>
      <c r="L677">
        <v>14.392682681579601</v>
      </c>
      <c r="M677">
        <f t="shared" si="30"/>
        <v>14.392682681579601</v>
      </c>
      <c r="N677" t="str">
        <f t="shared" si="31"/>
        <v/>
      </c>
      <c r="O677">
        <f t="shared" si="32"/>
        <v>14.392682681579601</v>
      </c>
    </row>
    <row r="678" spans="1:15" x14ac:dyDescent="0.2">
      <c r="A678" t="s">
        <v>1</v>
      </c>
      <c r="B678" t="s">
        <v>0</v>
      </c>
      <c r="C678">
        <v>12</v>
      </c>
      <c r="D678">
        <v>0.159086033701896</v>
      </c>
      <c r="E678" t="s">
        <v>0</v>
      </c>
      <c r="F678" t="s">
        <v>0</v>
      </c>
      <c r="G678">
        <v>33.7994554220857</v>
      </c>
      <c r="H678">
        <v>41.1840989218218</v>
      </c>
      <c r="I678">
        <v>34.675517645630997</v>
      </c>
      <c r="J678">
        <v>31.353678569941</v>
      </c>
      <c r="K678">
        <v>39.173100417057697</v>
      </c>
      <c r="L678">
        <v>32.138474058741302</v>
      </c>
      <c r="M678">
        <f t="shared" si="30"/>
        <v>32.576566996013348</v>
      </c>
      <c r="N678">
        <f t="shared" si="31"/>
        <v>40.178599669439748</v>
      </c>
      <c r="O678">
        <f t="shared" si="32"/>
        <v>33.406995852186149</v>
      </c>
    </row>
    <row r="679" spans="1:15" x14ac:dyDescent="0.2">
      <c r="A679" t="s">
        <v>1</v>
      </c>
      <c r="B679" t="s">
        <v>0</v>
      </c>
      <c r="C679">
        <v>14</v>
      </c>
      <c r="D679">
        <v>0.186711519956588</v>
      </c>
      <c r="E679" t="s">
        <v>0</v>
      </c>
      <c r="F679" t="s">
        <v>0</v>
      </c>
      <c r="G679">
        <v>-1.9698493126424101E-2</v>
      </c>
      <c r="H679">
        <v>0.92144486640134105</v>
      </c>
      <c r="I679">
        <v>9.6576335662051296</v>
      </c>
      <c r="J679">
        <v>12.1630014180252</v>
      </c>
      <c r="K679">
        <v>36.5999580728041</v>
      </c>
      <c r="L679">
        <v>12.179614333686599</v>
      </c>
      <c r="M679">
        <f t="shared" si="30"/>
        <v>6.0716514624493882</v>
      </c>
      <c r="N679">
        <f t="shared" si="31"/>
        <v>18.760701469602722</v>
      </c>
      <c r="O679">
        <f t="shared" si="32"/>
        <v>10.918623949945864</v>
      </c>
    </row>
    <row r="680" spans="1:15" x14ac:dyDescent="0.2">
      <c r="A680" t="s">
        <v>1</v>
      </c>
      <c r="B680" t="s">
        <v>0</v>
      </c>
      <c r="C680">
        <v>8</v>
      </c>
      <c r="D680">
        <v>0.15174221992492601</v>
      </c>
      <c r="E680" t="s">
        <v>0</v>
      </c>
      <c r="F680" t="s">
        <v>0</v>
      </c>
      <c r="G680">
        <v>-4.8352138364458401</v>
      </c>
      <c r="H680">
        <v>-4.7657870794674402</v>
      </c>
      <c r="I680">
        <v>19.178559066645999</v>
      </c>
      <c r="J680">
        <v>15.6453603644213</v>
      </c>
      <c r="K680">
        <v>32.278401430915203</v>
      </c>
      <c r="L680">
        <v>15.7432615322569</v>
      </c>
      <c r="M680">
        <f t="shared" si="30"/>
        <v>5.4050732639877301</v>
      </c>
      <c r="N680">
        <f t="shared" si="31"/>
        <v>13.756307175723881</v>
      </c>
      <c r="O680">
        <f t="shared" si="32"/>
        <v>17.460910299451449</v>
      </c>
    </row>
    <row r="681" spans="1:15" x14ac:dyDescent="0.2">
      <c r="A681" t="s">
        <v>1</v>
      </c>
      <c r="B681" t="s">
        <v>0</v>
      </c>
      <c r="C681">
        <v>0</v>
      </c>
      <c r="D681">
        <v>0</v>
      </c>
      <c r="E681" t="s">
        <v>0</v>
      </c>
      <c r="F681" t="s">
        <v>0</v>
      </c>
      <c r="J681">
        <v>31.414302656896901</v>
      </c>
      <c r="L681">
        <v>31.414302656896901</v>
      </c>
      <c r="M681">
        <f t="shared" si="30"/>
        <v>31.414302656896901</v>
      </c>
      <c r="N681" t="str">
        <f t="shared" si="31"/>
        <v/>
      </c>
      <c r="O681">
        <f t="shared" si="32"/>
        <v>31.414302656896901</v>
      </c>
    </row>
    <row r="682" spans="1:15" x14ac:dyDescent="0.2">
      <c r="A682" t="s">
        <v>1</v>
      </c>
      <c r="B682" t="s">
        <v>0</v>
      </c>
      <c r="C682">
        <v>8</v>
      </c>
      <c r="D682">
        <v>0.20816358923912001</v>
      </c>
      <c r="E682" t="s">
        <v>0</v>
      </c>
      <c r="F682" t="s">
        <v>0</v>
      </c>
      <c r="G682">
        <v>-1.31671869996561</v>
      </c>
      <c r="H682">
        <v>-1.1467901254155699</v>
      </c>
      <c r="I682">
        <v>16.464585494653299</v>
      </c>
      <c r="J682">
        <v>20.682133765634902</v>
      </c>
      <c r="K682">
        <v>43.118350287453801</v>
      </c>
      <c r="L682">
        <v>20.707200058152299</v>
      </c>
      <c r="M682">
        <f t="shared" si="30"/>
        <v>9.6827075328346464</v>
      </c>
      <c r="N682">
        <f t="shared" si="31"/>
        <v>20.985780081019115</v>
      </c>
      <c r="O682">
        <f t="shared" si="32"/>
        <v>18.585892776402801</v>
      </c>
    </row>
    <row r="683" spans="1:15" x14ac:dyDescent="0.2">
      <c r="A683" t="s">
        <v>1</v>
      </c>
      <c r="B683" t="s">
        <v>0</v>
      </c>
      <c r="C683">
        <v>14</v>
      </c>
      <c r="D683">
        <v>0.135489046573638</v>
      </c>
      <c r="E683" t="s">
        <v>0</v>
      </c>
      <c r="F683" t="s">
        <v>0</v>
      </c>
      <c r="G683">
        <v>9.9609842973551306</v>
      </c>
      <c r="H683">
        <v>12.3314387875953</v>
      </c>
      <c r="I683">
        <v>13.968704867985601</v>
      </c>
      <c r="J683">
        <v>22.273153074265601</v>
      </c>
      <c r="K683">
        <v>38.556431939438198</v>
      </c>
      <c r="L683">
        <v>22.377181613383399</v>
      </c>
      <c r="M683">
        <f t="shared" si="30"/>
        <v>16.117068685810366</v>
      </c>
      <c r="N683">
        <f t="shared" si="31"/>
        <v>25.443935363516751</v>
      </c>
      <c r="O683">
        <f t="shared" si="32"/>
        <v>18.1729432406845</v>
      </c>
    </row>
    <row r="684" spans="1:15" x14ac:dyDescent="0.2">
      <c r="A684" t="s">
        <v>1</v>
      </c>
      <c r="B684" t="s">
        <v>0</v>
      </c>
      <c r="C684">
        <v>2</v>
      </c>
      <c r="D684">
        <v>0.136113196611404</v>
      </c>
      <c r="E684" t="s">
        <v>0</v>
      </c>
      <c r="F684" t="s">
        <v>0</v>
      </c>
      <c r="G684">
        <v>-1.8603983180506201</v>
      </c>
      <c r="H684">
        <v>-1.4212564990833301</v>
      </c>
      <c r="I684">
        <v>12.087927741883099</v>
      </c>
      <c r="J684">
        <v>18.9165558216995</v>
      </c>
      <c r="K684">
        <v>47.0115021093238</v>
      </c>
      <c r="L684">
        <v>18.9233817275937</v>
      </c>
      <c r="M684">
        <f t="shared" si="30"/>
        <v>8.5280787518244399</v>
      </c>
      <c r="N684">
        <f t="shared" si="31"/>
        <v>22.795122805120236</v>
      </c>
      <c r="O684">
        <f t="shared" si="32"/>
        <v>15.5056547347384</v>
      </c>
    </row>
    <row r="685" spans="1:15" x14ac:dyDescent="0.2">
      <c r="A685" t="s">
        <v>1</v>
      </c>
      <c r="B685" t="s">
        <v>0</v>
      </c>
      <c r="C685">
        <v>14</v>
      </c>
      <c r="D685">
        <v>0.13350935280323001</v>
      </c>
      <c r="E685" t="s">
        <v>0</v>
      </c>
      <c r="F685" t="s">
        <v>0</v>
      </c>
      <c r="G685">
        <v>1.5520422248871999</v>
      </c>
      <c r="H685">
        <v>1.73900408158902</v>
      </c>
      <c r="I685">
        <v>17.5327649551792</v>
      </c>
      <c r="J685">
        <v>24.330189506180101</v>
      </c>
      <c r="K685">
        <v>39.596348624401699</v>
      </c>
      <c r="L685">
        <v>24.461798018872098</v>
      </c>
      <c r="M685">
        <f t="shared" si="30"/>
        <v>12.94111586553365</v>
      </c>
      <c r="N685">
        <f t="shared" si="31"/>
        <v>20.667676352995361</v>
      </c>
      <c r="O685">
        <f t="shared" si="32"/>
        <v>20.997281487025649</v>
      </c>
    </row>
    <row r="686" spans="1:15" x14ac:dyDescent="0.2">
      <c r="A686" t="s">
        <v>1</v>
      </c>
      <c r="B686" t="s">
        <v>0</v>
      </c>
      <c r="C686">
        <v>2</v>
      </c>
      <c r="D686">
        <v>3.7317968904972E-2</v>
      </c>
      <c r="E686" t="s">
        <v>0</v>
      </c>
      <c r="F686" t="s">
        <v>0</v>
      </c>
      <c r="G686">
        <v>20.484891463496101</v>
      </c>
      <c r="H686">
        <v>25.2421103213536</v>
      </c>
      <c r="I686">
        <v>22.2657873858874</v>
      </c>
      <c r="J686">
        <v>29.908174917632799</v>
      </c>
      <c r="K686">
        <v>41.4578344040277</v>
      </c>
      <c r="L686">
        <v>30.223607717075001</v>
      </c>
      <c r="M686">
        <f t="shared" si="30"/>
        <v>25.196533190564452</v>
      </c>
      <c r="N686">
        <f t="shared" si="31"/>
        <v>33.34997236269065</v>
      </c>
      <c r="O686">
        <f t="shared" si="32"/>
        <v>26.244697551481202</v>
      </c>
    </row>
    <row r="687" spans="1:15" x14ac:dyDescent="0.2">
      <c r="A687" t="s">
        <v>1</v>
      </c>
      <c r="B687" t="s">
        <v>0</v>
      </c>
      <c r="C687">
        <v>10</v>
      </c>
      <c r="D687">
        <v>0.13966110348701399</v>
      </c>
      <c r="E687" t="s">
        <v>0</v>
      </c>
      <c r="F687" t="s">
        <v>0</v>
      </c>
      <c r="G687">
        <v>7.89961588192749</v>
      </c>
      <c r="H687">
        <v>8.3593461326560696</v>
      </c>
      <c r="I687">
        <v>18.471745807659602</v>
      </c>
      <c r="J687">
        <v>24.579887992518799</v>
      </c>
      <c r="K687">
        <v>41.517487946989696</v>
      </c>
      <c r="L687">
        <v>24.669003248370299</v>
      </c>
      <c r="M687">
        <f t="shared" si="30"/>
        <v>16.239751937223144</v>
      </c>
      <c r="N687">
        <f t="shared" si="31"/>
        <v>24.938417039822884</v>
      </c>
      <c r="O687">
        <f t="shared" si="32"/>
        <v>21.570374528014952</v>
      </c>
    </row>
    <row r="688" spans="1:15" x14ac:dyDescent="0.2">
      <c r="A688" t="s">
        <v>1</v>
      </c>
      <c r="B688" t="s">
        <v>0</v>
      </c>
      <c r="C688">
        <v>0</v>
      </c>
      <c r="D688">
        <v>0</v>
      </c>
      <c r="E688" t="s">
        <v>0</v>
      </c>
      <c r="F688" t="s">
        <v>0</v>
      </c>
      <c r="J688">
        <v>28.942697825530299</v>
      </c>
      <c r="L688">
        <v>28.942697825530299</v>
      </c>
      <c r="M688">
        <f t="shared" si="30"/>
        <v>28.942697825530299</v>
      </c>
      <c r="N688" t="str">
        <f t="shared" si="31"/>
        <v/>
      </c>
      <c r="O688">
        <f t="shared" si="32"/>
        <v>28.942697825530299</v>
      </c>
    </row>
    <row r="689" spans="1:15" x14ac:dyDescent="0.2">
      <c r="A689" t="s">
        <v>1</v>
      </c>
      <c r="B689" t="s">
        <v>0</v>
      </c>
      <c r="C689">
        <v>14</v>
      </c>
      <c r="D689">
        <v>0.19034811854362399</v>
      </c>
      <c r="E689" t="s">
        <v>0</v>
      </c>
      <c r="F689" t="s">
        <v>0</v>
      </c>
      <c r="G689">
        <v>25.8537800386888</v>
      </c>
      <c r="H689">
        <v>29.655535425615899</v>
      </c>
      <c r="I689">
        <v>28.1995660342949</v>
      </c>
      <c r="J689">
        <v>29.476986779563401</v>
      </c>
      <c r="K689">
        <v>35.405376826682399</v>
      </c>
      <c r="L689">
        <v>30.758801818175101</v>
      </c>
      <c r="M689">
        <f t="shared" si="30"/>
        <v>27.6653834091261</v>
      </c>
      <c r="N689">
        <f t="shared" si="31"/>
        <v>32.530456126149147</v>
      </c>
      <c r="O689">
        <f t="shared" si="32"/>
        <v>29.479183926235002</v>
      </c>
    </row>
    <row r="690" spans="1:15" x14ac:dyDescent="0.2">
      <c r="A690" t="s">
        <v>1</v>
      </c>
      <c r="B690" t="s">
        <v>0</v>
      </c>
      <c r="C690">
        <v>10</v>
      </c>
      <c r="D690">
        <v>0.172540873289108</v>
      </c>
      <c r="E690" t="s">
        <v>0</v>
      </c>
      <c r="F690" t="s">
        <v>0</v>
      </c>
      <c r="G690">
        <v>-6.7001887869982903</v>
      </c>
      <c r="H690">
        <v>-6.4516553676930197</v>
      </c>
      <c r="I690">
        <v>13.185379816493199</v>
      </c>
      <c r="J690">
        <v>12.547344306355001</v>
      </c>
      <c r="K690">
        <v>39.380137055050099</v>
      </c>
      <c r="L690">
        <v>12.556859991787</v>
      </c>
      <c r="M690">
        <f t="shared" si="30"/>
        <v>2.9235777596783552</v>
      </c>
      <c r="N690">
        <f t="shared" si="31"/>
        <v>16.464240843678539</v>
      </c>
      <c r="O690">
        <f t="shared" si="32"/>
        <v>12.8711199041401</v>
      </c>
    </row>
    <row r="691" spans="1:15" x14ac:dyDescent="0.2">
      <c r="A691" t="s">
        <v>1</v>
      </c>
      <c r="B691" t="s">
        <v>0</v>
      </c>
      <c r="C691">
        <v>0</v>
      </c>
      <c r="D691">
        <v>0</v>
      </c>
      <c r="E691" t="s">
        <v>0</v>
      </c>
      <c r="F691" t="s">
        <v>0</v>
      </c>
      <c r="J691">
        <v>15.5517975095569</v>
      </c>
      <c r="L691">
        <v>15.5517975095569</v>
      </c>
      <c r="M691">
        <f t="shared" si="30"/>
        <v>15.5517975095569</v>
      </c>
      <c r="N691" t="str">
        <f t="shared" si="31"/>
        <v/>
      </c>
      <c r="O691">
        <f t="shared" si="32"/>
        <v>15.5517975095569</v>
      </c>
    </row>
    <row r="692" spans="1:15" x14ac:dyDescent="0.2">
      <c r="A692" t="s">
        <v>1</v>
      </c>
      <c r="B692" t="s">
        <v>0</v>
      </c>
      <c r="C692">
        <v>12</v>
      </c>
      <c r="D692">
        <v>0.34560358524322499</v>
      </c>
      <c r="E692" t="s">
        <v>0</v>
      </c>
      <c r="F692" t="s">
        <v>0</v>
      </c>
      <c r="G692">
        <v>13.420263581642701</v>
      </c>
      <c r="H692">
        <v>14.2610683905854</v>
      </c>
      <c r="I692">
        <v>21.1246079118573</v>
      </c>
      <c r="J692">
        <v>22.153814224739499</v>
      </c>
      <c r="K692">
        <v>35.020680383829401</v>
      </c>
      <c r="L692">
        <v>22.385626775808799</v>
      </c>
      <c r="M692">
        <f t="shared" si="30"/>
        <v>17.7870389031911</v>
      </c>
      <c r="N692">
        <f t="shared" si="31"/>
        <v>24.640874387207401</v>
      </c>
      <c r="O692">
        <f t="shared" si="32"/>
        <v>21.755117343833049</v>
      </c>
    </row>
    <row r="693" spans="1:15" x14ac:dyDescent="0.2">
      <c r="A693" t="s">
        <v>1</v>
      </c>
      <c r="B693" t="s">
        <v>0</v>
      </c>
      <c r="C693">
        <v>12</v>
      </c>
      <c r="D693">
        <v>0.16787110269069599</v>
      </c>
      <c r="E693" t="s">
        <v>0</v>
      </c>
      <c r="F693" t="s">
        <v>0</v>
      </c>
      <c r="G693">
        <v>31.283390469245901</v>
      </c>
      <c r="H693">
        <v>36.1247190081274</v>
      </c>
      <c r="I693">
        <v>33.010724935054597</v>
      </c>
      <c r="J693">
        <v>29.934326222686199</v>
      </c>
      <c r="K693">
        <v>38.528655805844203</v>
      </c>
      <c r="L693">
        <v>30.580965324101101</v>
      </c>
      <c r="M693">
        <f t="shared" si="30"/>
        <v>30.608858345966048</v>
      </c>
      <c r="N693">
        <f t="shared" si="31"/>
        <v>37.326687406985798</v>
      </c>
      <c r="O693">
        <f t="shared" si="32"/>
        <v>31.795845129577849</v>
      </c>
    </row>
    <row r="694" spans="1:15" x14ac:dyDescent="0.2">
      <c r="A694" t="s">
        <v>1</v>
      </c>
      <c r="B694" t="s">
        <v>0</v>
      </c>
      <c r="C694">
        <v>20</v>
      </c>
      <c r="D694">
        <v>0.205688491463661</v>
      </c>
      <c r="E694" t="s">
        <v>0</v>
      </c>
      <c r="F694" t="s">
        <v>0</v>
      </c>
      <c r="G694">
        <v>31.497498785163401</v>
      </c>
      <c r="H694">
        <v>35.742632396331501</v>
      </c>
      <c r="I694">
        <v>33.548611652460004</v>
      </c>
      <c r="J694">
        <v>27.8573665266508</v>
      </c>
      <c r="K694">
        <v>32.507474450903302</v>
      </c>
      <c r="L694">
        <v>29.682559158319702</v>
      </c>
      <c r="M694">
        <f t="shared" si="30"/>
        <v>29.677432655907101</v>
      </c>
      <c r="N694">
        <f t="shared" si="31"/>
        <v>34.125053423617402</v>
      </c>
      <c r="O694">
        <f t="shared" si="32"/>
        <v>31.615585405389851</v>
      </c>
    </row>
    <row r="695" spans="1:15" x14ac:dyDescent="0.2">
      <c r="A695" t="s">
        <v>1</v>
      </c>
      <c r="B695" t="s">
        <v>0</v>
      </c>
      <c r="C695">
        <v>16</v>
      </c>
      <c r="D695">
        <v>0.158006116747856</v>
      </c>
      <c r="E695" t="s">
        <v>0</v>
      </c>
      <c r="F695" t="s">
        <v>0</v>
      </c>
      <c r="G695">
        <v>29.791868828183301</v>
      </c>
      <c r="H695">
        <v>34.288308881490501</v>
      </c>
      <c r="I695">
        <v>31.698591970765801</v>
      </c>
      <c r="J695">
        <v>33.285250464228</v>
      </c>
      <c r="K695">
        <v>38.062239871838997</v>
      </c>
      <c r="L695">
        <v>35.043955966976498</v>
      </c>
      <c r="M695">
        <f t="shared" si="30"/>
        <v>31.538559646205648</v>
      </c>
      <c r="N695">
        <f t="shared" si="31"/>
        <v>36.175274376664746</v>
      </c>
      <c r="O695">
        <f t="shared" si="32"/>
        <v>33.371273968871151</v>
      </c>
    </row>
    <row r="696" spans="1:15" x14ac:dyDescent="0.2">
      <c r="A696" t="s">
        <v>1</v>
      </c>
      <c r="B696" t="s">
        <v>0</v>
      </c>
      <c r="C696">
        <v>16</v>
      </c>
      <c r="D696">
        <v>0.173841372132301</v>
      </c>
      <c r="E696" t="s">
        <v>0</v>
      </c>
      <c r="F696" t="s">
        <v>0</v>
      </c>
      <c r="G696">
        <v>25.292243831531898</v>
      </c>
      <c r="H696">
        <v>28.634528441088499</v>
      </c>
      <c r="I696">
        <v>28.000087936526299</v>
      </c>
      <c r="J696">
        <v>31.961988819220299</v>
      </c>
      <c r="K696">
        <v>38.375276116313998</v>
      </c>
      <c r="L696">
        <v>33.088624419991703</v>
      </c>
      <c r="M696">
        <f t="shared" si="30"/>
        <v>28.6271163253761</v>
      </c>
      <c r="N696">
        <f t="shared" si="31"/>
        <v>33.504902278701252</v>
      </c>
      <c r="O696">
        <f t="shared" si="32"/>
        <v>30.544356178259001</v>
      </c>
    </row>
    <row r="697" spans="1:15" x14ac:dyDescent="0.2">
      <c r="A697" t="s">
        <v>1</v>
      </c>
      <c r="B697" t="s">
        <v>0</v>
      </c>
      <c r="C697">
        <v>6</v>
      </c>
      <c r="D697">
        <v>3.3750064671039498E-2</v>
      </c>
      <c r="E697" t="s">
        <v>0</v>
      </c>
      <c r="F697" t="s">
        <v>0</v>
      </c>
      <c r="G697">
        <v>18.403777299728301</v>
      </c>
      <c r="H697">
        <v>21.174869436328098</v>
      </c>
      <c r="I697">
        <v>21.700242529116899</v>
      </c>
      <c r="J697">
        <v>32.282058430974601</v>
      </c>
      <c r="K697">
        <v>51.2349581475574</v>
      </c>
      <c r="L697">
        <v>32.337716446118598</v>
      </c>
      <c r="M697">
        <f t="shared" si="30"/>
        <v>25.342917865351453</v>
      </c>
      <c r="N697">
        <f t="shared" si="31"/>
        <v>36.204913791942751</v>
      </c>
      <c r="O697">
        <f t="shared" si="32"/>
        <v>27.018979487617749</v>
      </c>
    </row>
    <row r="698" spans="1:15" x14ac:dyDescent="0.2">
      <c r="A698" t="s">
        <v>1</v>
      </c>
      <c r="B698" t="s">
        <v>0</v>
      </c>
      <c r="C698">
        <v>16</v>
      </c>
      <c r="D698">
        <v>0.16100388765335</v>
      </c>
      <c r="E698" t="s">
        <v>0</v>
      </c>
      <c r="F698" t="s">
        <v>0</v>
      </c>
      <c r="G698">
        <v>28.669773240640399</v>
      </c>
      <c r="H698">
        <v>31.7124211215035</v>
      </c>
      <c r="I698">
        <v>31.650891251420401</v>
      </c>
      <c r="J698">
        <v>32.116168866684099</v>
      </c>
      <c r="K698">
        <v>40.079660906771799</v>
      </c>
      <c r="L698">
        <v>32.8729092716191</v>
      </c>
      <c r="M698">
        <f t="shared" si="30"/>
        <v>30.392971053662251</v>
      </c>
      <c r="N698">
        <f t="shared" si="31"/>
        <v>35.896041014137651</v>
      </c>
      <c r="O698">
        <f t="shared" si="32"/>
        <v>32.261900261519749</v>
      </c>
    </row>
    <row r="699" spans="1:15" x14ac:dyDescent="0.2">
      <c r="A699" t="s">
        <v>1</v>
      </c>
      <c r="B699" t="s">
        <v>0</v>
      </c>
      <c r="C699">
        <v>14</v>
      </c>
      <c r="D699">
        <v>0.44320276379585199</v>
      </c>
      <c r="E699" t="s">
        <v>0</v>
      </c>
      <c r="F699" t="s">
        <v>0</v>
      </c>
      <c r="G699">
        <v>36.734221999752997</v>
      </c>
      <c r="H699">
        <v>48.6484379251877</v>
      </c>
      <c r="I699">
        <v>37.023167599008502</v>
      </c>
      <c r="J699">
        <v>26.853785711889302</v>
      </c>
      <c r="K699">
        <v>30.988331921427001</v>
      </c>
      <c r="L699">
        <v>28.975296076816399</v>
      </c>
      <c r="M699">
        <f t="shared" si="30"/>
        <v>31.794003855821149</v>
      </c>
      <c r="N699">
        <f t="shared" si="31"/>
        <v>39.818384923307349</v>
      </c>
      <c r="O699">
        <f t="shared" si="32"/>
        <v>32.999231837912447</v>
      </c>
    </row>
    <row r="700" spans="1:15" x14ac:dyDescent="0.2">
      <c r="A700" t="s">
        <v>1</v>
      </c>
      <c r="B700" t="s">
        <v>0</v>
      </c>
      <c r="C700">
        <v>12</v>
      </c>
      <c r="D700">
        <v>8.1368342041969299E-2</v>
      </c>
      <c r="E700" t="s">
        <v>0</v>
      </c>
      <c r="F700" t="s">
        <v>0</v>
      </c>
      <c r="G700">
        <v>21.657478795370601</v>
      </c>
      <c r="H700">
        <v>25.989890711700699</v>
      </c>
      <c r="I700">
        <v>23.6665419905503</v>
      </c>
      <c r="J700">
        <v>31.430629430536801</v>
      </c>
      <c r="K700">
        <v>41.201401104857297</v>
      </c>
      <c r="L700">
        <v>31.914766701792001</v>
      </c>
      <c r="M700">
        <f t="shared" si="30"/>
        <v>26.544054112953702</v>
      </c>
      <c r="N700">
        <f t="shared" si="31"/>
        <v>33.595645908278996</v>
      </c>
      <c r="O700">
        <f t="shared" si="32"/>
        <v>27.790654346171152</v>
      </c>
    </row>
    <row r="701" spans="1:15" x14ac:dyDescent="0.2">
      <c r="A701" t="s">
        <v>1</v>
      </c>
      <c r="B701" t="s">
        <v>0</v>
      </c>
      <c r="C701">
        <v>14</v>
      </c>
      <c r="D701">
        <v>0.33732911944389299</v>
      </c>
      <c r="E701" t="s">
        <v>0</v>
      </c>
      <c r="F701" t="s">
        <v>0</v>
      </c>
      <c r="G701">
        <v>0.305595951069698</v>
      </c>
      <c r="H701">
        <v>0.55642586343270095</v>
      </c>
      <c r="I701">
        <v>15.5554493748403</v>
      </c>
      <c r="J701">
        <v>13.358225501951299</v>
      </c>
      <c r="K701">
        <v>30.372495783523</v>
      </c>
      <c r="L701">
        <v>13.4494489045451</v>
      </c>
      <c r="M701">
        <f t="shared" si="30"/>
        <v>6.8319107265104986</v>
      </c>
      <c r="N701">
        <f t="shared" si="31"/>
        <v>15.46446082347785</v>
      </c>
      <c r="O701">
        <f t="shared" si="32"/>
        <v>14.5024491396927</v>
      </c>
    </row>
    <row r="702" spans="1:15" x14ac:dyDescent="0.2">
      <c r="A702" t="s">
        <v>1</v>
      </c>
      <c r="B702" t="s">
        <v>0</v>
      </c>
      <c r="C702">
        <v>0</v>
      </c>
      <c r="D702">
        <v>0</v>
      </c>
      <c r="E702" t="s">
        <v>0</v>
      </c>
      <c r="F702" t="s">
        <v>0</v>
      </c>
      <c r="J702">
        <v>21.662289070537</v>
      </c>
      <c r="L702">
        <v>21.662289070537</v>
      </c>
      <c r="M702">
        <f t="shared" si="30"/>
        <v>21.662289070537</v>
      </c>
      <c r="N702" t="str">
        <f t="shared" si="31"/>
        <v/>
      </c>
      <c r="O702">
        <f t="shared" si="32"/>
        <v>21.662289070537</v>
      </c>
    </row>
    <row r="703" spans="1:15" x14ac:dyDescent="0.2">
      <c r="A703" t="s">
        <v>1</v>
      </c>
      <c r="B703" t="s">
        <v>0</v>
      </c>
      <c r="C703">
        <v>18</v>
      </c>
      <c r="D703">
        <v>0.28360572457313499</v>
      </c>
      <c r="E703" t="s">
        <v>0</v>
      </c>
      <c r="F703" t="s">
        <v>0</v>
      </c>
      <c r="G703">
        <v>31.773417857785301</v>
      </c>
      <c r="H703">
        <v>34.299417206342</v>
      </c>
      <c r="I703">
        <v>35.330496593524899</v>
      </c>
      <c r="J703">
        <v>30.4285226045039</v>
      </c>
      <c r="K703">
        <v>38.006253038562797</v>
      </c>
      <c r="L703">
        <v>31.2629518319489</v>
      </c>
      <c r="M703">
        <f t="shared" si="30"/>
        <v>31.100970231144601</v>
      </c>
      <c r="N703">
        <f t="shared" si="31"/>
        <v>36.152835122452402</v>
      </c>
      <c r="O703">
        <f t="shared" si="32"/>
        <v>33.296724212736898</v>
      </c>
    </row>
    <row r="704" spans="1:15" x14ac:dyDescent="0.2">
      <c r="A704" t="s">
        <v>1</v>
      </c>
      <c r="B704" t="s">
        <v>0</v>
      </c>
      <c r="C704">
        <v>8</v>
      </c>
      <c r="D704">
        <v>0.15420354902744199</v>
      </c>
      <c r="E704" t="s">
        <v>0</v>
      </c>
      <c r="F704" t="s">
        <v>0</v>
      </c>
      <c r="G704">
        <v>7.46495868131157</v>
      </c>
      <c r="H704">
        <v>8.2388691508666803</v>
      </c>
      <c r="I704">
        <v>15.9441119345231</v>
      </c>
      <c r="J704">
        <v>20.833330919462099</v>
      </c>
      <c r="K704">
        <v>42.852802005864497</v>
      </c>
      <c r="L704">
        <v>20.860921666991398</v>
      </c>
      <c r="M704">
        <f t="shared" si="30"/>
        <v>14.149144800386836</v>
      </c>
      <c r="N704">
        <f t="shared" si="31"/>
        <v>25.54583557836559</v>
      </c>
      <c r="O704">
        <f t="shared" si="32"/>
        <v>18.402516800757247</v>
      </c>
    </row>
    <row r="705" spans="1:15" x14ac:dyDescent="0.2">
      <c r="A705" t="s">
        <v>1</v>
      </c>
      <c r="B705" t="s">
        <v>0</v>
      </c>
      <c r="C705">
        <v>20</v>
      </c>
      <c r="D705">
        <v>0.188245490193367</v>
      </c>
      <c r="E705" t="s">
        <v>0</v>
      </c>
      <c r="F705" t="s">
        <v>0</v>
      </c>
      <c r="G705">
        <v>15.468801401553099</v>
      </c>
      <c r="H705">
        <v>18.378339338657799</v>
      </c>
      <c r="I705">
        <v>18.6448915123608</v>
      </c>
      <c r="J705">
        <v>23.072798679683501</v>
      </c>
      <c r="K705">
        <v>37.885903698043201</v>
      </c>
      <c r="L705">
        <v>23.2193004382524</v>
      </c>
      <c r="M705">
        <f t="shared" si="30"/>
        <v>19.270800040618301</v>
      </c>
      <c r="N705">
        <f t="shared" si="31"/>
        <v>28.132121518350502</v>
      </c>
      <c r="O705">
        <f t="shared" si="32"/>
        <v>20.932095975306602</v>
      </c>
    </row>
    <row r="706" spans="1:15" x14ac:dyDescent="0.2">
      <c r="A706" t="s">
        <v>1</v>
      </c>
      <c r="B706" t="s">
        <v>0</v>
      </c>
      <c r="C706">
        <v>14</v>
      </c>
      <c r="D706">
        <v>0.179048746824264</v>
      </c>
      <c r="E706" t="s">
        <v>0</v>
      </c>
      <c r="F706" t="s">
        <v>0</v>
      </c>
      <c r="G706">
        <v>18.993516083469899</v>
      </c>
      <c r="H706">
        <v>19.636055071557401</v>
      </c>
      <c r="I706">
        <v>27.656644396312998</v>
      </c>
      <c r="J706">
        <v>26.7035381527709</v>
      </c>
      <c r="K706">
        <v>42.850318260075397</v>
      </c>
      <c r="L706">
        <v>26.810529614673701</v>
      </c>
      <c r="M706">
        <f t="shared" si="30"/>
        <v>22.848527118120401</v>
      </c>
      <c r="N706">
        <f t="shared" si="31"/>
        <v>31.243186665816399</v>
      </c>
      <c r="O706">
        <f t="shared" si="32"/>
        <v>27.233587005493348</v>
      </c>
    </row>
    <row r="707" spans="1:15" x14ac:dyDescent="0.2">
      <c r="A707" t="s">
        <v>1</v>
      </c>
      <c r="B707" t="s">
        <v>0</v>
      </c>
      <c r="C707">
        <v>18</v>
      </c>
      <c r="D707">
        <v>0.22672848403453799</v>
      </c>
      <c r="E707" t="s">
        <v>0</v>
      </c>
      <c r="F707" t="s">
        <v>0</v>
      </c>
      <c r="G707">
        <v>13.8981494602042</v>
      </c>
      <c r="H707">
        <v>14.4684793696509</v>
      </c>
      <c r="I707">
        <v>23.149282397724001</v>
      </c>
      <c r="J707">
        <v>25.982755307215601</v>
      </c>
      <c r="K707">
        <v>36.846589098314702</v>
      </c>
      <c r="L707">
        <v>26.3550499573035</v>
      </c>
      <c r="M707">
        <f t="shared" ref="M707:M770" si="33">IF(ISERROR(AVERAGE(G707,J707)), "", AVERAGE(G707,J707))</f>
        <v>19.9404523837099</v>
      </c>
      <c r="N707">
        <f t="shared" ref="N707:N770" si="34">IF(ISERROR(AVERAGE(H707,K707)), "", AVERAGE(H707,K707))</f>
        <v>25.657534233982801</v>
      </c>
      <c r="O707">
        <f t="shared" ref="O707:O770" si="35">IF(ISERROR(AVERAGE(I707,L707)), "", AVERAGE(I707,L707))</f>
        <v>24.75216617751375</v>
      </c>
    </row>
    <row r="708" spans="1:15" x14ac:dyDescent="0.2">
      <c r="A708" t="s">
        <v>1</v>
      </c>
      <c r="B708" t="s">
        <v>0</v>
      </c>
      <c r="C708">
        <v>16</v>
      </c>
      <c r="D708">
        <v>0.13084878027439101</v>
      </c>
      <c r="E708" t="s">
        <v>0</v>
      </c>
      <c r="F708" t="s">
        <v>0</v>
      </c>
      <c r="G708">
        <v>7.2719136488351204</v>
      </c>
      <c r="H708">
        <v>9.0921901427958005</v>
      </c>
      <c r="I708">
        <v>12.431536392192999</v>
      </c>
      <c r="J708">
        <v>21.525758399081301</v>
      </c>
      <c r="K708">
        <v>43.366823079706201</v>
      </c>
      <c r="L708">
        <v>21.5544753668871</v>
      </c>
      <c r="M708">
        <f t="shared" si="33"/>
        <v>14.398836023958211</v>
      </c>
      <c r="N708">
        <f t="shared" si="34"/>
        <v>26.229506611251001</v>
      </c>
      <c r="O708">
        <f t="shared" si="35"/>
        <v>16.99300587954005</v>
      </c>
    </row>
    <row r="709" spans="1:15" x14ac:dyDescent="0.2">
      <c r="A709" t="s">
        <v>1</v>
      </c>
      <c r="B709" t="s">
        <v>0</v>
      </c>
      <c r="C709">
        <v>20</v>
      </c>
      <c r="D709">
        <v>0.20124641060829099</v>
      </c>
      <c r="E709" t="s">
        <v>0</v>
      </c>
      <c r="F709" t="s">
        <v>0</v>
      </c>
      <c r="G709">
        <v>30.358905581028498</v>
      </c>
      <c r="H709">
        <v>39.5205011782258</v>
      </c>
      <c r="I709">
        <v>30.920956175471002</v>
      </c>
      <c r="J709">
        <v>30.868950829038699</v>
      </c>
      <c r="K709">
        <v>37.373838407220397</v>
      </c>
      <c r="L709">
        <v>31.969004150907899</v>
      </c>
      <c r="M709">
        <f t="shared" si="33"/>
        <v>30.613928205033599</v>
      </c>
      <c r="N709">
        <f t="shared" si="34"/>
        <v>38.447169792723102</v>
      </c>
      <c r="O709">
        <f t="shared" si="35"/>
        <v>31.444980163189449</v>
      </c>
    </row>
    <row r="710" spans="1:15" x14ac:dyDescent="0.2">
      <c r="A710" t="s">
        <v>1</v>
      </c>
      <c r="B710" t="s">
        <v>0</v>
      </c>
      <c r="C710">
        <v>6</v>
      </c>
      <c r="D710">
        <v>0.13238409161567599</v>
      </c>
      <c r="E710" t="s">
        <v>0</v>
      </c>
      <c r="F710" t="s">
        <v>0</v>
      </c>
      <c r="G710">
        <v>4.4773373560763403</v>
      </c>
      <c r="H710">
        <v>5.3742728332327099</v>
      </c>
      <c r="I710">
        <v>12.8746104765374</v>
      </c>
      <c r="J710">
        <v>21.7496894098193</v>
      </c>
      <c r="K710">
        <v>37.911771000323</v>
      </c>
      <c r="L710">
        <v>21.856777817893398</v>
      </c>
      <c r="M710">
        <f t="shared" si="33"/>
        <v>13.11351338294782</v>
      </c>
      <c r="N710">
        <f t="shared" si="34"/>
        <v>21.643021916777855</v>
      </c>
      <c r="O710">
        <f t="shared" si="35"/>
        <v>17.3656941472154</v>
      </c>
    </row>
    <row r="711" spans="1:15" x14ac:dyDescent="0.2">
      <c r="A711" t="s">
        <v>1</v>
      </c>
      <c r="B711" t="s">
        <v>0</v>
      </c>
      <c r="C711">
        <v>2</v>
      </c>
      <c r="D711">
        <v>3.02346628159284E-2</v>
      </c>
      <c r="E711" t="s">
        <v>0</v>
      </c>
      <c r="F711" t="s">
        <v>0</v>
      </c>
      <c r="G711">
        <v>17.018297604518999</v>
      </c>
      <c r="H711">
        <v>19.759360605853502</v>
      </c>
      <c r="I711">
        <v>20.3612980955557</v>
      </c>
      <c r="J711">
        <v>27.0970235011584</v>
      </c>
      <c r="K711">
        <v>54.798345644872299</v>
      </c>
      <c r="L711">
        <v>27.104417286816901</v>
      </c>
      <c r="M711">
        <f t="shared" si="33"/>
        <v>22.057660552838698</v>
      </c>
      <c r="N711">
        <f t="shared" si="34"/>
        <v>37.2788531253629</v>
      </c>
      <c r="O711">
        <f t="shared" si="35"/>
        <v>23.7328576911863</v>
      </c>
    </row>
    <row r="712" spans="1:15" x14ac:dyDescent="0.2">
      <c r="A712" t="s">
        <v>1</v>
      </c>
      <c r="B712" t="s">
        <v>0</v>
      </c>
      <c r="C712">
        <v>18</v>
      </c>
      <c r="D712">
        <v>0.30011492967605502</v>
      </c>
      <c r="E712" t="s">
        <v>0</v>
      </c>
      <c r="F712" t="s">
        <v>0</v>
      </c>
      <c r="G712">
        <v>27.551472406748299</v>
      </c>
      <c r="H712">
        <v>29.716771408740499</v>
      </c>
      <c r="I712">
        <v>31.616530070183099</v>
      </c>
      <c r="J712">
        <v>29.8738270732023</v>
      </c>
      <c r="K712">
        <v>35.220150877794701</v>
      </c>
      <c r="L712">
        <v>31.3747369578264</v>
      </c>
      <c r="M712">
        <f t="shared" si="33"/>
        <v>28.712649739975298</v>
      </c>
      <c r="N712">
        <f t="shared" si="34"/>
        <v>32.468461143267604</v>
      </c>
      <c r="O712">
        <f t="shared" si="35"/>
        <v>31.495633514004751</v>
      </c>
    </row>
    <row r="713" spans="1:15" x14ac:dyDescent="0.2">
      <c r="A713" t="s">
        <v>1</v>
      </c>
      <c r="B713" t="s">
        <v>0</v>
      </c>
      <c r="C713">
        <v>18</v>
      </c>
      <c r="D713">
        <v>0.17213605344295499</v>
      </c>
      <c r="E713" t="s">
        <v>0</v>
      </c>
      <c r="F713" t="s">
        <v>0</v>
      </c>
      <c r="G713">
        <v>3.49717957606354</v>
      </c>
      <c r="H713">
        <v>3.9483670438719298</v>
      </c>
      <c r="I713">
        <v>15.0252628348893</v>
      </c>
      <c r="J713">
        <v>21.234952743299399</v>
      </c>
      <c r="K713">
        <v>40.2396042658631</v>
      </c>
      <c r="L713">
        <v>21.290325940334899</v>
      </c>
      <c r="M713">
        <f t="shared" si="33"/>
        <v>12.36606615968147</v>
      </c>
      <c r="N713">
        <f t="shared" si="34"/>
        <v>22.093985654867517</v>
      </c>
      <c r="O713">
        <f t="shared" si="35"/>
        <v>18.1577943876121</v>
      </c>
    </row>
    <row r="714" spans="1:15" x14ac:dyDescent="0.2">
      <c r="A714" t="s">
        <v>1</v>
      </c>
      <c r="B714" t="s">
        <v>0</v>
      </c>
      <c r="C714">
        <v>4</v>
      </c>
      <c r="D714">
        <v>6.6639848053455297E-2</v>
      </c>
      <c r="E714" t="s">
        <v>0</v>
      </c>
      <c r="F714" t="s">
        <v>0</v>
      </c>
      <c r="G714">
        <v>31.068317647652201</v>
      </c>
      <c r="H714">
        <v>36.289786373447399</v>
      </c>
      <c r="I714">
        <v>32.621497987079998</v>
      </c>
      <c r="J714">
        <v>30.860970442737901</v>
      </c>
      <c r="K714">
        <v>42.170404215287199</v>
      </c>
      <c r="L714">
        <v>31.1949841496841</v>
      </c>
      <c r="M714">
        <f t="shared" si="33"/>
        <v>30.964644045195051</v>
      </c>
      <c r="N714">
        <f t="shared" si="34"/>
        <v>39.230095294367302</v>
      </c>
      <c r="O714">
        <f t="shared" si="35"/>
        <v>31.908241068382047</v>
      </c>
    </row>
    <row r="715" spans="1:15" x14ac:dyDescent="0.2">
      <c r="A715" t="s">
        <v>1</v>
      </c>
      <c r="B715" t="s">
        <v>0</v>
      </c>
      <c r="C715">
        <v>16</v>
      </c>
      <c r="D715">
        <v>0.211157351732254</v>
      </c>
      <c r="E715" t="s">
        <v>0</v>
      </c>
      <c r="F715" t="s">
        <v>0</v>
      </c>
      <c r="G715">
        <v>-4.4601913930921802</v>
      </c>
      <c r="H715">
        <v>-4.4120415601011898</v>
      </c>
      <c r="I715">
        <v>20.869801155635301</v>
      </c>
      <c r="J715">
        <v>19.607231767667699</v>
      </c>
      <c r="K715">
        <v>37.2536177138402</v>
      </c>
      <c r="L715">
        <v>19.683368361651599</v>
      </c>
      <c r="M715">
        <f t="shared" si="33"/>
        <v>7.5735201872877589</v>
      </c>
      <c r="N715">
        <f t="shared" si="34"/>
        <v>16.420788076869506</v>
      </c>
      <c r="O715">
        <f t="shared" si="35"/>
        <v>20.276584758643452</v>
      </c>
    </row>
    <row r="716" spans="1:15" x14ac:dyDescent="0.2">
      <c r="A716" t="s">
        <v>1</v>
      </c>
      <c r="B716" t="s">
        <v>0</v>
      </c>
      <c r="C716">
        <v>2</v>
      </c>
      <c r="D716">
        <v>0.23441764712333599</v>
      </c>
      <c r="E716" t="s">
        <v>0</v>
      </c>
      <c r="F716" t="s">
        <v>0</v>
      </c>
      <c r="G716">
        <v>-9.6588934208862494</v>
      </c>
      <c r="H716">
        <v>-9.6530155668612494</v>
      </c>
      <c r="I716">
        <v>29.129357620469602</v>
      </c>
      <c r="J716">
        <v>5.1849163564285696</v>
      </c>
      <c r="K716">
        <v>26.927532637880699</v>
      </c>
      <c r="L716">
        <v>5.2228915075141202</v>
      </c>
      <c r="M716">
        <f t="shared" si="33"/>
        <v>-2.2369885322288399</v>
      </c>
      <c r="N716">
        <f t="shared" si="34"/>
        <v>8.6372585355097247</v>
      </c>
      <c r="O716">
        <f t="shared" si="35"/>
        <v>17.176124563991863</v>
      </c>
    </row>
    <row r="717" spans="1:15" x14ac:dyDescent="0.2">
      <c r="A717" t="s">
        <v>1</v>
      </c>
      <c r="B717" t="s">
        <v>0</v>
      </c>
      <c r="C717">
        <v>0</v>
      </c>
      <c r="D717">
        <v>0</v>
      </c>
      <c r="E717" t="s">
        <v>0</v>
      </c>
      <c r="F717" t="s">
        <v>0</v>
      </c>
      <c r="J717">
        <v>22.402817506105901</v>
      </c>
      <c r="L717">
        <v>22.402817506105901</v>
      </c>
      <c r="M717">
        <f t="shared" si="33"/>
        <v>22.402817506105901</v>
      </c>
      <c r="N717" t="str">
        <f t="shared" si="34"/>
        <v/>
      </c>
      <c r="O717">
        <f t="shared" si="35"/>
        <v>22.402817506105901</v>
      </c>
    </row>
    <row r="718" spans="1:15" x14ac:dyDescent="0.2">
      <c r="A718" t="s">
        <v>1</v>
      </c>
      <c r="B718" t="s">
        <v>0</v>
      </c>
      <c r="C718">
        <v>0</v>
      </c>
      <c r="D718">
        <v>0</v>
      </c>
      <c r="E718" t="s">
        <v>0</v>
      </c>
      <c r="F718" t="s">
        <v>0</v>
      </c>
      <c r="J718">
        <v>9.3743417128524609</v>
      </c>
      <c r="L718">
        <v>9.3743417128524609</v>
      </c>
      <c r="M718">
        <f t="shared" si="33"/>
        <v>9.3743417128524609</v>
      </c>
      <c r="N718" t="str">
        <f t="shared" si="34"/>
        <v/>
      </c>
      <c r="O718">
        <f t="shared" si="35"/>
        <v>9.3743417128524609</v>
      </c>
    </row>
    <row r="719" spans="1:15" x14ac:dyDescent="0.2">
      <c r="A719" t="s">
        <v>1</v>
      </c>
      <c r="B719" t="s">
        <v>0</v>
      </c>
      <c r="C719">
        <v>8</v>
      </c>
      <c r="D719">
        <v>0.14184099435806199</v>
      </c>
      <c r="E719" t="s">
        <v>0</v>
      </c>
      <c r="F719" t="s">
        <v>0</v>
      </c>
      <c r="G719">
        <v>19.7342582841401</v>
      </c>
      <c r="H719">
        <v>21.092117865295101</v>
      </c>
      <c r="I719">
        <v>25.4784501030522</v>
      </c>
      <c r="J719">
        <v>27.171400581836298</v>
      </c>
      <c r="K719">
        <v>36.836388173283098</v>
      </c>
      <c r="L719">
        <v>27.668745569597601</v>
      </c>
      <c r="M719">
        <f t="shared" si="33"/>
        <v>23.452829432988199</v>
      </c>
      <c r="N719">
        <f t="shared" si="34"/>
        <v>28.964253019289099</v>
      </c>
      <c r="O719">
        <f t="shared" si="35"/>
        <v>26.5735978363249</v>
      </c>
    </row>
    <row r="720" spans="1:15" x14ac:dyDescent="0.2">
      <c r="A720" t="s">
        <v>1</v>
      </c>
      <c r="B720" t="s">
        <v>0</v>
      </c>
      <c r="C720">
        <v>12</v>
      </c>
      <c r="D720">
        <v>0.65892225503921498</v>
      </c>
      <c r="E720" t="s">
        <v>0</v>
      </c>
      <c r="F720" t="s">
        <v>0</v>
      </c>
      <c r="G720">
        <v>7.1430864444399003</v>
      </c>
      <c r="H720">
        <v>7.5316738482835</v>
      </c>
      <c r="I720">
        <v>18.524938645886799</v>
      </c>
      <c r="J720">
        <v>20.709893421953701</v>
      </c>
      <c r="K720">
        <v>30.288852340436001</v>
      </c>
      <c r="L720">
        <v>21.220935041233201</v>
      </c>
      <c r="M720">
        <f t="shared" si="33"/>
        <v>13.926489933196802</v>
      </c>
      <c r="N720">
        <f t="shared" si="34"/>
        <v>18.910263094359749</v>
      </c>
      <c r="O720">
        <f t="shared" si="35"/>
        <v>19.872936843559998</v>
      </c>
    </row>
    <row r="721" spans="1:15" x14ac:dyDescent="0.2">
      <c r="A721" t="s">
        <v>1</v>
      </c>
      <c r="B721" t="s">
        <v>0</v>
      </c>
      <c r="C721">
        <v>0</v>
      </c>
      <c r="D721">
        <v>0</v>
      </c>
      <c r="E721" t="s">
        <v>0</v>
      </c>
      <c r="F721" t="s">
        <v>0</v>
      </c>
      <c r="J721">
        <v>33.831801407033602</v>
      </c>
      <c r="L721">
        <v>33.831801407033602</v>
      </c>
      <c r="M721">
        <f t="shared" si="33"/>
        <v>33.831801407033602</v>
      </c>
      <c r="N721" t="str">
        <f t="shared" si="34"/>
        <v/>
      </c>
      <c r="O721">
        <f t="shared" si="35"/>
        <v>33.831801407033602</v>
      </c>
    </row>
    <row r="722" spans="1:15" x14ac:dyDescent="0.2">
      <c r="A722" t="s">
        <v>1</v>
      </c>
      <c r="B722" t="s">
        <v>0</v>
      </c>
      <c r="C722">
        <v>12</v>
      </c>
      <c r="D722">
        <v>0.21908880770206399</v>
      </c>
      <c r="E722" t="s">
        <v>0</v>
      </c>
      <c r="F722" t="s">
        <v>0</v>
      </c>
      <c r="G722">
        <v>-10.526121949393699</v>
      </c>
      <c r="H722">
        <v>-10.5167732130339</v>
      </c>
      <c r="I722">
        <v>27.035046273427</v>
      </c>
      <c r="J722">
        <v>5.5148116089142603</v>
      </c>
      <c r="K722">
        <v>22.066518201171299</v>
      </c>
      <c r="L722">
        <v>5.6388681046591698</v>
      </c>
      <c r="M722">
        <f t="shared" si="33"/>
        <v>-2.5056551702397196</v>
      </c>
      <c r="N722">
        <f t="shared" si="34"/>
        <v>5.7748724940686991</v>
      </c>
      <c r="O722">
        <f t="shared" si="35"/>
        <v>16.336957189043083</v>
      </c>
    </row>
    <row r="723" spans="1:15" x14ac:dyDescent="0.2">
      <c r="A723" t="s">
        <v>1</v>
      </c>
      <c r="B723" t="s">
        <v>0</v>
      </c>
      <c r="C723">
        <v>14</v>
      </c>
      <c r="D723">
        <v>0.125560507178306</v>
      </c>
      <c r="E723" t="s">
        <v>0</v>
      </c>
      <c r="F723" t="s">
        <v>0</v>
      </c>
      <c r="G723">
        <v>24.012612029236401</v>
      </c>
      <c r="H723">
        <v>29.948446256523699</v>
      </c>
      <c r="I723">
        <v>25.295018894877099</v>
      </c>
      <c r="J723">
        <v>29.479870242082001</v>
      </c>
      <c r="K723">
        <v>39.2459448707814</v>
      </c>
      <c r="L723">
        <v>29.964748645812399</v>
      </c>
      <c r="M723">
        <f t="shared" si="33"/>
        <v>26.746241135659201</v>
      </c>
      <c r="N723">
        <f t="shared" si="34"/>
        <v>34.597195563652548</v>
      </c>
      <c r="O723">
        <f t="shared" si="35"/>
        <v>27.629883770344748</v>
      </c>
    </row>
    <row r="724" spans="1:15" x14ac:dyDescent="0.2">
      <c r="A724" t="s">
        <v>1</v>
      </c>
      <c r="B724" t="s">
        <v>0</v>
      </c>
      <c r="C724">
        <v>4</v>
      </c>
      <c r="D724">
        <v>4.0466595441102898E-2</v>
      </c>
      <c r="E724" t="s">
        <v>0</v>
      </c>
      <c r="F724" t="s">
        <v>0</v>
      </c>
      <c r="G724">
        <v>-19.181177714753201</v>
      </c>
      <c r="H724">
        <v>-19.178908859974499</v>
      </c>
      <c r="I724">
        <v>32.870795106962099</v>
      </c>
      <c r="J724">
        <v>9.5194118244899304</v>
      </c>
      <c r="K724">
        <v>29.3616171702736</v>
      </c>
      <c r="L724">
        <v>9.5697110981388391</v>
      </c>
      <c r="M724">
        <f t="shared" si="33"/>
        <v>-4.8308829451316351</v>
      </c>
      <c r="N724">
        <f t="shared" si="34"/>
        <v>5.0913541551495509</v>
      </c>
      <c r="O724">
        <f t="shared" si="35"/>
        <v>21.220253102550469</v>
      </c>
    </row>
    <row r="725" spans="1:15" x14ac:dyDescent="0.2">
      <c r="A725" t="s">
        <v>1</v>
      </c>
      <c r="B725" t="s">
        <v>0</v>
      </c>
      <c r="C725">
        <v>8</v>
      </c>
      <c r="D725">
        <v>0.14022880792617701</v>
      </c>
      <c r="E725" t="s">
        <v>0</v>
      </c>
      <c r="F725" t="s">
        <v>0</v>
      </c>
      <c r="G725">
        <v>20.960149133833902</v>
      </c>
      <c r="H725">
        <v>23.1667982259182</v>
      </c>
      <c r="I725">
        <v>24.978263367454101</v>
      </c>
      <c r="J725">
        <v>30.911981533616402</v>
      </c>
      <c r="K725">
        <v>36.935194377878901</v>
      </c>
      <c r="L725">
        <v>32.161377741710901</v>
      </c>
      <c r="M725">
        <f t="shared" si="33"/>
        <v>25.936065333725153</v>
      </c>
      <c r="N725">
        <f t="shared" si="34"/>
        <v>30.05099630189855</v>
      </c>
      <c r="O725">
        <f t="shared" si="35"/>
        <v>28.569820554582499</v>
      </c>
    </row>
    <row r="726" spans="1:15" x14ac:dyDescent="0.2">
      <c r="A726" t="s">
        <v>1</v>
      </c>
      <c r="B726" t="s">
        <v>0</v>
      </c>
      <c r="C726">
        <v>14</v>
      </c>
      <c r="D726">
        <v>0.15489183366298601</v>
      </c>
      <c r="E726" t="s">
        <v>0</v>
      </c>
      <c r="F726" t="s">
        <v>0</v>
      </c>
      <c r="G726">
        <v>22.401409916616601</v>
      </c>
      <c r="H726">
        <v>22.901914925299401</v>
      </c>
      <c r="I726">
        <v>32.055224744108997</v>
      </c>
      <c r="J726">
        <v>30.245902493821401</v>
      </c>
      <c r="K726">
        <v>37.628483069754303</v>
      </c>
      <c r="L726">
        <v>31.122844813006399</v>
      </c>
      <c r="M726">
        <f t="shared" si="33"/>
        <v>26.323656205219002</v>
      </c>
      <c r="N726">
        <f t="shared" si="34"/>
        <v>30.265198997526852</v>
      </c>
      <c r="O726">
        <f t="shared" si="35"/>
        <v>31.589034778557696</v>
      </c>
    </row>
    <row r="727" spans="1:15" x14ac:dyDescent="0.2">
      <c r="A727" t="s">
        <v>1</v>
      </c>
      <c r="B727" t="s">
        <v>0</v>
      </c>
      <c r="C727">
        <v>18</v>
      </c>
      <c r="D727">
        <v>1.8691836595535201</v>
      </c>
      <c r="E727" t="s">
        <v>0</v>
      </c>
      <c r="F727" t="s">
        <v>0</v>
      </c>
      <c r="G727">
        <v>37.798488111806698</v>
      </c>
      <c r="H727">
        <v>49.190478785346997</v>
      </c>
      <c r="I727">
        <v>38.125763320874299</v>
      </c>
      <c r="J727">
        <v>20.223242107026401</v>
      </c>
      <c r="K727">
        <v>22.214683156133798</v>
      </c>
      <c r="L727">
        <v>24.593151490891799</v>
      </c>
      <c r="M727">
        <f t="shared" si="33"/>
        <v>29.01086510941655</v>
      </c>
      <c r="N727">
        <f t="shared" si="34"/>
        <v>35.702580970740399</v>
      </c>
      <c r="O727">
        <f t="shared" si="35"/>
        <v>31.359457405883049</v>
      </c>
    </row>
    <row r="728" spans="1:15" x14ac:dyDescent="0.2">
      <c r="A728" t="s">
        <v>1</v>
      </c>
      <c r="B728" t="s">
        <v>0</v>
      </c>
      <c r="C728">
        <v>0</v>
      </c>
      <c r="D728">
        <v>0</v>
      </c>
      <c r="E728" t="s">
        <v>0</v>
      </c>
      <c r="F728" t="s">
        <v>0</v>
      </c>
      <c r="J728">
        <v>12.152446160277799</v>
      </c>
      <c r="L728">
        <v>12.152446160277799</v>
      </c>
      <c r="M728">
        <f t="shared" si="33"/>
        <v>12.152446160277799</v>
      </c>
      <c r="N728" t="str">
        <f t="shared" si="34"/>
        <v/>
      </c>
      <c r="O728">
        <f t="shared" si="35"/>
        <v>12.152446160277799</v>
      </c>
    </row>
    <row r="729" spans="1:15" x14ac:dyDescent="0.2">
      <c r="A729" t="s">
        <v>1</v>
      </c>
      <c r="B729" t="s">
        <v>0</v>
      </c>
      <c r="C729">
        <v>0</v>
      </c>
      <c r="D729">
        <v>0</v>
      </c>
      <c r="E729" t="s">
        <v>0</v>
      </c>
      <c r="F729" t="s">
        <v>0</v>
      </c>
      <c r="J729">
        <v>30.5091882821993</v>
      </c>
      <c r="L729">
        <v>30.5091882821993</v>
      </c>
      <c r="M729">
        <f t="shared" si="33"/>
        <v>30.5091882821993</v>
      </c>
      <c r="N729" t="str">
        <f t="shared" si="34"/>
        <v/>
      </c>
      <c r="O729">
        <f t="shared" si="35"/>
        <v>30.5091882821993</v>
      </c>
    </row>
    <row r="730" spans="1:15" x14ac:dyDescent="0.2">
      <c r="A730" t="s">
        <v>1</v>
      </c>
      <c r="B730" t="s">
        <v>0</v>
      </c>
      <c r="C730">
        <v>10</v>
      </c>
      <c r="D730">
        <v>0.124979168176651</v>
      </c>
      <c r="E730" t="s">
        <v>0</v>
      </c>
      <c r="F730" t="s">
        <v>0</v>
      </c>
      <c r="G730">
        <v>29.755105764736399</v>
      </c>
      <c r="H730">
        <v>36.823272206280699</v>
      </c>
      <c r="I730">
        <v>30.705711253093298</v>
      </c>
      <c r="J730">
        <v>30.101706058342501</v>
      </c>
      <c r="K730">
        <v>41.2448990757049</v>
      </c>
      <c r="L730">
        <v>30.4493400220084</v>
      </c>
      <c r="M730">
        <f t="shared" si="33"/>
        <v>29.92840591153945</v>
      </c>
      <c r="N730">
        <f t="shared" si="34"/>
        <v>39.034085640992799</v>
      </c>
      <c r="O730">
        <f t="shared" si="35"/>
        <v>30.577525637550849</v>
      </c>
    </row>
    <row r="731" spans="1:15" x14ac:dyDescent="0.2">
      <c r="A731" t="s">
        <v>1</v>
      </c>
      <c r="B731" t="s">
        <v>0</v>
      </c>
      <c r="C731">
        <v>14</v>
      </c>
      <c r="D731">
        <v>0.12730586528778001</v>
      </c>
      <c r="E731" t="s">
        <v>0</v>
      </c>
      <c r="F731" t="s">
        <v>0</v>
      </c>
      <c r="G731">
        <v>20.835642975182498</v>
      </c>
      <c r="H731">
        <v>23.331742132660199</v>
      </c>
      <c r="I731">
        <v>24.449423728443499</v>
      </c>
      <c r="J731">
        <v>28.633429362089</v>
      </c>
      <c r="K731">
        <v>38.725879710060298</v>
      </c>
      <c r="L731">
        <v>29.081434772181598</v>
      </c>
      <c r="M731">
        <f t="shared" si="33"/>
        <v>24.734536168635749</v>
      </c>
      <c r="N731">
        <f t="shared" si="34"/>
        <v>31.028810921360247</v>
      </c>
      <c r="O731">
        <f t="shared" si="35"/>
        <v>26.76542925031255</v>
      </c>
    </row>
    <row r="732" spans="1:15" x14ac:dyDescent="0.2">
      <c r="A732" t="s">
        <v>1</v>
      </c>
      <c r="B732" t="s">
        <v>0</v>
      </c>
      <c r="C732">
        <v>12</v>
      </c>
      <c r="D732">
        <v>0.148471504449844</v>
      </c>
      <c r="E732" t="s">
        <v>0</v>
      </c>
      <c r="F732" t="s">
        <v>0</v>
      </c>
      <c r="G732">
        <v>26.971403217563399</v>
      </c>
      <c r="H732">
        <v>29.562650388245999</v>
      </c>
      <c r="I732">
        <v>30.4503517579323</v>
      </c>
      <c r="J732">
        <v>30.575528183056299</v>
      </c>
      <c r="K732">
        <v>39.094927838875499</v>
      </c>
      <c r="L732">
        <v>31.234231825729601</v>
      </c>
      <c r="M732">
        <f t="shared" si="33"/>
        <v>28.773465700309849</v>
      </c>
      <c r="N732">
        <f t="shared" si="34"/>
        <v>34.328789113560745</v>
      </c>
      <c r="O732">
        <f t="shared" si="35"/>
        <v>30.842291791830952</v>
      </c>
    </row>
    <row r="733" spans="1:15" x14ac:dyDescent="0.2">
      <c r="A733" t="s">
        <v>1</v>
      </c>
      <c r="B733" t="s">
        <v>0</v>
      </c>
      <c r="C733">
        <v>2</v>
      </c>
      <c r="D733">
        <v>3.4194406121969202E-2</v>
      </c>
      <c r="E733" t="s">
        <v>0</v>
      </c>
      <c r="F733" t="s">
        <v>0</v>
      </c>
      <c r="G733">
        <v>-16.775606555787299</v>
      </c>
      <c r="H733">
        <v>-16.660227445432799</v>
      </c>
      <c r="I733">
        <v>15.7914621287293</v>
      </c>
      <c r="J733">
        <v>4.5321470110931701</v>
      </c>
      <c r="K733">
        <v>35.905308704524401</v>
      </c>
      <c r="L733">
        <v>4.53642865509208</v>
      </c>
      <c r="M733">
        <f t="shared" si="33"/>
        <v>-6.1217297723470647</v>
      </c>
      <c r="N733">
        <f t="shared" si="34"/>
        <v>9.6225406295458011</v>
      </c>
      <c r="O733">
        <f t="shared" si="35"/>
        <v>10.163945391910691</v>
      </c>
    </row>
    <row r="734" spans="1:15" x14ac:dyDescent="0.2">
      <c r="A734" t="s">
        <v>1</v>
      </c>
      <c r="B734" t="s">
        <v>0</v>
      </c>
      <c r="C734">
        <v>14</v>
      </c>
      <c r="D734">
        <v>0.158631786704063</v>
      </c>
      <c r="E734" t="s">
        <v>0</v>
      </c>
      <c r="F734" t="s">
        <v>0</v>
      </c>
      <c r="G734">
        <v>27.7326757831236</v>
      </c>
      <c r="H734">
        <v>30.900607880787799</v>
      </c>
      <c r="I734">
        <v>30.5943933595596</v>
      </c>
      <c r="J734">
        <v>32.675181644541098</v>
      </c>
      <c r="K734">
        <v>44.661536004980903</v>
      </c>
      <c r="L734">
        <v>32.959298454248099</v>
      </c>
      <c r="M734">
        <f t="shared" si="33"/>
        <v>30.203928713832347</v>
      </c>
      <c r="N734">
        <f t="shared" si="34"/>
        <v>37.781071942884353</v>
      </c>
      <c r="O734">
        <f t="shared" si="35"/>
        <v>31.776845906903851</v>
      </c>
    </row>
    <row r="735" spans="1:15" x14ac:dyDescent="0.2">
      <c r="A735" t="s">
        <v>1</v>
      </c>
      <c r="B735" t="s">
        <v>0</v>
      </c>
      <c r="C735">
        <v>10</v>
      </c>
      <c r="D735">
        <v>7.6510533690452506E-2</v>
      </c>
      <c r="E735" t="s">
        <v>0</v>
      </c>
      <c r="F735" t="s">
        <v>0</v>
      </c>
      <c r="G735">
        <v>24.400702358357702</v>
      </c>
      <c r="H735">
        <v>30.6334396098393</v>
      </c>
      <c r="I735">
        <v>25.5853710361712</v>
      </c>
      <c r="J735">
        <v>29.1320487390464</v>
      </c>
      <c r="K735">
        <v>48.956566109910298</v>
      </c>
      <c r="L735">
        <v>29.177561243746201</v>
      </c>
      <c r="M735">
        <f t="shared" si="33"/>
        <v>26.766375548702051</v>
      </c>
      <c r="N735">
        <f t="shared" si="34"/>
        <v>39.795002859874799</v>
      </c>
      <c r="O735">
        <f t="shared" si="35"/>
        <v>27.3814661399587</v>
      </c>
    </row>
    <row r="736" spans="1:15" x14ac:dyDescent="0.2">
      <c r="A736" t="s">
        <v>1</v>
      </c>
      <c r="B736" t="s">
        <v>0</v>
      </c>
      <c r="C736">
        <v>0</v>
      </c>
      <c r="D736">
        <v>0</v>
      </c>
      <c r="E736" t="s">
        <v>0</v>
      </c>
      <c r="F736" t="s">
        <v>0</v>
      </c>
      <c r="J736">
        <v>4.9017044271677097</v>
      </c>
      <c r="L736">
        <v>4.9017044271677097</v>
      </c>
      <c r="M736">
        <f t="shared" si="33"/>
        <v>4.9017044271677097</v>
      </c>
      <c r="N736" t="str">
        <f t="shared" si="34"/>
        <v/>
      </c>
      <c r="O736">
        <f t="shared" si="35"/>
        <v>4.9017044271677097</v>
      </c>
    </row>
    <row r="737" spans="1:15" x14ac:dyDescent="0.2">
      <c r="A737" t="s">
        <v>1</v>
      </c>
      <c r="B737" t="s">
        <v>0</v>
      </c>
      <c r="C737">
        <v>12</v>
      </c>
      <c r="D737">
        <v>0.53298616409301702</v>
      </c>
      <c r="E737" t="s">
        <v>0</v>
      </c>
      <c r="F737" t="s">
        <v>0</v>
      </c>
      <c r="G737">
        <v>-6.2677487218101602</v>
      </c>
      <c r="H737">
        <v>-6.2398192501406902</v>
      </c>
      <c r="I737">
        <v>22.829376268348199</v>
      </c>
      <c r="J737">
        <v>4.5034693243369297</v>
      </c>
      <c r="K737">
        <v>11.8153362165235</v>
      </c>
      <c r="L737">
        <v>5.6725338523896101</v>
      </c>
      <c r="M737">
        <f t="shared" si="33"/>
        <v>-0.88213969873661524</v>
      </c>
      <c r="N737">
        <f t="shared" si="34"/>
        <v>2.7877584831914048</v>
      </c>
      <c r="O737">
        <f t="shared" si="35"/>
        <v>14.250955060368904</v>
      </c>
    </row>
    <row r="738" spans="1:15" x14ac:dyDescent="0.2">
      <c r="A738" t="s">
        <v>1</v>
      </c>
      <c r="B738" t="s">
        <v>0</v>
      </c>
      <c r="C738">
        <v>0</v>
      </c>
      <c r="D738">
        <v>0</v>
      </c>
      <c r="E738" t="s">
        <v>0</v>
      </c>
      <c r="F738" t="s">
        <v>0</v>
      </c>
      <c r="J738">
        <v>24.5838611999677</v>
      </c>
      <c r="L738">
        <v>24.5838611999677</v>
      </c>
      <c r="M738">
        <f t="shared" si="33"/>
        <v>24.5838611999677</v>
      </c>
      <c r="N738" t="str">
        <f t="shared" si="34"/>
        <v/>
      </c>
      <c r="O738">
        <f t="shared" si="35"/>
        <v>24.5838611999677</v>
      </c>
    </row>
    <row r="739" spans="1:15" x14ac:dyDescent="0.2">
      <c r="A739" t="s">
        <v>1</v>
      </c>
      <c r="B739" t="s">
        <v>0</v>
      </c>
      <c r="C739">
        <v>20</v>
      </c>
      <c r="D739">
        <v>0.21897110342979401</v>
      </c>
      <c r="E739" t="s">
        <v>0</v>
      </c>
      <c r="F739" t="s">
        <v>0</v>
      </c>
      <c r="G739">
        <v>29.415127802014901</v>
      </c>
      <c r="H739">
        <v>31.919818981206699</v>
      </c>
      <c r="I739">
        <v>33.000542569135497</v>
      </c>
      <c r="J739">
        <v>30.023311826641201</v>
      </c>
      <c r="K739">
        <v>40.377935451184896</v>
      </c>
      <c r="L739">
        <v>30.443611864231901</v>
      </c>
      <c r="M739">
        <f t="shared" si="33"/>
        <v>29.719219814328049</v>
      </c>
      <c r="N739">
        <f t="shared" si="34"/>
        <v>36.1488772161958</v>
      </c>
      <c r="O739">
        <f t="shared" si="35"/>
        <v>31.722077216683701</v>
      </c>
    </row>
    <row r="740" spans="1:15" x14ac:dyDescent="0.2">
      <c r="A740" t="s">
        <v>1</v>
      </c>
      <c r="B740" t="s">
        <v>0</v>
      </c>
      <c r="C740">
        <v>16</v>
      </c>
      <c r="D740">
        <v>0.184450253844261</v>
      </c>
      <c r="E740" t="s">
        <v>0</v>
      </c>
      <c r="F740" t="s">
        <v>0</v>
      </c>
      <c r="G740">
        <v>25.555287314385001</v>
      </c>
      <c r="H740">
        <v>32.208051976304503</v>
      </c>
      <c r="I740">
        <v>26.615481510347202</v>
      </c>
      <c r="J740">
        <v>29.2436534551268</v>
      </c>
      <c r="K740">
        <v>39.389923035855297</v>
      </c>
      <c r="L740">
        <v>29.685775922797099</v>
      </c>
      <c r="M740">
        <f t="shared" si="33"/>
        <v>27.399470384755901</v>
      </c>
      <c r="N740">
        <f t="shared" si="34"/>
        <v>35.798987506079897</v>
      </c>
      <c r="O740">
        <f t="shared" si="35"/>
        <v>28.15062871657215</v>
      </c>
    </row>
    <row r="741" spans="1:15" x14ac:dyDescent="0.2">
      <c r="A741" t="s">
        <v>1</v>
      </c>
      <c r="B741" t="s">
        <v>0</v>
      </c>
      <c r="C741">
        <v>12</v>
      </c>
      <c r="D741">
        <v>0.134198307991027</v>
      </c>
      <c r="E741" t="s">
        <v>0</v>
      </c>
      <c r="F741" t="s">
        <v>0</v>
      </c>
      <c r="G741">
        <v>25.620102836882399</v>
      </c>
      <c r="H741">
        <v>28.397689173913601</v>
      </c>
      <c r="I741">
        <v>28.882572013007099</v>
      </c>
      <c r="J741">
        <v>33.104764462859102</v>
      </c>
      <c r="K741">
        <v>41.370882955015801</v>
      </c>
      <c r="L741">
        <v>33.806139153824397</v>
      </c>
      <c r="M741">
        <f t="shared" si="33"/>
        <v>29.362433649870752</v>
      </c>
      <c r="N741">
        <f t="shared" si="34"/>
        <v>34.884286064464703</v>
      </c>
      <c r="O741">
        <f t="shared" si="35"/>
        <v>31.344355583415748</v>
      </c>
    </row>
    <row r="742" spans="1:15" x14ac:dyDescent="0.2">
      <c r="A742" t="s">
        <v>1</v>
      </c>
      <c r="B742" t="s">
        <v>0</v>
      </c>
      <c r="C742">
        <v>4</v>
      </c>
      <c r="D742">
        <v>6.9000840187072698E-2</v>
      </c>
      <c r="E742" t="s">
        <v>0</v>
      </c>
      <c r="F742" t="s">
        <v>0</v>
      </c>
      <c r="G742">
        <v>11.4818600665592</v>
      </c>
      <c r="H742">
        <v>14.512854092309199</v>
      </c>
      <c r="I742">
        <v>14.6225470358302</v>
      </c>
      <c r="J742">
        <v>23.885510523899899</v>
      </c>
      <c r="K742">
        <v>48.025362830752101</v>
      </c>
      <c r="L742">
        <v>23.902352987293899</v>
      </c>
      <c r="M742">
        <f t="shared" si="33"/>
        <v>17.683685295229552</v>
      </c>
      <c r="N742">
        <f t="shared" si="34"/>
        <v>31.269108461530649</v>
      </c>
      <c r="O742">
        <f t="shared" si="35"/>
        <v>19.262450011562049</v>
      </c>
    </row>
    <row r="743" spans="1:15" x14ac:dyDescent="0.2">
      <c r="A743" t="s">
        <v>1</v>
      </c>
      <c r="B743" t="s">
        <v>0</v>
      </c>
      <c r="C743">
        <v>10</v>
      </c>
      <c r="D743">
        <v>9.8392605781555106E-2</v>
      </c>
      <c r="E743" t="s">
        <v>0</v>
      </c>
      <c r="F743" t="s">
        <v>0</v>
      </c>
      <c r="G743">
        <v>33.655824243750899</v>
      </c>
      <c r="H743">
        <v>39.600049365373799</v>
      </c>
      <c r="I743">
        <v>34.931447453026202</v>
      </c>
      <c r="J743">
        <v>31.8719989767499</v>
      </c>
      <c r="K743">
        <v>47.193367565513903</v>
      </c>
      <c r="L743">
        <v>32.001532406186399</v>
      </c>
      <c r="M743">
        <f t="shared" si="33"/>
        <v>32.763911610250403</v>
      </c>
      <c r="N743">
        <f t="shared" si="34"/>
        <v>43.396708465443851</v>
      </c>
      <c r="O743">
        <f t="shared" si="35"/>
        <v>33.466489929606297</v>
      </c>
    </row>
    <row r="744" spans="1:15" x14ac:dyDescent="0.2">
      <c r="A744" t="s">
        <v>1</v>
      </c>
      <c r="B744" t="s">
        <v>0</v>
      </c>
      <c r="C744">
        <v>8</v>
      </c>
      <c r="D744">
        <v>9.9767342209815896E-2</v>
      </c>
      <c r="E744" t="s">
        <v>0</v>
      </c>
      <c r="F744" t="s">
        <v>0</v>
      </c>
      <c r="G744">
        <v>34.162444450853997</v>
      </c>
      <c r="H744">
        <v>44.900371707148203</v>
      </c>
      <c r="I744">
        <v>34.5454025489759</v>
      </c>
      <c r="J744">
        <v>39.220090027755198</v>
      </c>
      <c r="K744">
        <v>49.070540322233597</v>
      </c>
      <c r="L744">
        <v>39.694657761758002</v>
      </c>
      <c r="M744">
        <f t="shared" si="33"/>
        <v>36.691267239304594</v>
      </c>
      <c r="N744">
        <f t="shared" si="34"/>
        <v>46.985456014690897</v>
      </c>
      <c r="O744">
        <f t="shared" si="35"/>
        <v>37.120030155366948</v>
      </c>
    </row>
    <row r="745" spans="1:15" x14ac:dyDescent="0.2">
      <c r="A745" t="s">
        <v>1</v>
      </c>
      <c r="B745" t="s">
        <v>0</v>
      </c>
      <c r="C745">
        <v>2</v>
      </c>
      <c r="D745">
        <v>0.25109988451004001</v>
      </c>
      <c r="E745" t="s">
        <v>0</v>
      </c>
      <c r="F745" t="s">
        <v>0</v>
      </c>
      <c r="G745">
        <v>2.3389217354673399</v>
      </c>
      <c r="H745">
        <v>3.4955394537096902</v>
      </c>
      <c r="I745">
        <v>10.2554615252727</v>
      </c>
      <c r="J745">
        <v>14.4784015880075</v>
      </c>
      <c r="K745">
        <v>28.147618640691199</v>
      </c>
      <c r="L745">
        <v>14.675754969726899</v>
      </c>
      <c r="M745">
        <f t="shared" si="33"/>
        <v>8.4086616617374208</v>
      </c>
      <c r="N745">
        <f t="shared" si="34"/>
        <v>15.821579047200444</v>
      </c>
      <c r="O745">
        <f t="shared" si="35"/>
        <v>12.4656082474998</v>
      </c>
    </row>
    <row r="746" spans="1:15" x14ac:dyDescent="0.2">
      <c r="A746" t="s">
        <v>1</v>
      </c>
      <c r="B746" t="s">
        <v>0</v>
      </c>
      <c r="C746">
        <v>18</v>
      </c>
      <c r="D746">
        <v>0.32024016976356501</v>
      </c>
      <c r="E746" t="s">
        <v>0</v>
      </c>
      <c r="F746" t="s">
        <v>0</v>
      </c>
      <c r="G746">
        <v>32.741862180259801</v>
      </c>
      <c r="H746">
        <v>35.735377461905799</v>
      </c>
      <c r="I746">
        <v>35.770171214009601</v>
      </c>
      <c r="J746">
        <v>27.688820794378302</v>
      </c>
      <c r="K746">
        <v>38.0393238134873</v>
      </c>
      <c r="L746">
        <v>28.1098233236951</v>
      </c>
      <c r="M746">
        <f t="shared" si="33"/>
        <v>30.215341487319051</v>
      </c>
      <c r="N746">
        <f t="shared" si="34"/>
        <v>36.887350637696549</v>
      </c>
      <c r="O746">
        <f t="shared" si="35"/>
        <v>31.939997268852352</v>
      </c>
    </row>
    <row r="747" spans="1:15" x14ac:dyDescent="0.2">
      <c r="A747" t="s">
        <v>1</v>
      </c>
      <c r="B747" t="s">
        <v>0</v>
      </c>
      <c r="C747">
        <v>16</v>
      </c>
      <c r="D747">
        <v>0.19071806967258401</v>
      </c>
      <c r="E747" t="s">
        <v>0</v>
      </c>
      <c r="F747" t="s">
        <v>0</v>
      </c>
      <c r="G747">
        <v>28.730094224901698</v>
      </c>
      <c r="H747">
        <v>35.084947407389201</v>
      </c>
      <c r="I747">
        <v>29.874892671963099</v>
      </c>
      <c r="J747">
        <v>31.148302589215</v>
      </c>
      <c r="K747">
        <v>36.702653935761496</v>
      </c>
      <c r="L747">
        <v>32.565862597521601</v>
      </c>
      <c r="M747">
        <f t="shared" si="33"/>
        <v>29.939198407058349</v>
      </c>
      <c r="N747">
        <f t="shared" si="34"/>
        <v>35.893800671575349</v>
      </c>
      <c r="O747">
        <f t="shared" si="35"/>
        <v>31.220377634742349</v>
      </c>
    </row>
    <row r="748" spans="1:15" x14ac:dyDescent="0.2">
      <c r="A748" t="s">
        <v>1</v>
      </c>
      <c r="B748" t="s">
        <v>0</v>
      </c>
      <c r="C748">
        <v>10</v>
      </c>
      <c r="D748">
        <v>0.66895180940627996</v>
      </c>
      <c r="E748" t="s">
        <v>0</v>
      </c>
      <c r="F748" t="s">
        <v>0</v>
      </c>
      <c r="G748">
        <v>34.917521175674104</v>
      </c>
      <c r="H748">
        <v>39.171412826032402</v>
      </c>
      <c r="I748">
        <v>36.962727674610797</v>
      </c>
      <c r="J748">
        <v>25.546165490244199</v>
      </c>
      <c r="K748">
        <v>29.4489487655072</v>
      </c>
      <c r="L748">
        <v>27.8214199180861</v>
      </c>
      <c r="M748">
        <f t="shared" si="33"/>
        <v>30.231843332959151</v>
      </c>
      <c r="N748">
        <f t="shared" si="34"/>
        <v>34.310180795769803</v>
      </c>
      <c r="O748">
        <f t="shared" si="35"/>
        <v>32.392073796348448</v>
      </c>
    </row>
    <row r="749" spans="1:15" x14ac:dyDescent="0.2">
      <c r="A749" t="s">
        <v>1</v>
      </c>
      <c r="B749" t="s">
        <v>0</v>
      </c>
      <c r="C749">
        <v>18</v>
      </c>
      <c r="D749">
        <v>0.23678383231163</v>
      </c>
      <c r="E749" t="s">
        <v>0</v>
      </c>
      <c r="F749" t="s">
        <v>0</v>
      </c>
      <c r="G749">
        <v>34.249615464082702</v>
      </c>
      <c r="H749">
        <v>40.108313719692099</v>
      </c>
      <c r="I749">
        <v>35.554763223522102</v>
      </c>
      <c r="J749">
        <v>29.962382756199801</v>
      </c>
      <c r="K749">
        <v>35.943258327254902</v>
      </c>
      <c r="L749">
        <v>31.226197831457799</v>
      </c>
      <c r="M749">
        <f t="shared" si="33"/>
        <v>32.105999110141255</v>
      </c>
      <c r="N749">
        <f t="shared" si="34"/>
        <v>38.025786023473501</v>
      </c>
      <c r="O749">
        <f t="shared" si="35"/>
        <v>33.390480527489949</v>
      </c>
    </row>
    <row r="750" spans="1:15" x14ac:dyDescent="0.2">
      <c r="A750" t="s">
        <v>1</v>
      </c>
      <c r="B750" t="s">
        <v>0</v>
      </c>
      <c r="C750">
        <v>16</v>
      </c>
      <c r="D750">
        <v>0.16843797266483301</v>
      </c>
      <c r="E750" t="s">
        <v>0</v>
      </c>
      <c r="F750" t="s">
        <v>0</v>
      </c>
      <c r="G750">
        <v>20.601078133741499</v>
      </c>
      <c r="H750">
        <v>25.297520286468199</v>
      </c>
      <c r="I750">
        <v>22.412669622729201</v>
      </c>
      <c r="J750">
        <v>28.124385394980301</v>
      </c>
      <c r="K750">
        <v>34.770618464315703</v>
      </c>
      <c r="L750">
        <v>29.185218622414201</v>
      </c>
      <c r="M750">
        <f t="shared" si="33"/>
        <v>24.362731764360902</v>
      </c>
      <c r="N750">
        <f t="shared" si="34"/>
        <v>30.034069375391951</v>
      </c>
      <c r="O750">
        <f t="shared" si="35"/>
        <v>25.798944122571701</v>
      </c>
    </row>
    <row r="751" spans="1:15" x14ac:dyDescent="0.2">
      <c r="A751" t="s">
        <v>1</v>
      </c>
      <c r="B751" t="s">
        <v>0</v>
      </c>
      <c r="C751">
        <v>0</v>
      </c>
      <c r="D751">
        <v>0</v>
      </c>
      <c r="E751" t="s">
        <v>0</v>
      </c>
      <c r="F751" t="s">
        <v>0</v>
      </c>
      <c r="J751">
        <v>17.588293054007099</v>
      </c>
      <c r="L751">
        <v>17.588293054007099</v>
      </c>
      <c r="M751">
        <f t="shared" si="33"/>
        <v>17.588293054007099</v>
      </c>
      <c r="N751" t="str">
        <f t="shared" si="34"/>
        <v/>
      </c>
      <c r="O751">
        <f t="shared" si="35"/>
        <v>17.588293054007099</v>
      </c>
    </row>
    <row r="752" spans="1:15" x14ac:dyDescent="0.2">
      <c r="A752" t="s">
        <v>1</v>
      </c>
      <c r="B752" t="s">
        <v>0</v>
      </c>
      <c r="C752">
        <v>0</v>
      </c>
      <c r="D752">
        <v>0</v>
      </c>
      <c r="E752" t="s">
        <v>0</v>
      </c>
      <c r="F752" t="s">
        <v>0</v>
      </c>
      <c r="J752">
        <v>6.8779108273104104</v>
      </c>
      <c r="L752">
        <v>6.8779108273104104</v>
      </c>
      <c r="M752">
        <f t="shared" si="33"/>
        <v>6.8779108273104104</v>
      </c>
      <c r="N752" t="str">
        <f t="shared" si="34"/>
        <v/>
      </c>
      <c r="O752">
        <f t="shared" si="35"/>
        <v>6.8779108273104104</v>
      </c>
    </row>
    <row r="753" spans="1:15" x14ac:dyDescent="0.2">
      <c r="A753" t="s">
        <v>1</v>
      </c>
      <c r="B753" t="s">
        <v>0</v>
      </c>
      <c r="C753">
        <v>0</v>
      </c>
      <c r="D753">
        <v>0</v>
      </c>
      <c r="E753" t="s">
        <v>0</v>
      </c>
      <c r="F753" t="s">
        <v>0</v>
      </c>
      <c r="J753">
        <v>30.9657098122773</v>
      </c>
      <c r="L753">
        <v>30.9657098122773</v>
      </c>
      <c r="M753">
        <f t="shared" si="33"/>
        <v>30.9657098122773</v>
      </c>
      <c r="N753" t="str">
        <f t="shared" si="34"/>
        <v/>
      </c>
      <c r="O753">
        <f t="shared" si="35"/>
        <v>30.9657098122773</v>
      </c>
    </row>
    <row r="754" spans="1:15" x14ac:dyDescent="0.2">
      <c r="A754" t="s">
        <v>1</v>
      </c>
      <c r="B754" t="s">
        <v>0</v>
      </c>
      <c r="C754">
        <v>10</v>
      </c>
      <c r="D754">
        <v>0.22131676971912301</v>
      </c>
      <c r="E754" t="s">
        <v>0</v>
      </c>
      <c r="F754" t="s">
        <v>0</v>
      </c>
      <c r="G754">
        <v>-10.032332862483599</v>
      </c>
      <c r="H754">
        <v>-10.019624772812501</v>
      </c>
      <c r="I754">
        <v>25.742831253587902</v>
      </c>
      <c r="J754">
        <v>3.7618981837902998</v>
      </c>
      <c r="K754">
        <v>16.128793244982099</v>
      </c>
      <c r="L754">
        <v>4.1259484291646196</v>
      </c>
      <c r="M754">
        <f t="shared" si="33"/>
        <v>-3.1352173393466498</v>
      </c>
      <c r="N754">
        <f t="shared" si="34"/>
        <v>3.054584236084799</v>
      </c>
      <c r="O754">
        <f t="shared" si="35"/>
        <v>14.934389841376261</v>
      </c>
    </row>
    <row r="755" spans="1:15" x14ac:dyDescent="0.2">
      <c r="A755" t="s">
        <v>1</v>
      </c>
      <c r="B755" t="s">
        <v>0</v>
      </c>
      <c r="C755">
        <v>18</v>
      </c>
      <c r="D755">
        <v>0.20223543047904899</v>
      </c>
      <c r="E755" t="s">
        <v>0</v>
      </c>
      <c r="F755" t="s">
        <v>0</v>
      </c>
      <c r="G755">
        <v>29.441971072331501</v>
      </c>
      <c r="H755">
        <v>32.094050959981899</v>
      </c>
      <c r="I755">
        <v>32.8453968582972</v>
      </c>
      <c r="J755">
        <v>30.708207356108499</v>
      </c>
      <c r="K755">
        <v>40.293166649471601</v>
      </c>
      <c r="L755">
        <v>31.2148509034207</v>
      </c>
      <c r="M755">
        <f t="shared" si="33"/>
        <v>30.07508921422</v>
      </c>
      <c r="N755">
        <f t="shared" si="34"/>
        <v>36.19360880472675</v>
      </c>
      <c r="O755">
        <f t="shared" si="35"/>
        <v>32.030123880858952</v>
      </c>
    </row>
    <row r="756" spans="1:15" x14ac:dyDescent="0.2">
      <c r="A756" t="s">
        <v>1</v>
      </c>
      <c r="B756" t="s">
        <v>0</v>
      </c>
      <c r="C756">
        <v>12</v>
      </c>
      <c r="D756">
        <v>0.23615454137325201</v>
      </c>
      <c r="E756" t="s">
        <v>0</v>
      </c>
      <c r="F756" t="s">
        <v>0</v>
      </c>
      <c r="G756">
        <v>-2.5627139567435102</v>
      </c>
      <c r="H756">
        <v>-2.3439815422875898</v>
      </c>
      <c r="I756">
        <v>14.8634499067138</v>
      </c>
      <c r="J756">
        <v>17.407125965085498</v>
      </c>
      <c r="K756">
        <v>35.0439452994882</v>
      </c>
      <c r="L756">
        <v>17.483972126718999</v>
      </c>
      <c r="M756">
        <f t="shared" si="33"/>
        <v>7.4222060041709943</v>
      </c>
      <c r="N756">
        <f t="shared" si="34"/>
        <v>16.349981878600307</v>
      </c>
      <c r="O756">
        <f t="shared" si="35"/>
        <v>16.1737110167164</v>
      </c>
    </row>
    <row r="757" spans="1:15" x14ac:dyDescent="0.2">
      <c r="A757" t="s">
        <v>1</v>
      </c>
      <c r="B757" t="s">
        <v>0</v>
      </c>
      <c r="C757">
        <v>16</v>
      </c>
      <c r="D757">
        <v>0.124104872345924</v>
      </c>
      <c r="E757" t="s">
        <v>0</v>
      </c>
      <c r="F757" t="s">
        <v>0</v>
      </c>
      <c r="G757">
        <v>20.205431533198901</v>
      </c>
      <c r="H757">
        <v>23.896651661769901</v>
      </c>
      <c r="I757">
        <v>22.6449125391214</v>
      </c>
      <c r="J757">
        <v>28.280146278722398</v>
      </c>
      <c r="K757">
        <v>43.486394599226699</v>
      </c>
      <c r="L757">
        <v>28.413322487428701</v>
      </c>
      <c r="M757">
        <f t="shared" si="33"/>
        <v>24.242788905960651</v>
      </c>
      <c r="N757">
        <f t="shared" si="34"/>
        <v>33.691523130498297</v>
      </c>
      <c r="O757">
        <f t="shared" si="35"/>
        <v>25.52911751327505</v>
      </c>
    </row>
    <row r="758" spans="1:15" x14ac:dyDescent="0.2">
      <c r="A758" t="s">
        <v>1</v>
      </c>
      <c r="B758" t="s">
        <v>0</v>
      </c>
      <c r="C758">
        <v>16</v>
      </c>
      <c r="D758">
        <v>0.42873665690422003</v>
      </c>
      <c r="E758" t="s">
        <v>0</v>
      </c>
      <c r="F758" t="s">
        <v>0</v>
      </c>
      <c r="G758">
        <v>18.239708801567001</v>
      </c>
      <c r="H758">
        <v>20.733907130412799</v>
      </c>
      <c r="I758">
        <v>21.872342246948001</v>
      </c>
      <c r="J758">
        <v>21.1657773563294</v>
      </c>
      <c r="K758">
        <v>29.9382443451921</v>
      </c>
      <c r="L758">
        <v>21.788306864071501</v>
      </c>
      <c r="M758">
        <f t="shared" si="33"/>
        <v>19.702743078948203</v>
      </c>
      <c r="N758">
        <f t="shared" si="34"/>
        <v>25.336075737802449</v>
      </c>
      <c r="O758">
        <f t="shared" si="35"/>
        <v>21.830324555509751</v>
      </c>
    </row>
    <row r="759" spans="1:15" x14ac:dyDescent="0.2">
      <c r="A759" t="s">
        <v>1</v>
      </c>
      <c r="B759" t="s">
        <v>0</v>
      </c>
      <c r="C759">
        <v>0</v>
      </c>
      <c r="D759">
        <v>0</v>
      </c>
      <c r="E759" t="s">
        <v>0</v>
      </c>
      <c r="F759" t="s">
        <v>0</v>
      </c>
      <c r="J759">
        <v>29.718283681951199</v>
      </c>
      <c r="L759">
        <v>29.718283681951199</v>
      </c>
      <c r="M759">
        <f t="shared" si="33"/>
        <v>29.718283681951199</v>
      </c>
      <c r="N759" t="str">
        <f t="shared" si="34"/>
        <v/>
      </c>
      <c r="O759">
        <f t="shared" si="35"/>
        <v>29.718283681951199</v>
      </c>
    </row>
    <row r="760" spans="1:15" x14ac:dyDescent="0.2">
      <c r="A760" t="s">
        <v>1</v>
      </c>
      <c r="B760" t="s">
        <v>0</v>
      </c>
      <c r="C760">
        <v>2</v>
      </c>
      <c r="D760">
        <v>2.3587482050061202E-2</v>
      </c>
      <c r="E760" t="s">
        <v>0</v>
      </c>
      <c r="F760" t="s">
        <v>0</v>
      </c>
      <c r="G760">
        <v>15.4193894069197</v>
      </c>
      <c r="H760">
        <v>16.859310805719399</v>
      </c>
      <c r="I760">
        <v>21.002527748755298</v>
      </c>
      <c r="J760">
        <v>32.127328953875903</v>
      </c>
      <c r="K760">
        <v>59.236906493440202</v>
      </c>
      <c r="L760">
        <v>32.135791774563998</v>
      </c>
      <c r="M760">
        <f t="shared" si="33"/>
        <v>23.773359180397801</v>
      </c>
      <c r="N760">
        <f t="shared" si="34"/>
        <v>38.048108649579802</v>
      </c>
      <c r="O760">
        <f t="shared" si="35"/>
        <v>26.569159761659648</v>
      </c>
    </row>
    <row r="761" spans="1:15" x14ac:dyDescent="0.2">
      <c r="A761" t="s">
        <v>1</v>
      </c>
      <c r="B761" t="s">
        <v>0</v>
      </c>
      <c r="C761">
        <v>2</v>
      </c>
      <c r="D761">
        <v>1.11210215836763E-2</v>
      </c>
      <c r="E761" t="s">
        <v>0</v>
      </c>
      <c r="F761" t="s">
        <v>0</v>
      </c>
      <c r="G761">
        <v>0.43263165272499698</v>
      </c>
      <c r="H761">
        <v>2.1326909483705498</v>
      </c>
      <c r="I761">
        <v>7.4017426302710803</v>
      </c>
      <c r="J761">
        <v>25.975076331537601</v>
      </c>
      <c r="K761">
        <v>37.630794077036398</v>
      </c>
      <c r="L761">
        <v>26.283070210902</v>
      </c>
      <c r="M761">
        <f t="shared" si="33"/>
        <v>13.203853992131299</v>
      </c>
      <c r="N761">
        <f t="shared" si="34"/>
        <v>19.881742512703475</v>
      </c>
      <c r="O761">
        <f t="shared" si="35"/>
        <v>16.842406420586542</v>
      </c>
    </row>
    <row r="762" spans="1:15" x14ac:dyDescent="0.2">
      <c r="A762" t="s">
        <v>1</v>
      </c>
      <c r="B762" t="s">
        <v>0</v>
      </c>
      <c r="C762">
        <v>0</v>
      </c>
      <c r="D762">
        <v>0</v>
      </c>
      <c r="E762" t="s">
        <v>0</v>
      </c>
      <c r="F762" t="s">
        <v>0</v>
      </c>
      <c r="J762">
        <v>1.7522643375628699</v>
      </c>
      <c r="L762">
        <v>1.7522643375628699</v>
      </c>
      <c r="M762">
        <f t="shared" si="33"/>
        <v>1.7522643375628699</v>
      </c>
      <c r="N762" t="str">
        <f t="shared" si="34"/>
        <v/>
      </c>
      <c r="O762">
        <f t="shared" si="35"/>
        <v>1.7522643375628699</v>
      </c>
    </row>
    <row r="763" spans="1:15" x14ac:dyDescent="0.2">
      <c r="A763" t="s">
        <v>1</v>
      </c>
      <c r="B763" t="s">
        <v>0</v>
      </c>
      <c r="C763">
        <v>16</v>
      </c>
      <c r="D763">
        <v>0.34548181295394897</v>
      </c>
      <c r="E763" t="s">
        <v>0</v>
      </c>
      <c r="F763" t="s">
        <v>0</v>
      </c>
      <c r="G763">
        <v>11.7643102835258</v>
      </c>
      <c r="H763">
        <v>12.737956476871499</v>
      </c>
      <c r="I763">
        <v>18.961129924197099</v>
      </c>
      <c r="J763">
        <v>18.9650071730801</v>
      </c>
      <c r="K763">
        <v>29.732117331937999</v>
      </c>
      <c r="L763">
        <v>19.349762235537799</v>
      </c>
      <c r="M763">
        <f t="shared" si="33"/>
        <v>15.364658728302949</v>
      </c>
      <c r="N763">
        <f t="shared" si="34"/>
        <v>21.235036904404751</v>
      </c>
      <c r="O763">
        <f t="shared" si="35"/>
        <v>19.155446079867449</v>
      </c>
    </row>
    <row r="764" spans="1:15" x14ac:dyDescent="0.2">
      <c r="A764" t="s">
        <v>1</v>
      </c>
      <c r="B764" t="s">
        <v>0</v>
      </c>
      <c r="C764">
        <v>16</v>
      </c>
      <c r="D764">
        <v>0.29128411412239003</v>
      </c>
      <c r="E764" t="s">
        <v>0</v>
      </c>
      <c r="F764" t="s">
        <v>0</v>
      </c>
      <c r="G764">
        <v>-6.8891804020655396</v>
      </c>
      <c r="H764">
        <v>-6.8794110826266097</v>
      </c>
      <c r="I764">
        <v>27.284703985258702</v>
      </c>
      <c r="J764">
        <v>20.456630455378701</v>
      </c>
      <c r="K764">
        <v>36.346128040616399</v>
      </c>
      <c r="L764">
        <v>20.571005704033499</v>
      </c>
      <c r="M764">
        <f t="shared" si="33"/>
        <v>6.7837250266565805</v>
      </c>
      <c r="N764">
        <f t="shared" si="34"/>
        <v>14.733358478994894</v>
      </c>
      <c r="O764">
        <f t="shared" si="35"/>
        <v>23.927854844646099</v>
      </c>
    </row>
    <row r="765" spans="1:15" x14ac:dyDescent="0.2">
      <c r="A765" t="s">
        <v>1</v>
      </c>
      <c r="B765" t="s">
        <v>0</v>
      </c>
      <c r="C765">
        <v>0</v>
      </c>
      <c r="D765">
        <v>0</v>
      </c>
      <c r="E765" t="s">
        <v>0</v>
      </c>
      <c r="F765" t="s">
        <v>0</v>
      </c>
      <c r="J765">
        <v>13.0611517869857</v>
      </c>
      <c r="L765">
        <v>13.0611517869857</v>
      </c>
      <c r="M765">
        <f t="shared" si="33"/>
        <v>13.0611517869857</v>
      </c>
      <c r="N765" t="str">
        <f t="shared" si="34"/>
        <v/>
      </c>
      <c r="O765">
        <f t="shared" si="35"/>
        <v>13.0611517869857</v>
      </c>
    </row>
    <row r="766" spans="1:15" x14ac:dyDescent="0.2">
      <c r="A766" t="s">
        <v>1</v>
      </c>
      <c r="B766" t="s">
        <v>0</v>
      </c>
      <c r="C766">
        <v>18</v>
      </c>
      <c r="D766">
        <v>0.14883005619049</v>
      </c>
      <c r="E766" t="s">
        <v>0</v>
      </c>
      <c r="F766" t="s">
        <v>0</v>
      </c>
      <c r="G766">
        <v>27.447894198797101</v>
      </c>
      <c r="H766">
        <v>32.0526813675773</v>
      </c>
      <c r="I766">
        <v>29.297180149727001</v>
      </c>
      <c r="J766">
        <v>32.515982024605897</v>
      </c>
      <c r="K766">
        <v>37.687730593318797</v>
      </c>
      <c r="L766">
        <v>34.090417627788398</v>
      </c>
      <c r="M766">
        <f t="shared" si="33"/>
        <v>29.981938111701499</v>
      </c>
      <c r="N766">
        <f t="shared" si="34"/>
        <v>34.870205980448048</v>
      </c>
      <c r="O766">
        <f t="shared" si="35"/>
        <v>31.693798888757698</v>
      </c>
    </row>
    <row r="767" spans="1:15" x14ac:dyDescent="0.2">
      <c r="A767" t="s">
        <v>1</v>
      </c>
      <c r="B767" t="s">
        <v>0</v>
      </c>
      <c r="C767">
        <v>10</v>
      </c>
      <c r="D767">
        <v>0.17359249293804099</v>
      </c>
      <c r="E767" t="s">
        <v>0</v>
      </c>
      <c r="F767" t="s">
        <v>0</v>
      </c>
      <c r="G767">
        <v>8.3179121475179691</v>
      </c>
      <c r="H767">
        <v>10.7346084385659</v>
      </c>
      <c r="I767">
        <v>12.3680411482138</v>
      </c>
      <c r="J767">
        <v>18.137709404006898</v>
      </c>
      <c r="K767">
        <v>35.548700150803498</v>
      </c>
      <c r="L767">
        <v>18.2184726414023</v>
      </c>
      <c r="M767">
        <f t="shared" si="33"/>
        <v>13.227810775762434</v>
      </c>
      <c r="N767">
        <f t="shared" si="34"/>
        <v>23.141654294684699</v>
      </c>
      <c r="O767">
        <f t="shared" si="35"/>
        <v>15.293256894808049</v>
      </c>
    </row>
    <row r="768" spans="1:15" x14ac:dyDescent="0.2">
      <c r="A768" t="s">
        <v>1</v>
      </c>
      <c r="B768" t="s">
        <v>0</v>
      </c>
      <c r="C768">
        <v>0</v>
      </c>
      <c r="D768">
        <v>0</v>
      </c>
      <c r="E768" t="s">
        <v>0</v>
      </c>
      <c r="F768" t="s">
        <v>0</v>
      </c>
      <c r="J768">
        <v>32.5291924926333</v>
      </c>
      <c r="L768">
        <v>32.5291924926333</v>
      </c>
      <c r="M768">
        <f t="shared" si="33"/>
        <v>32.5291924926333</v>
      </c>
      <c r="N768" t="str">
        <f t="shared" si="34"/>
        <v/>
      </c>
      <c r="O768">
        <f t="shared" si="35"/>
        <v>32.5291924926333</v>
      </c>
    </row>
    <row r="769" spans="1:15" x14ac:dyDescent="0.2">
      <c r="A769" t="s">
        <v>1</v>
      </c>
      <c r="B769" t="s">
        <v>0</v>
      </c>
      <c r="C769">
        <v>16</v>
      </c>
      <c r="D769">
        <v>2.4177334308624201</v>
      </c>
      <c r="E769" t="s">
        <v>0</v>
      </c>
      <c r="F769" t="s">
        <v>0</v>
      </c>
      <c r="G769">
        <v>21.698332419816801</v>
      </c>
      <c r="H769">
        <v>22.090981142260699</v>
      </c>
      <c r="I769">
        <v>32.357730442917102</v>
      </c>
      <c r="J769">
        <v>14.085062359692801</v>
      </c>
      <c r="K769">
        <v>17.089098171759201</v>
      </c>
      <c r="L769">
        <v>17.185709950150301</v>
      </c>
      <c r="M769">
        <f t="shared" si="33"/>
        <v>17.8916973897548</v>
      </c>
      <c r="N769">
        <f t="shared" si="34"/>
        <v>19.59003965700995</v>
      </c>
      <c r="O769">
        <f t="shared" si="35"/>
        <v>24.7717201965337</v>
      </c>
    </row>
    <row r="770" spans="1:15" x14ac:dyDescent="0.2">
      <c r="A770" t="s">
        <v>1</v>
      </c>
      <c r="B770" t="s">
        <v>0</v>
      </c>
      <c r="C770">
        <v>16</v>
      </c>
      <c r="D770">
        <v>0.15682308375835399</v>
      </c>
      <c r="E770" t="s">
        <v>0</v>
      </c>
      <c r="F770" t="s">
        <v>0</v>
      </c>
      <c r="G770">
        <v>22.103625873071401</v>
      </c>
      <c r="H770">
        <v>26.2870249198794</v>
      </c>
      <c r="I770">
        <v>24.2014496362961</v>
      </c>
      <c r="J770">
        <v>31.073653155260502</v>
      </c>
      <c r="K770">
        <v>37.783054052392202</v>
      </c>
      <c r="L770">
        <v>32.116472409424198</v>
      </c>
      <c r="M770">
        <f t="shared" si="33"/>
        <v>26.588639514165951</v>
      </c>
      <c r="N770">
        <f t="shared" si="34"/>
        <v>32.035039486135801</v>
      </c>
      <c r="O770">
        <f t="shared" si="35"/>
        <v>28.158961022860147</v>
      </c>
    </row>
    <row r="771" spans="1:15" x14ac:dyDescent="0.2">
      <c r="A771" t="s">
        <v>1</v>
      </c>
      <c r="B771" t="s">
        <v>0</v>
      </c>
      <c r="C771">
        <v>16</v>
      </c>
      <c r="D771">
        <v>0.24963687360286699</v>
      </c>
      <c r="E771" t="s">
        <v>0</v>
      </c>
      <c r="F771" t="s">
        <v>0</v>
      </c>
      <c r="G771">
        <v>31.4263090376181</v>
      </c>
      <c r="H771">
        <v>36.631605900100197</v>
      </c>
      <c r="I771">
        <v>32.986378200063001</v>
      </c>
      <c r="J771">
        <v>28.314260115764402</v>
      </c>
      <c r="K771">
        <v>35.701459850689602</v>
      </c>
      <c r="L771">
        <v>29.190589175201001</v>
      </c>
      <c r="M771">
        <f t="shared" ref="M771:M834" si="36">IF(ISERROR(AVERAGE(G771,J771)), "", AVERAGE(G771,J771))</f>
        <v>29.870284576691251</v>
      </c>
      <c r="N771">
        <f t="shared" ref="N771:N834" si="37">IF(ISERROR(AVERAGE(H771,K771)), "", AVERAGE(H771,K771))</f>
        <v>36.1665328753949</v>
      </c>
      <c r="O771">
        <f t="shared" ref="O771:O834" si="38">IF(ISERROR(AVERAGE(I771,L771)), "", AVERAGE(I771,L771))</f>
        <v>31.088483687631999</v>
      </c>
    </row>
    <row r="772" spans="1:15" x14ac:dyDescent="0.2">
      <c r="A772" t="s">
        <v>1</v>
      </c>
      <c r="B772" t="s">
        <v>0</v>
      </c>
      <c r="C772">
        <v>14</v>
      </c>
      <c r="D772">
        <v>0.43452477455139099</v>
      </c>
      <c r="E772" t="s">
        <v>0</v>
      </c>
      <c r="F772" t="s">
        <v>0</v>
      </c>
      <c r="G772">
        <v>-0.670770823833436</v>
      </c>
      <c r="H772">
        <v>-2.3446395908776899E-2</v>
      </c>
      <c r="I772">
        <v>10.9375340551716</v>
      </c>
      <c r="J772">
        <v>14.2100806614737</v>
      </c>
      <c r="K772">
        <v>36.658525158717097</v>
      </c>
      <c r="L772">
        <v>14.2358023798199</v>
      </c>
      <c r="M772">
        <f t="shared" si="36"/>
        <v>6.769654918820132</v>
      </c>
      <c r="N772">
        <f t="shared" si="37"/>
        <v>18.31753938140416</v>
      </c>
      <c r="O772">
        <f t="shared" si="38"/>
        <v>12.586668217495749</v>
      </c>
    </row>
    <row r="773" spans="1:15" x14ac:dyDescent="0.2">
      <c r="A773" t="s">
        <v>1</v>
      </c>
      <c r="B773" t="s">
        <v>0</v>
      </c>
      <c r="C773">
        <v>14</v>
      </c>
      <c r="D773">
        <v>0.18387310206890101</v>
      </c>
      <c r="E773" t="s">
        <v>0</v>
      </c>
      <c r="F773" t="s">
        <v>0</v>
      </c>
      <c r="G773">
        <v>26.788036803650101</v>
      </c>
      <c r="H773">
        <v>29.647095290807201</v>
      </c>
      <c r="I773">
        <v>29.959743819161801</v>
      </c>
      <c r="J773">
        <v>30.229928105007399</v>
      </c>
      <c r="K773">
        <v>45.701194161339401</v>
      </c>
      <c r="L773">
        <v>30.355039912159</v>
      </c>
      <c r="M773">
        <f t="shared" si="36"/>
        <v>28.508982454328752</v>
      </c>
      <c r="N773">
        <f t="shared" si="37"/>
        <v>37.674144726073301</v>
      </c>
      <c r="O773">
        <f t="shared" si="38"/>
        <v>30.157391865660401</v>
      </c>
    </row>
    <row r="774" spans="1:15" x14ac:dyDescent="0.2">
      <c r="A774" t="s">
        <v>1</v>
      </c>
      <c r="B774" t="s">
        <v>0</v>
      </c>
      <c r="C774">
        <v>2</v>
      </c>
      <c r="D774">
        <v>2.52287182956933E-2</v>
      </c>
      <c r="E774" t="s">
        <v>0</v>
      </c>
      <c r="F774" t="s">
        <v>0</v>
      </c>
      <c r="G774">
        <v>-9.8900237797802699</v>
      </c>
      <c r="H774">
        <v>-8.9522413570295996</v>
      </c>
      <c r="I774">
        <v>6.6998326380339899</v>
      </c>
      <c r="J774">
        <v>12.0619619385376</v>
      </c>
      <c r="K774">
        <v>45.768091693061102</v>
      </c>
      <c r="L774">
        <v>12.063927402911199</v>
      </c>
      <c r="M774">
        <f t="shared" si="36"/>
        <v>1.0859690793786649</v>
      </c>
      <c r="N774">
        <f t="shared" si="37"/>
        <v>18.407925168015751</v>
      </c>
      <c r="O774">
        <f t="shared" si="38"/>
        <v>9.3818800204725949</v>
      </c>
    </row>
    <row r="775" spans="1:15" x14ac:dyDescent="0.2">
      <c r="A775" t="s">
        <v>1</v>
      </c>
      <c r="B775" t="s">
        <v>0</v>
      </c>
      <c r="C775">
        <v>12</v>
      </c>
      <c r="D775">
        <v>0.13163256645202601</v>
      </c>
      <c r="E775" t="s">
        <v>0</v>
      </c>
      <c r="F775" t="s">
        <v>0</v>
      </c>
      <c r="G775">
        <v>17.676210318854199</v>
      </c>
      <c r="H775">
        <v>19.624519570753201</v>
      </c>
      <c r="I775">
        <v>22.142366738561101</v>
      </c>
      <c r="J775">
        <v>28.427980287924999</v>
      </c>
      <c r="K775">
        <v>38.603028683017101</v>
      </c>
      <c r="L775">
        <v>28.8671328840441</v>
      </c>
      <c r="M775">
        <f t="shared" si="36"/>
        <v>23.052095303389599</v>
      </c>
      <c r="N775">
        <f t="shared" si="37"/>
        <v>29.113774126885151</v>
      </c>
      <c r="O775">
        <f t="shared" si="38"/>
        <v>25.504749811302602</v>
      </c>
    </row>
    <row r="776" spans="1:15" x14ac:dyDescent="0.2">
      <c r="A776" t="s">
        <v>1</v>
      </c>
      <c r="B776" t="s">
        <v>0</v>
      </c>
      <c r="C776">
        <v>14</v>
      </c>
      <c r="D776">
        <v>0.12053979188203801</v>
      </c>
      <c r="E776" t="s">
        <v>0</v>
      </c>
      <c r="F776" t="s">
        <v>0</v>
      </c>
      <c r="G776">
        <v>27.629256189466101</v>
      </c>
      <c r="H776">
        <v>31.9470320246411</v>
      </c>
      <c r="I776">
        <v>29.638745178800601</v>
      </c>
      <c r="J776">
        <v>29.653009260464501</v>
      </c>
      <c r="K776">
        <v>45.567532358168499</v>
      </c>
      <c r="L776">
        <v>29.765837894428302</v>
      </c>
      <c r="M776">
        <f t="shared" si="36"/>
        <v>28.641132724965303</v>
      </c>
      <c r="N776">
        <f t="shared" si="37"/>
        <v>38.757282191404798</v>
      </c>
      <c r="O776">
        <f t="shared" si="38"/>
        <v>29.702291536614453</v>
      </c>
    </row>
    <row r="777" spans="1:15" x14ac:dyDescent="0.2">
      <c r="A777" t="s">
        <v>1</v>
      </c>
      <c r="B777" t="s">
        <v>0</v>
      </c>
      <c r="C777">
        <v>14</v>
      </c>
      <c r="D777">
        <v>0.16975221037864599</v>
      </c>
      <c r="E777" t="s">
        <v>0</v>
      </c>
      <c r="F777" t="s">
        <v>0</v>
      </c>
      <c r="G777">
        <v>18.241901741177401</v>
      </c>
      <c r="H777">
        <v>19.924183833561099</v>
      </c>
      <c r="I777">
        <v>23.218750451770202</v>
      </c>
      <c r="J777">
        <v>27.4632560284007</v>
      </c>
      <c r="K777">
        <v>33.870075514982403</v>
      </c>
      <c r="L777">
        <v>28.5929576748428</v>
      </c>
      <c r="M777">
        <f t="shared" si="36"/>
        <v>22.85257888478905</v>
      </c>
      <c r="N777">
        <f t="shared" si="37"/>
        <v>26.897129674271753</v>
      </c>
      <c r="O777">
        <f t="shared" si="38"/>
        <v>25.905854063306499</v>
      </c>
    </row>
    <row r="778" spans="1:15" x14ac:dyDescent="0.2">
      <c r="A778" t="s">
        <v>1</v>
      </c>
      <c r="B778" t="s">
        <v>0</v>
      </c>
      <c r="C778">
        <v>14</v>
      </c>
      <c r="D778">
        <v>0.51463437080383301</v>
      </c>
      <c r="E778" t="s">
        <v>0</v>
      </c>
      <c r="F778" t="s">
        <v>0</v>
      </c>
      <c r="G778">
        <v>36.280297174190103</v>
      </c>
      <c r="H778">
        <v>40.777602582654602</v>
      </c>
      <c r="I778">
        <v>38.185289370292097</v>
      </c>
      <c r="J778">
        <v>25.457231531863101</v>
      </c>
      <c r="K778">
        <v>32.8328185945808</v>
      </c>
      <c r="L778">
        <v>26.337250487166099</v>
      </c>
      <c r="M778">
        <f t="shared" si="36"/>
        <v>30.868764353026602</v>
      </c>
      <c r="N778">
        <f t="shared" si="37"/>
        <v>36.805210588617697</v>
      </c>
      <c r="O778">
        <f t="shared" si="38"/>
        <v>32.261269928729099</v>
      </c>
    </row>
    <row r="779" spans="1:15" x14ac:dyDescent="0.2">
      <c r="A779" t="s">
        <v>1</v>
      </c>
      <c r="B779" t="s">
        <v>0</v>
      </c>
      <c r="C779">
        <v>16</v>
      </c>
      <c r="D779">
        <v>0.23526681959629001</v>
      </c>
      <c r="E779" t="s">
        <v>0</v>
      </c>
      <c r="F779" t="s">
        <v>0</v>
      </c>
      <c r="G779">
        <v>4.0717663779715503</v>
      </c>
      <c r="H779">
        <v>4.4363667122469499</v>
      </c>
      <c r="I779">
        <v>16.348013838429701</v>
      </c>
      <c r="J779">
        <v>20.950698218249698</v>
      </c>
      <c r="K779">
        <v>36.616928818166201</v>
      </c>
      <c r="L779">
        <v>21.0710761225202</v>
      </c>
      <c r="M779">
        <f t="shared" si="36"/>
        <v>12.511232298110624</v>
      </c>
      <c r="N779">
        <f t="shared" si="37"/>
        <v>20.526647765206576</v>
      </c>
      <c r="O779">
        <f t="shared" si="38"/>
        <v>18.709544980474952</v>
      </c>
    </row>
    <row r="780" spans="1:15" x14ac:dyDescent="0.2">
      <c r="A780" t="s">
        <v>1</v>
      </c>
      <c r="B780" t="s">
        <v>0</v>
      </c>
      <c r="C780">
        <v>0</v>
      </c>
      <c r="D780">
        <v>0</v>
      </c>
      <c r="E780" t="s">
        <v>0</v>
      </c>
      <c r="F780" t="s">
        <v>0</v>
      </c>
      <c r="J780">
        <v>11.1681769352172</v>
      </c>
      <c r="L780">
        <v>11.1681769352172</v>
      </c>
      <c r="M780">
        <f t="shared" si="36"/>
        <v>11.1681769352172</v>
      </c>
      <c r="N780" t="str">
        <f t="shared" si="37"/>
        <v/>
      </c>
      <c r="O780">
        <f t="shared" si="38"/>
        <v>11.1681769352172</v>
      </c>
    </row>
    <row r="781" spans="1:15" x14ac:dyDescent="0.2">
      <c r="A781" t="s">
        <v>1</v>
      </c>
      <c r="B781" t="s">
        <v>0</v>
      </c>
      <c r="C781">
        <v>12</v>
      </c>
      <c r="D781">
        <v>0.269553482532501</v>
      </c>
      <c r="E781" t="s">
        <v>0</v>
      </c>
      <c r="F781" t="s">
        <v>0</v>
      </c>
      <c r="G781">
        <v>-6.1287826811118598E-3</v>
      </c>
      <c r="H781">
        <v>0.27161980459407298</v>
      </c>
      <c r="I781">
        <v>14.9499431229588</v>
      </c>
      <c r="J781">
        <v>25.0006732155836</v>
      </c>
      <c r="K781">
        <v>36.519687884508997</v>
      </c>
      <c r="L781">
        <v>25.3190783355417</v>
      </c>
      <c r="M781">
        <f t="shared" si="36"/>
        <v>12.497272216451243</v>
      </c>
      <c r="N781">
        <f t="shared" si="37"/>
        <v>18.395653844551536</v>
      </c>
      <c r="O781">
        <f t="shared" si="38"/>
        <v>20.134510729250252</v>
      </c>
    </row>
    <row r="782" spans="1:15" x14ac:dyDescent="0.2">
      <c r="A782" t="s">
        <v>1</v>
      </c>
      <c r="B782" t="s">
        <v>0</v>
      </c>
      <c r="C782">
        <v>12</v>
      </c>
      <c r="D782">
        <v>0.42163720726966802</v>
      </c>
      <c r="E782" t="s">
        <v>0</v>
      </c>
      <c r="F782" t="s">
        <v>0</v>
      </c>
      <c r="G782">
        <v>-3.1949810725124199</v>
      </c>
      <c r="H782">
        <v>-3.1244180475549799</v>
      </c>
      <c r="I782">
        <v>19.579947358163899</v>
      </c>
      <c r="J782">
        <v>14.659913022598399</v>
      </c>
      <c r="K782">
        <v>34.803280182477501</v>
      </c>
      <c r="L782">
        <v>14.703573559801301</v>
      </c>
      <c r="M782">
        <f t="shared" si="36"/>
        <v>5.7324659750429898</v>
      </c>
      <c r="N782">
        <f t="shared" si="37"/>
        <v>15.839431067461261</v>
      </c>
      <c r="O782">
        <f t="shared" si="38"/>
        <v>17.141760458982599</v>
      </c>
    </row>
    <row r="783" spans="1:15" x14ac:dyDescent="0.2">
      <c r="A783" t="s">
        <v>1</v>
      </c>
      <c r="B783" t="s">
        <v>0</v>
      </c>
      <c r="C783">
        <v>10</v>
      </c>
      <c r="D783">
        <v>8.5109747946262304E-2</v>
      </c>
      <c r="E783" t="s">
        <v>0</v>
      </c>
      <c r="F783" t="s">
        <v>0</v>
      </c>
      <c r="G783">
        <v>-4.0073415627406304</v>
      </c>
      <c r="H783">
        <v>-2.5896006220947698</v>
      </c>
      <c r="I783">
        <v>6.0394582125448499</v>
      </c>
      <c r="J783">
        <v>15.929920031323601</v>
      </c>
      <c r="K783">
        <v>41.621038674308203</v>
      </c>
      <c r="L783">
        <v>15.941947967277301</v>
      </c>
      <c r="M783">
        <f t="shared" si="36"/>
        <v>5.9612892342914847</v>
      </c>
      <c r="N783">
        <f t="shared" si="37"/>
        <v>19.515719026106716</v>
      </c>
      <c r="O783">
        <f t="shared" si="38"/>
        <v>10.990703089911076</v>
      </c>
    </row>
    <row r="784" spans="1:15" x14ac:dyDescent="0.2">
      <c r="A784" t="s">
        <v>1</v>
      </c>
      <c r="B784" t="s">
        <v>0</v>
      </c>
      <c r="C784">
        <v>10</v>
      </c>
      <c r="D784">
        <v>7.7509380877017905E-2</v>
      </c>
      <c r="E784" t="s">
        <v>0</v>
      </c>
      <c r="F784" t="s">
        <v>0</v>
      </c>
      <c r="G784">
        <v>-1.69274429180159</v>
      </c>
      <c r="H784">
        <v>-0.94105119457978004</v>
      </c>
      <c r="I784">
        <v>9.8013848331117508</v>
      </c>
      <c r="J784">
        <v>17.9528699475545</v>
      </c>
      <c r="K784">
        <v>39.805981525888498</v>
      </c>
      <c r="L784">
        <v>17.981761746532001</v>
      </c>
      <c r="M784">
        <f t="shared" si="36"/>
        <v>8.130062827876456</v>
      </c>
      <c r="N784">
        <f t="shared" si="37"/>
        <v>19.43246516565436</v>
      </c>
      <c r="O784">
        <f t="shared" si="38"/>
        <v>13.891573289821876</v>
      </c>
    </row>
    <row r="785" spans="1:15" x14ac:dyDescent="0.2">
      <c r="A785" t="s">
        <v>1</v>
      </c>
      <c r="B785" t="s">
        <v>0</v>
      </c>
      <c r="C785">
        <v>16</v>
      </c>
      <c r="D785">
        <v>0.202622935175895</v>
      </c>
      <c r="E785" t="s">
        <v>0</v>
      </c>
      <c r="F785" t="s">
        <v>0</v>
      </c>
      <c r="G785">
        <v>26.056391674696499</v>
      </c>
      <c r="H785">
        <v>28.944496908360598</v>
      </c>
      <c r="I785">
        <v>29.197958493231798</v>
      </c>
      <c r="J785">
        <v>29.350867800486999</v>
      </c>
      <c r="K785">
        <v>38.004103335290303</v>
      </c>
      <c r="L785">
        <v>29.9882112681439</v>
      </c>
      <c r="M785">
        <f t="shared" si="36"/>
        <v>27.703629737591747</v>
      </c>
      <c r="N785">
        <f t="shared" si="37"/>
        <v>33.474300121825451</v>
      </c>
      <c r="O785">
        <f t="shared" si="38"/>
        <v>29.593084880687847</v>
      </c>
    </row>
    <row r="786" spans="1:15" x14ac:dyDescent="0.2">
      <c r="A786" t="s">
        <v>1</v>
      </c>
      <c r="B786" t="s">
        <v>0</v>
      </c>
      <c r="C786">
        <v>0</v>
      </c>
      <c r="D786">
        <v>0</v>
      </c>
      <c r="E786" t="s">
        <v>0</v>
      </c>
      <c r="F786" t="s">
        <v>0</v>
      </c>
      <c r="J786">
        <v>5.5654906380613998</v>
      </c>
      <c r="L786">
        <v>5.5654906380613998</v>
      </c>
      <c r="M786">
        <f t="shared" si="36"/>
        <v>5.5654906380613998</v>
      </c>
      <c r="N786" t="str">
        <f t="shared" si="37"/>
        <v/>
      </c>
      <c r="O786">
        <f t="shared" si="38"/>
        <v>5.5654906380613998</v>
      </c>
    </row>
    <row r="787" spans="1:15" x14ac:dyDescent="0.2">
      <c r="A787" t="s">
        <v>1</v>
      </c>
      <c r="B787" t="s">
        <v>0</v>
      </c>
      <c r="C787">
        <v>18</v>
      </c>
      <c r="D787">
        <v>0.47341448068618702</v>
      </c>
      <c r="E787" t="s">
        <v>0</v>
      </c>
      <c r="F787" t="s">
        <v>0</v>
      </c>
      <c r="G787">
        <v>0.28983043151085502</v>
      </c>
      <c r="H787">
        <v>0.86973858587388098</v>
      </c>
      <c r="I787">
        <v>11.9179761309172</v>
      </c>
      <c r="J787">
        <v>13.6327047749638</v>
      </c>
      <c r="K787">
        <v>32.058623299522999</v>
      </c>
      <c r="L787">
        <v>13.698261180176999</v>
      </c>
      <c r="M787">
        <f t="shared" si="36"/>
        <v>6.961267603237328</v>
      </c>
      <c r="N787">
        <f t="shared" si="37"/>
        <v>16.464180942698441</v>
      </c>
      <c r="O787">
        <f t="shared" si="38"/>
        <v>12.8081186555471</v>
      </c>
    </row>
    <row r="788" spans="1:15" x14ac:dyDescent="0.2">
      <c r="A788" t="s">
        <v>1</v>
      </c>
      <c r="B788" t="s">
        <v>0</v>
      </c>
      <c r="C788">
        <v>6</v>
      </c>
      <c r="D788">
        <v>0.17848378419876099</v>
      </c>
      <c r="E788" t="s">
        <v>0</v>
      </c>
      <c r="F788" t="s">
        <v>0</v>
      </c>
      <c r="G788">
        <v>2.0057089254200799</v>
      </c>
      <c r="H788">
        <v>2.6228207204557998</v>
      </c>
      <c r="I788">
        <v>12.6787671525781</v>
      </c>
      <c r="J788">
        <v>17.418684452211298</v>
      </c>
      <c r="K788">
        <v>33.572627511471097</v>
      </c>
      <c r="L788">
        <v>17.527179831414099</v>
      </c>
      <c r="M788">
        <f t="shared" si="36"/>
        <v>9.7121966888156894</v>
      </c>
      <c r="N788">
        <f t="shared" si="37"/>
        <v>18.097724115963448</v>
      </c>
      <c r="O788">
        <f t="shared" si="38"/>
        <v>15.102973491996099</v>
      </c>
    </row>
    <row r="789" spans="1:15" x14ac:dyDescent="0.2">
      <c r="A789" t="s">
        <v>1</v>
      </c>
      <c r="B789" t="s">
        <v>0</v>
      </c>
      <c r="C789">
        <v>10</v>
      </c>
      <c r="D789">
        <v>0.24148124456405601</v>
      </c>
      <c r="E789" t="s">
        <v>0</v>
      </c>
      <c r="F789" t="s">
        <v>0</v>
      </c>
      <c r="G789">
        <v>-6.5702952019277099</v>
      </c>
      <c r="H789">
        <v>-6.5438008814718103</v>
      </c>
      <c r="I789">
        <v>23.0024425971582</v>
      </c>
      <c r="J789">
        <v>21.0203562338348</v>
      </c>
      <c r="K789">
        <v>29.232847077943401</v>
      </c>
      <c r="L789">
        <v>21.7360563799832</v>
      </c>
      <c r="M789">
        <f t="shared" si="36"/>
        <v>7.2250305159535451</v>
      </c>
      <c r="N789">
        <f t="shared" si="37"/>
        <v>11.344523098235795</v>
      </c>
      <c r="O789">
        <f t="shared" si="38"/>
        <v>22.369249488570702</v>
      </c>
    </row>
    <row r="790" spans="1:15" x14ac:dyDescent="0.2">
      <c r="A790" t="s">
        <v>1</v>
      </c>
      <c r="B790" t="s">
        <v>0</v>
      </c>
      <c r="C790">
        <v>16</v>
      </c>
      <c r="D790">
        <v>0.299876749515533</v>
      </c>
      <c r="E790" t="s">
        <v>0</v>
      </c>
      <c r="F790" t="s">
        <v>0</v>
      </c>
      <c r="G790">
        <v>20.262883757932901</v>
      </c>
      <c r="H790">
        <v>22.9639786817844</v>
      </c>
      <c r="I790">
        <v>23.627994667975798</v>
      </c>
      <c r="J790">
        <v>25.535357175536301</v>
      </c>
      <c r="K790">
        <v>40.647201885686599</v>
      </c>
      <c r="L790">
        <v>25.671681451255299</v>
      </c>
      <c r="M790">
        <f t="shared" si="36"/>
        <v>22.899120466734601</v>
      </c>
      <c r="N790">
        <f t="shared" si="37"/>
        <v>31.805590283735498</v>
      </c>
      <c r="O790">
        <f t="shared" si="38"/>
        <v>24.649838059615547</v>
      </c>
    </row>
    <row r="791" spans="1:15" x14ac:dyDescent="0.2">
      <c r="A791" t="s">
        <v>1</v>
      </c>
      <c r="B791" t="s">
        <v>0</v>
      </c>
      <c r="C791">
        <v>18</v>
      </c>
      <c r="D791">
        <v>0.17139685153961101</v>
      </c>
      <c r="E791" t="s">
        <v>0</v>
      </c>
      <c r="F791" t="s">
        <v>0</v>
      </c>
      <c r="G791">
        <v>28.586014720780501</v>
      </c>
      <c r="H791">
        <v>32.913443144643502</v>
      </c>
      <c r="I791">
        <v>30.589291210522799</v>
      </c>
      <c r="J791">
        <v>29.598210771692699</v>
      </c>
      <c r="K791">
        <v>37.817174312982402</v>
      </c>
      <c r="L791">
        <v>30.308300327508299</v>
      </c>
      <c r="M791">
        <f t="shared" si="36"/>
        <v>29.092112746236602</v>
      </c>
      <c r="N791">
        <f t="shared" si="37"/>
        <v>35.365308728812948</v>
      </c>
      <c r="O791">
        <f t="shared" si="38"/>
        <v>30.448795769015547</v>
      </c>
    </row>
    <row r="792" spans="1:15" x14ac:dyDescent="0.2">
      <c r="A792" t="s">
        <v>1</v>
      </c>
      <c r="B792" t="s">
        <v>0</v>
      </c>
      <c r="C792">
        <v>12</v>
      </c>
      <c r="D792">
        <v>0.53797423839569003</v>
      </c>
      <c r="E792" t="s">
        <v>0</v>
      </c>
      <c r="F792" t="s">
        <v>0</v>
      </c>
      <c r="G792">
        <v>13.112528025107199</v>
      </c>
      <c r="H792">
        <v>13.974335987883499</v>
      </c>
      <c r="I792">
        <v>20.730575040797099</v>
      </c>
      <c r="J792">
        <v>22.547727963957499</v>
      </c>
      <c r="K792">
        <v>30.567367909576699</v>
      </c>
      <c r="L792">
        <v>23.297251992188801</v>
      </c>
      <c r="M792">
        <f t="shared" si="36"/>
        <v>17.830127994532347</v>
      </c>
      <c r="N792">
        <f t="shared" si="37"/>
        <v>22.270851948730098</v>
      </c>
      <c r="O792">
        <f t="shared" si="38"/>
        <v>22.013913516492948</v>
      </c>
    </row>
    <row r="793" spans="1:15" x14ac:dyDescent="0.2">
      <c r="A793" t="s">
        <v>1</v>
      </c>
      <c r="B793" t="s">
        <v>0</v>
      </c>
      <c r="C793">
        <v>2</v>
      </c>
      <c r="D793">
        <v>1.8248042091727201E-2</v>
      </c>
      <c r="E793" t="s">
        <v>0</v>
      </c>
      <c r="F793" t="s">
        <v>0</v>
      </c>
      <c r="G793">
        <v>18.242901387904499</v>
      </c>
      <c r="H793">
        <v>20.781337485946601</v>
      </c>
      <c r="I793">
        <v>21.818782043141798</v>
      </c>
      <c r="J793">
        <v>31.5697243969814</v>
      </c>
      <c r="K793">
        <v>57.053992422560398</v>
      </c>
      <c r="L793">
        <v>31.582034862722399</v>
      </c>
      <c r="M793">
        <f t="shared" si="36"/>
        <v>24.906312892442948</v>
      </c>
      <c r="N793">
        <f t="shared" si="37"/>
        <v>38.917664954253496</v>
      </c>
      <c r="O793">
        <f t="shared" si="38"/>
        <v>26.700408452932098</v>
      </c>
    </row>
    <row r="794" spans="1:15" x14ac:dyDescent="0.2">
      <c r="A794" t="s">
        <v>1</v>
      </c>
      <c r="B794" t="s">
        <v>0</v>
      </c>
      <c r="C794">
        <v>14</v>
      </c>
      <c r="D794">
        <v>1.65832459926605</v>
      </c>
      <c r="E794" t="s">
        <v>0</v>
      </c>
      <c r="F794" t="s">
        <v>0</v>
      </c>
      <c r="G794">
        <v>37.858125192463497</v>
      </c>
      <c r="H794">
        <v>42.137940529675703</v>
      </c>
      <c r="I794">
        <v>39.887558282598199</v>
      </c>
      <c r="J794">
        <v>21.528568262927902</v>
      </c>
      <c r="K794">
        <v>25.761608189392799</v>
      </c>
      <c r="L794">
        <v>23.5973446363273</v>
      </c>
      <c r="M794">
        <f t="shared" si="36"/>
        <v>29.693346727695697</v>
      </c>
      <c r="N794">
        <f t="shared" si="37"/>
        <v>33.949774359534253</v>
      </c>
      <c r="O794">
        <f t="shared" si="38"/>
        <v>31.74245145946275</v>
      </c>
    </row>
    <row r="795" spans="1:15" x14ac:dyDescent="0.2">
      <c r="A795" t="s">
        <v>1</v>
      </c>
      <c r="B795" t="s">
        <v>0</v>
      </c>
      <c r="C795">
        <v>2</v>
      </c>
      <c r="D795">
        <v>0.112934455275535</v>
      </c>
      <c r="E795" t="s">
        <v>0</v>
      </c>
      <c r="F795" t="s">
        <v>0</v>
      </c>
      <c r="G795">
        <v>34.938266143566601</v>
      </c>
      <c r="H795">
        <v>40.597708026464701</v>
      </c>
      <c r="I795">
        <v>36.315415294594899</v>
      </c>
      <c r="J795">
        <v>32.730352653468699</v>
      </c>
      <c r="K795">
        <v>44.2245128891104</v>
      </c>
      <c r="L795">
        <v>33.049844728464301</v>
      </c>
      <c r="M795">
        <f t="shared" si="36"/>
        <v>33.834309398517647</v>
      </c>
      <c r="N795">
        <f t="shared" si="37"/>
        <v>42.411110457787551</v>
      </c>
      <c r="O795">
        <f t="shared" si="38"/>
        <v>34.682630011529596</v>
      </c>
    </row>
    <row r="796" spans="1:15" x14ac:dyDescent="0.2">
      <c r="A796" t="s">
        <v>1</v>
      </c>
      <c r="B796" t="s">
        <v>0</v>
      </c>
      <c r="C796">
        <v>0</v>
      </c>
      <c r="D796">
        <v>0</v>
      </c>
      <c r="E796" t="s">
        <v>0</v>
      </c>
      <c r="F796" t="s">
        <v>0</v>
      </c>
      <c r="J796">
        <v>16.844718406494302</v>
      </c>
      <c r="L796">
        <v>16.844718406494302</v>
      </c>
      <c r="M796">
        <f t="shared" si="36"/>
        <v>16.844718406494302</v>
      </c>
      <c r="N796" t="str">
        <f t="shared" si="37"/>
        <v/>
      </c>
      <c r="O796">
        <f t="shared" si="38"/>
        <v>16.844718406494302</v>
      </c>
    </row>
    <row r="797" spans="1:15" x14ac:dyDescent="0.2">
      <c r="A797" t="s">
        <v>1</v>
      </c>
      <c r="B797" t="s">
        <v>0</v>
      </c>
      <c r="C797">
        <v>0</v>
      </c>
      <c r="D797">
        <v>0</v>
      </c>
      <c r="E797" t="s">
        <v>0</v>
      </c>
      <c r="F797" t="s">
        <v>0</v>
      </c>
      <c r="J797">
        <v>9.6511135062609004</v>
      </c>
      <c r="L797">
        <v>9.6511135062609004</v>
      </c>
      <c r="M797">
        <f t="shared" si="36"/>
        <v>9.6511135062609004</v>
      </c>
      <c r="N797" t="str">
        <f t="shared" si="37"/>
        <v/>
      </c>
      <c r="O797">
        <f t="shared" si="38"/>
        <v>9.6511135062609004</v>
      </c>
    </row>
    <row r="798" spans="1:15" x14ac:dyDescent="0.2">
      <c r="A798" t="s">
        <v>1</v>
      </c>
      <c r="B798" t="s">
        <v>0</v>
      </c>
      <c r="C798">
        <v>0</v>
      </c>
      <c r="D798">
        <v>0</v>
      </c>
      <c r="E798" t="s">
        <v>0</v>
      </c>
      <c r="F798" t="s">
        <v>0</v>
      </c>
      <c r="J798">
        <v>19.843720253116601</v>
      </c>
      <c r="L798">
        <v>19.843720253116601</v>
      </c>
      <c r="M798">
        <f t="shared" si="36"/>
        <v>19.843720253116601</v>
      </c>
      <c r="N798" t="str">
        <f t="shared" si="37"/>
        <v/>
      </c>
      <c r="O798">
        <f t="shared" si="38"/>
        <v>19.843720253116601</v>
      </c>
    </row>
    <row r="799" spans="1:15" x14ac:dyDescent="0.2">
      <c r="A799" t="s">
        <v>1</v>
      </c>
      <c r="B799" t="s">
        <v>0</v>
      </c>
      <c r="C799">
        <v>12</v>
      </c>
      <c r="D799">
        <v>0.20371012389659801</v>
      </c>
      <c r="E799" t="s">
        <v>0</v>
      </c>
      <c r="F799" t="s">
        <v>0</v>
      </c>
      <c r="G799">
        <v>-6.1275349702195401</v>
      </c>
      <c r="H799">
        <v>-6.0701661527133197</v>
      </c>
      <c r="I799">
        <v>19.721600181046799</v>
      </c>
      <c r="J799">
        <v>18.556296404871599</v>
      </c>
      <c r="K799">
        <v>36.392566094395299</v>
      </c>
      <c r="L799">
        <v>18.6293631299441</v>
      </c>
      <c r="M799">
        <f t="shared" si="36"/>
        <v>6.2143807173260299</v>
      </c>
      <c r="N799">
        <f t="shared" si="37"/>
        <v>15.16119997084099</v>
      </c>
      <c r="O799">
        <f t="shared" si="38"/>
        <v>19.175481655495449</v>
      </c>
    </row>
    <row r="800" spans="1:15" x14ac:dyDescent="0.2">
      <c r="A800" t="s">
        <v>1</v>
      </c>
      <c r="B800" t="s">
        <v>0</v>
      </c>
      <c r="C800">
        <v>18</v>
      </c>
      <c r="D800">
        <v>0.398246169090271</v>
      </c>
      <c r="E800" t="s">
        <v>0</v>
      </c>
      <c r="F800" t="s">
        <v>0</v>
      </c>
      <c r="G800">
        <v>1.05532741418054</v>
      </c>
      <c r="H800">
        <v>1.1392272334853899</v>
      </c>
      <c r="I800">
        <v>20.7153771769452</v>
      </c>
      <c r="J800">
        <v>19.940261064367299</v>
      </c>
      <c r="K800">
        <v>33.380644215577298</v>
      </c>
      <c r="L800">
        <v>20.1435205909406</v>
      </c>
      <c r="M800">
        <f t="shared" si="36"/>
        <v>10.497794239273919</v>
      </c>
      <c r="N800">
        <f t="shared" si="37"/>
        <v>17.259935724531346</v>
      </c>
      <c r="O800">
        <f t="shared" si="38"/>
        <v>20.4294488839429</v>
      </c>
    </row>
    <row r="801" spans="1:15" x14ac:dyDescent="0.2">
      <c r="A801" t="s">
        <v>1</v>
      </c>
      <c r="B801" t="s">
        <v>0</v>
      </c>
      <c r="C801">
        <v>16</v>
      </c>
      <c r="D801">
        <v>0.46672096848487798</v>
      </c>
      <c r="E801" t="s">
        <v>0</v>
      </c>
      <c r="F801" t="s">
        <v>0</v>
      </c>
      <c r="G801">
        <v>31.461043131061601</v>
      </c>
      <c r="H801">
        <v>33.916698548824698</v>
      </c>
      <c r="I801">
        <v>35.1091003573775</v>
      </c>
      <c r="J801">
        <v>28.148595473365699</v>
      </c>
      <c r="K801">
        <v>33.282328135215003</v>
      </c>
      <c r="L801">
        <v>29.741037624072199</v>
      </c>
      <c r="M801">
        <f t="shared" si="36"/>
        <v>29.804819302213652</v>
      </c>
      <c r="N801">
        <f t="shared" si="37"/>
        <v>33.599513342019847</v>
      </c>
      <c r="O801">
        <f t="shared" si="38"/>
        <v>32.425068990724853</v>
      </c>
    </row>
    <row r="802" spans="1:15" x14ac:dyDescent="0.2">
      <c r="A802" t="s">
        <v>1</v>
      </c>
      <c r="B802" t="s">
        <v>0</v>
      </c>
      <c r="C802">
        <v>14</v>
      </c>
      <c r="D802">
        <v>0.26711943745613098</v>
      </c>
      <c r="E802" t="s">
        <v>0</v>
      </c>
      <c r="F802" t="s">
        <v>0</v>
      </c>
      <c r="G802">
        <v>-4.2563725188397301</v>
      </c>
      <c r="H802">
        <v>-4.1430226096954597</v>
      </c>
      <c r="I802">
        <v>17.1919898275675</v>
      </c>
      <c r="J802">
        <v>16.422837289657</v>
      </c>
      <c r="K802">
        <v>35.072364589426797</v>
      </c>
      <c r="L802">
        <v>16.483865441511998</v>
      </c>
      <c r="M802">
        <f t="shared" si="36"/>
        <v>6.0832323854086354</v>
      </c>
      <c r="N802">
        <f t="shared" si="37"/>
        <v>15.464670989865668</v>
      </c>
      <c r="O802">
        <f t="shared" si="38"/>
        <v>16.837927634539749</v>
      </c>
    </row>
    <row r="803" spans="1:15" x14ac:dyDescent="0.2">
      <c r="A803" t="s">
        <v>1</v>
      </c>
      <c r="B803" t="s">
        <v>0</v>
      </c>
      <c r="C803">
        <v>4</v>
      </c>
      <c r="D803">
        <v>5.3310576826334E-2</v>
      </c>
      <c r="E803" t="s">
        <v>0</v>
      </c>
      <c r="F803" t="s">
        <v>0</v>
      </c>
      <c r="G803">
        <v>24.930071235474301</v>
      </c>
      <c r="H803">
        <v>29.446624572738902</v>
      </c>
      <c r="I803">
        <v>26.829071586223499</v>
      </c>
      <c r="J803">
        <v>29.3632848026832</v>
      </c>
      <c r="K803">
        <v>46.965951077387203</v>
      </c>
      <c r="L803">
        <v>29.439460200730402</v>
      </c>
      <c r="M803">
        <f t="shared" si="36"/>
        <v>27.146678019078749</v>
      </c>
      <c r="N803">
        <f t="shared" si="37"/>
        <v>38.20628782506305</v>
      </c>
      <c r="O803">
        <f t="shared" si="38"/>
        <v>28.13426589347695</v>
      </c>
    </row>
    <row r="804" spans="1:15" x14ac:dyDescent="0.2">
      <c r="A804" t="s">
        <v>1</v>
      </c>
      <c r="B804" t="s">
        <v>0</v>
      </c>
      <c r="C804">
        <v>18</v>
      </c>
      <c r="D804">
        <v>0.22356498241424499</v>
      </c>
      <c r="E804" t="s">
        <v>0</v>
      </c>
      <c r="F804" t="s">
        <v>0</v>
      </c>
      <c r="G804">
        <v>3.1238411899338701</v>
      </c>
      <c r="H804">
        <v>4.0966224592925604</v>
      </c>
      <c r="I804">
        <v>11.5269576572546</v>
      </c>
      <c r="J804">
        <v>14.5652405618155</v>
      </c>
      <c r="K804">
        <v>33.563101147976496</v>
      </c>
      <c r="L804">
        <v>14.622200871701301</v>
      </c>
      <c r="M804">
        <f t="shared" si="36"/>
        <v>8.8445408758746851</v>
      </c>
      <c r="N804">
        <f t="shared" si="37"/>
        <v>18.829861803634529</v>
      </c>
      <c r="O804">
        <f t="shared" si="38"/>
        <v>13.074579264477951</v>
      </c>
    </row>
    <row r="805" spans="1:15" x14ac:dyDescent="0.2">
      <c r="A805" t="s">
        <v>1</v>
      </c>
      <c r="B805" t="s">
        <v>0</v>
      </c>
      <c r="C805">
        <v>2</v>
      </c>
      <c r="D805">
        <v>6.5758794546127305E-2</v>
      </c>
      <c r="E805" t="s">
        <v>0</v>
      </c>
      <c r="F805" t="s">
        <v>0</v>
      </c>
      <c r="G805">
        <v>25.168761535729899</v>
      </c>
      <c r="H805">
        <v>30.441808326812598</v>
      </c>
      <c r="I805">
        <v>26.702871154315499</v>
      </c>
      <c r="J805">
        <v>30.408629300484201</v>
      </c>
      <c r="K805">
        <v>39.007077959361702</v>
      </c>
      <c r="L805">
        <v>31.054544557473701</v>
      </c>
      <c r="M805">
        <f t="shared" si="36"/>
        <v>27.78869541810705</v>
      </c>
      <c r="N805">
        <f t="shared" si="37"/>
        <v>34.72444314308715</v>
      </c>
      <c r="O805">
        <f t="shared" si="38"/>
        <v>28.8787078558946</v>
      </c>
    </row>
    <row r="806" spans="1:15" x14ac:dyDescent="0.2">
      <c r="A806" t="s">
        <v>1</v>
      </c>
      <c r="B806" t="s">
        <v>0</v>
      </c>
      <c r="C806">
        <v>16</v>
      </c>
      <c r="D806">
        <v>0.39333397150039601</v>
      </c>
      <c r="E806" t="s">
        <v>0</v>
      </c>
      <c r="F806" t="s">
        <v>0</v>
      </c>
      <c r="G806">
        <v>-7.8668672490038096</v>
      </c>
      <c r="H806">
        <v>-7.7946999821186296</v>
      </c>
      <c r="I806">
        <v>18.425893352909</v>
      </c>
      <c r="J806">
        <v>12.023611868733701</v>
      </c>
      <c r="K806">
        <v>30.353082221777399</v>
      </c>
      <c r="L806">
        <v>12.091889600592401</v>
      </c>
      <c r="M806">
        <f t="shared" si="36"/>
        <v>2.0783723098649456</v>
      </c>
      <c r="N806">
        <f t="shared" si="37"/>
        <v>11.279191119829385</v>
      </c>
      <c r="O806">
        <f t="shared" si="38"/>
        <v>15.258891476750701</v>
      </c>
    </row>
    <row r="807" spans="1:15" x14ac:dyDescent="0.2">
      <c r="A807" t="s">
        <v>1</v>
      </c>
      <c r="B807" t="s">
        <v>0</v>
      </c>
      <c r="C807">
        <v>14</v>
      </c>
      <c r="D807">
        <v>3.3812193870544398</v>
      </c>
      <c r="E807" t="s">
        <v>0</v>
      </c>
      <c r="F807" t="s">
        <v>0</v>
      </c>
      <c r="G807">
        <v>41.262574351815601</v>
      </c>
      <c r="H807">
        <v>58.719861594045497</v>
      </c>
      <c r="I807">
        <v>41.3412819962142</v>
      </c>
      <c r="J807">
        <v>17.164827486847699</v>
      </c>
      <c r="K807">
        <v>18.884667224228799</v>
      </c>
      <c r="L807">
        <v>22.075155770381699</v>
      </c>
      <c r="M807">
        <f t="shared" si="36"/>
        <v>29.21370091933165</v>
      </c>
      <c r="N807">
        <f t="shared" si="37"/>
        <v>38.802264409137152</v>
      </c>
      <c r="O807">
        <f t="shared" si="38"/>
        <v>31.708218883297949</v>
      </c>
    </row>
    <row r="808" spans="1:15" x14ac:dyDescent="0.2">
      <c r="A808" t="s">
        <v>1</v>
      </c>
      <c r="B808" t="s">
        <v>0</v>
      </c>
      <c r="C808">
        <v>16</v>
      </c>
      <c r="D808">
        <v>0.21406593918800301</v>
      </c>
      <c r="E808" t="s">
        <v>0</v>
      </c>
      <c r="F808" t="s">
        <v>0</v>
      </c>
      <c r="G808">
        <v>11.1333708519198</v>
      </c>
      <c r="H808">
        <v>11.871214792689999</v>
      </c>
      <c r="I808">
        <v>19.4687436947919</v>
      </c>
      <c r="J808">
        <v>24.318065541414601</v>
      </c>
      <c r="K808">
        <v>36.9092943928718</v>
      </c>
      <c r="L808">
        <v>24.564931774802499</v>
      </c>
      <c r="M808">
        <f t="shared" si="36"/>
        <v>17.725718196667202</v>
      </c>
      <c r="N808">
        <f t="shared" si="37"/>
        <v>24.390254592780899</v>
      </c>
      <c r="O808">
        <f t="shared" si="38"/>
        <v>22.0168377347972</v>
      </c>
    </row>
    <row r="809" spans="1:15" x14ac:dyDescent="0.2">
      <c r="A809" t="s">
        <v>1</v>
      </c>
      <c r="B809" t="s">
        <v>0</v>
      </c>
      <c r="C809">
        <v>16</v>
      </c>
      <c r="D809">
        <v>0.37822738289833002</v>
      </c>
      <c r="E809" t="s">
        <v>0</v>
      </c>
      <c r="F809" t="s">
        <v>0</v>
      </c>
      <c r="G809">
        <v>-9.4884320208294906</v>
      </c>
      <c r="H809">
        <v>-9.4866285091275504</v>
      </c>
      <c r="I809">
        <v>34.278938613299701</v>
      </c>
      <c r="J809">
        <v>1.1773451834762101</v>
      </c>
      <c r="K809">
        <v>10.0988323310042</v>
      </c>
      <c r="L809">
        <v>2.1781569709245199</v>
      </c>
      <c r="M809">
        <f t="shared" si="36"/>
        <v>-4.1555434186766398</v>
      </c>
      <c r="N809">
        <f t="shared" si="37"/>
        <v>0.30610191093832473</v>
      </c>
      <c r="O809">
        <f t="shared" si="38"/>
        <v>18.22854779211211</v>
      </c>
    </row>
    <row r="810" spans="1:15" x14ac:dyDescent="0.2">
      <c r="A810" t="s">
        <v>1</v>
      </c>
      <c r="B810" t="s">
        <v>0</v>
      </c>
      <c r="C810">
        <v>16</v>
      </c>
      <c r="D810">
        <v>0.20598350465297699</v>
      </c>
      <c r="E810" t="s">
        <v>0</v>
      </c>
      <c r="F810" t="s">
        <v>0</v>
      </c>
      <c r="G810">
        <v>29.700537939255302</v>
      </c>
      <c r="H810">
        <v>34.858204181732702</v>
      </c>
      <c r="I810">
        <v>31.2818169584584</v>
      </c>
      <c r="J810">
        <v>26.126660799175301</v>
      </c>
      <c r="K810">
        <v>36.124295045655899</v>
      </c>
      <c r="L810">
        <v>26.585558635936898</v>
      </c>
      <c r="M810">
        <f t="shared" si="36"/>
        <v>27.913599369215301</v>
      </c>
      <c r="N810">
        <f t="shared" si="37"/>
        <v>35.491249613694301</v>
      </c>
      <c r="O810">
        <f t="shared" si="38"/>
        <v>28.933687797197649</v>
      </c>
    </row>
    <row r="811" spans="1:15" x14ac:dyDescent="0.2">
      <c r="A811" t="s">
        <v>1</v>
      </c>
      <c r="B811" t="s">
        <v>0</v>
      </c>
      <c r="C811">
        <v>14</v>
      </c>
      <c r="D811">
        <v>0.10753471404314</v>
      </c>
      <c r="E811" t="s">
        <v>0</v>
      </c>
      <c r="F811" t="s">
        <v>0</v>
      </c>
      <c r="G811">
        <v>10.848438031917199</v>
      </c>
      <c r="H811">
        <v>13.185751388929299</v>
      </c>
      <c r="I811">
        <v>14.859178373962299</v>
      </c>
      <c r="J811">
        <v>25.0586778581368</v>
      </c>
      <c r="K811">
        <v>43.715283808734704</v>
      </c>
      <c r="L811">
        <v>25.118442300295001</v>
      </c>
      <c r="M811">
        <f t="shared" si="36"/>
        <v>17.953557945027001</v>
      </c>
      <c r="N811">
        <f t="shared" si="37"/>
        <v>28.450517598832</v>
      </c>
      <c r="O811">
        <f t="shared" si="38"/>
        <v>19.988810337128651</v>
      </c>
    </row>
    <row r="812" spans="1:15" x14ac:dyDescent="0.2">
      <c r="A812" t="s">
        <v>1</v>
      </c>
      <c r="B812" t="s">
        <v>0</v>
      </c>
      <c r="C812">
        <v>18</v>
      </c>
      <c r="D812">
        <v>0.16455608606338501</v>
      </c>
      <c r="E812" t="s">
        <v>0</v>
      </c>
      <c r="F812" t="s">
        <v>0</v>
      </c>
      <c r="G812">
        <v>23.781066463094898</v>
      </c>
      <c r="H812">
        <v>26.581972568676498</v>
      </c>
      <c r="I812">
        <v>27.020900217059701</v>
      </c>
      <c r="J812">
        <v>31.837252357762601</v>
      </c>
      <c r="K812">
        <v>39.888005887019702</v>
      </c>
      <c r="L812">
        <v>32.5776087973979</v>
      </c>
      <c r="M812">
        <f t="shared" si="36"/>
        <v>27.809159410428748</v>
      </c>
      <c r="N812">
        <f t="shared" si="37"/>
        <v>33.234989227848104</v>
      </c>
      <c r="O812">
        <f t="shared" si="38"/>
        <v>29.799254507228802</v>
      </c>
    </row>
    <row r="813" spans="1:15" x14ac:dyDescent="0.2">
      <c r="A813" t="s">
        <v>1</v>
      </c>
      <c r="B813" t="s">
        <v>0</v>
      </c>
      <c r="C813">
        <v>0</v>
      </c>
      <c r="D813">
        <v>0</v>
      </c>
      <c r="E813" t="s">
        <v>0</v>
      </c>
      <c r="F813" t="s">
        <v>0</v>
      </c>
      <c r="J813">
        <v>32.058145391666997</v>
      </c>
      <c r="L813">
        <v>32.058145391666997</v>
      </c>
      <c r="M813">
        <f t="shared" si="36"/>
        <v>32.058145391666997</v>
      </c>
      <c r="N813" t="str">
        <f t="shared" si="37"/>
        <v/>
      </c>
      <c r="O813">
        <f t="shared" si="38"/>
        <v>32.058145391666997</v>
      </c>
    </row>
    <row r="814" spans="1:15" x14ac:dyDescent="0.2">
      <c r="A814" t="s">
        <v>1</v>
      </c>
      <c r="B814" t="s">
        <v>0</v>
      </c>
      <c r="C814">
        <v>0</v>
      </c>
      <c r="D814">
        <v>0</v>
      </c>
      <c r="E814" t="s">
        <v>0</v>
      </c>
      <c r="F814" t="s">
        <v>0</v>
      </c>
      <c r="J814">
        <v>16.263468065070199</v>
      </c>
      <c r="L814">
        <v>16.263468065070199</v>
      </c>
      <c r="M814">
        <f t="shared" si="36"/>
        <v>16.263468065070199</v>
      </c>
      <c r="N814" t="str">
        <f t="shared" si="37"/>
        <v/>
      </c>
      <c r="O814">
        <f t="shared" si="38"/>
        <v>16.263468065070199</v>
      </c>
    </row>
    <row r="815" spans="1:15" x14ac:dyDescent="0.2">
      <c r="A815" t="s">
        <v>1</v>
      </c>
      <c r="B815" t="s">
        <v>0</v>
      </c>
      <c r="C815">
        <v>10</v>
      </c>
      <c r="D815">
        <v>0.180809617042541</v>
      </c>
      <c r="E815" t="s">
        <v>0</v>
      </c>
      <c r="F815" t="s">
        <v>0</v>
      </c>
      <c r="G815">
        <v>-4.7078274505064499</v>
      </c>
      <c r="H815">
        <v>-4.4492690899293796</v>
      </c>
      <c r="I815">
        <v>13.454474857639401</v>
      </c>
      <c r="J815">
        <v>14.401206351806</v>
      </c>
      <c r="K815">
        <v>31.5407218977283</v>
      </c>
      <c r="L815">
        <v>14.4889861170478</v>
      </c>
      <c r="M815">
        <f t="shared" si="36"/>
        <v>4.8466894506497749</v>
      </c>
      <c r="N815">
        <f t="shared" si="37"/>
        <v>13.54572640389946</v>
      </c>
      <c r="O815">
        <f t="shared" si="38"/>
        <v>13.971730487343599</v>
      </c>
    </row>
    <row r="816" spans="1:15" x14ac:dyDescent="0.2">
      <c r="A816" t="s">
        <v>1</v>
      </c>
      <c r="B816" t="s">
        <v>0</v>
      </c>
      <c r="C816">
        <v>8</v>
      </c>
      <c r="D816">
        <v>0.12820214033126801</v>
      </c>
      <c r="E816" t="s">
        <v>0</v>
      </c>
      <c r="F816" t="s">
        <v>0</v>
      </c>
      <c r="G816">
        <v>-8.3042178907681397</v>
      </c>
      <c r="H816">
        <v>-8.1175030424612995</v>
      </c>
      <c r="I816">
        <v>14.195394263246801</v>
      </c>
      <c r="J816">
        <v>17.219357281461502</v>
      </c>
      <c r="K816">
        <v>37.100286866462397</v>
      </c>
      <c r="L816">
        <v>17.2650715457392</v>
      </c>
      <c r="M816">
        <f t="shared" si="36"/>
        <v>4.457569695346681</v>
      </c>
      <c r="N816">
        <f t="shared" si="37"/>
        <v>14.491391912000548</v>
      </c>
      <c r="O816">
        <f t="shared" si="38"/>
        <v>15.730232904493</v>
      </c>
    </row>
    <row r="817" spans="1:15" x14ac:dyDescent="0.2">
      <c r="A817" t="s">
        <v>1</v>
      </c>
      <c r="B817" t="s">
        <v>0</v>
      </c>
      <c r="C817">
        <v>6</v>
      </c>
      <c r="D817">
        <v>5.5006049573421402E-2</v>
      </c>
      <c r="E817" t="s">
        <v>0</v>
      </c>
      <c r="F817" t="s">
        <v>0</v>
      </c>
      <c r="G817">
        <v>26.772772357508099</v>
      </c>
      <c r="H817">
        <v>31.212259541588001</v>
      </c>
      <c r="I817">
        <v>28.7128440801328</v>
      </c>
      <c r="J817">
        <v>30.0900920746396</v>
      </c>
      <c r="K817">
        <v>50.4666339459326</v>
      </c>
      <c r="L817">
        <v>30.1301374273203</v>
      </c>
      <c r="M817">
        <f t="shared" si="36"/>
        <v>28.431432216073851</v>
      </c>
      <c r="N817">
        <f t="shared" si="37"/>
        <v>40.839446743760298</v>
      </c>
      <c r="O817">
        <f t="shared" si="38"/>
        <v>29.421490753726552</v>
      </c>
    </row>
    <row r="818" spans="1:15" x14ac:dyDescent="0.2">
      <c r="A818" t="s">
        <v>1</v>
      </c>
      <c r="B818" t="s">
        <v>0</v>
      </c>
      <c r="C818">
        <v>20</v>
      </c>
      <c r="D818">
        <v>0.18060044944286299</v>
      </c>
      <c r="E818" t="s">
        <v>0</v>
      </c>
      <c r="F818" t="s">
        <v>0</v>
      </c>
      <c r="G818">
        <v>28.309637293435198</v>
      </c>
      <c r="H818">
        <v>30.655179543408</v>
      </c>
      <c r="I818">
        <v>32.108897202030199</v>
      </c>
      <c r="J818">
        <v>28.651347933977998</v>
      </c>
      <c r="K818">
        <v>42.683389498786099</v>
      </c>
      <c r="L818">
        <v>28.826690112763799</v>
      </c>
      <c r="M818">
        <f t="shared" si="36"/>
        <v>28.480492613706598</v>
      </c>
      <c r="N818">
        <f t="shared" si="37"/>
        <v>36.669284521097048</v>
      </c>
      <c r="O818">
        <f t="shared" si="38"/>
        <v>30.467793657396999</v>
      </c>
    </row>
    <row r="819" spans="1:15" x14ac:dyDescent="0.2">
      <c r="A819" t="s">
        <v>1</v>
      </c>
      <c r="B819" t="s">
        <v>0</v>
      </c>
      <c r="C819">
        <v>0</v>
      </c>
      <c r="D819">
        <v>0</v>
      </c>
      <c r="E819" t="s">
        <v>0</v>
      </c>
      <c r="F819" t="s">
        <v>0</v>
      </c>
      <c r="J819">
        <v>-2.2355717261096402</v>
      </c>
      <c r="L819">
        <v>-2.2355717261096402</v>
      </c>
      <c r="M819">
        <f t="shared" si="36"/>
        <v>-2.2355717261096402</v>
      </c>
      <c r="N819" t="str">
        <f t="shared" si="37"/>
        <v/>
      </c>
      <c r="O819">
        <f t="shared" si="38"/>
        <v>-2.2355717261096402</v>
      </c>
    </row>
    <row r="820" spans="1:15" x14ac:dyDescent="0.2">
      <c r="A820" t="s">
        <v>1</v>
      </c>
      <c r="B820" t="s">
        <v>0</v>
      </c>
      <c r="C820">
        <v>16</v>
      </c>
      <c r="D820">
        <v>0.10408003628253901</v>
      </c>
      <c r="E820" t="s">
        <v>0</v>
      </c>
      <c r="F820" t="s">
        <v>0</v>
      </c>
      <c r="G820">
        <v>23.981188117297201</v>
      </c>
      <c r="H820">
        <v>29.0517603096004</v>
      </c>
      <c r="I820">
        <v>25.6052187366566</v>
      </c>
      <c r="J820">
        <v>31.484348752898502</v>
      </c>
      <c r="K820">
        <v>40.323374194807698</v>
      </c>
      <c r="L820">
        <v>32.092787310105201</v>
      </c>
      <c r="M820">
        <f t="shared" si="36"/>
        <v>27.732768435097853</v>
      </c>
      <c r="N820">
        <f t="shared" si="37"/>
        <v>34.687567252204047</v>
      </c>
      <c r="O820">
        <f t="shared" si="38"/>
        <v>28.849003023380902</v>
      </c>
    </row>
    <row r="821" spans="1:15" x14ac:dyDescent="0.2">
      <c r="A821" t="s">
        <v>1</v>
      </c>
      <c r="B821" t="s">
        <v>0</v>
      </c>
      <c r="C821">
        <v>10</v>
      </c>
      <c r="D821">
        <v>0.99924886226653997</v>
      </c>
      <c r="E821" t="s">
        <v>0</v>
      </c>
      <c r="F821" t="s">
        <v>0</v>
      </c>
      <c r="G821">
        <v>20.870135222950001</v>
      </c>
      <c r="H821">
        <v>22.710563588360401</v>
      </c>
      <c r="I821">
        <v>25.509759138983799</v>
      </c>
      <c r="J821">
        <v>15.3618583835185</v>
      </c>
      <c r="K821">
        <v>22.959895055512799</v>
      </c>
      <c r="L821">
        <v>16.213227687938002</v>
      </c>
      <c r="M821">
        <f t="shared" si="36"/>
        <v>18.11599680323425</v>
      </c>
      <c r="N821">
        <f t="shared" si="37"/>
        <v>22.835229321936602</v>
      </c>
      <c r="O821">
        <f t="shared" si="38"/>
        <v>20.861493413460899</v>
      </c>
    </row>
    <row r="822" spans="1:15" x14ac:dyDescent="0.2">
      <c r="A822" t="s">
        <v>1</v>
      </c>
      <c r="B822" t="s">
        <v>0</v>
      </c>
      <c r="C822">
        <v>8</v>
      </c>
      <c r="D822">
        <v>7.8514784574508598E-2</v>
      </c>
      <c r="E822" t="s">
        <v>0</v>
      </c>
      <c r="F822" t="s">
        <v>0</v>
      </c>
      <c r="G822">
        <v>30.348285147218402</v>
      </c>
      <c r="H822">
        <v>34.0851377250452</v>
      </c>
      <c r="I822">
        <v>32.738034229444501</v>
      </c>
      <c r="J822">
        <v>30.728906809678602</v>
      </c>
      <c r="K822">
        <v>46.964361159867103</v>
      </c>
      <c r="L822">
        <v>30.833576307564599</v>
      </c>
      <c r="M822">
        <f t="shared" si="36"/>
        <v>30.538595978448502</v>
      </c>
      <c r="N822">
        <f t="shared" si="37"/>
        <v>40.524749442456155</v>
      </c>
      <c r="O822">
        <f t="shared" si="38"/>
        <v>31.78580526850455</v>
      </c>
    </row>
    <row r="823" spans="1:15" x14ac:dyDescent="0.2">
      <c r="A823" t="s">
        <v>1</v>
      </c>
      <c r="B823" t="s">
        <v>0</v>
      </c>
      <c r="C823">
        <v>14</v>
      </c>
      <c r="D823">
        <v>6.2782697379588998E-2</v>
      </c>
      <c r="E823" t="s">
        <v>0</v>
      </c>
      <c r="F823" t="s">
        <v>0</v>
      </c>
      <c r="G823">
        <v>17.407062735425601</v>
      </c>
      <c r="H823">
        <v>19.129485043161299</v>
      </c>
      <c r="I823">
        <v>22.3090413637944</v>
      </c>
      <c r="J823">
        <v>33.425812799507298</v>
      </c>
      <c r="K823">
        <v>48.174537129490702</v>
      </c>
      <c r="L823">
        <v>33.573889023409102</v>
      </c>
      <c r="M823">
        <f t="shared" si="36"/>
        <v>25.416437767466448</v>
      </c>
      <c r="N823">
        <f t="shared" si="37"/>
        <v>33.652011086325999</v>
      </c>
      <c r="O823">
        <f t="shared" si="38"/>
        <v>27.941465193601751</v>
      </c>
    </row>
    <row r="824" spans="1:15" x14ac:dyDescent="0.2">
      <c r="A824" t="s">
        <v>1</v>
      </c>
      <c r="B824" t="s">
        <v>0</v>
      </c>
      <c r="C824">
        <v>4</v>
      </c>
      <c r="D824">
        <v>0.12015173584222701</v>
      </c>
      <c r="E824" t="s">
        <v>0</v>
      </c>
      <c r="F824" t="s">
        <v>0</v>
      </c>
      <c r="G824">
        <v>-9.0253174161091394</v>
      </c>
      <c r="H824">
        <v>-8.9672458511068793</v>
      </c>
      <c r="I824">
        <v>19.227783814908101</v>
      </c>
      <c r="J824">
        <v>15.977223477928399</v>
      </c>
      <c r="K824">
        <v>37.503578845275399</v>
      </c>
      <c r="L824">
        <v>16.008662773531999</v>
      </c>
      <c r="M824">
        <f t="shared" si="36"/>
        <v>3.47595303090963</v>
      </c>
      <c r="N824">
        <f t="shared" si="37"/>
        <v>14.268166497084259</v>
      </c>
      <c r="O824">
        <f t="shared" si="38"/>
        <v>17.618223294220051</v>
      </c>
    </row>
    <row r="825" spans="1:15" x14ac:dyDescent="0.2">
      <c r="A825" t="s">
        <v>1</v>
      </c>
      <c r="B825" t="s">
        <v>0</v>
      </c>
      <c r="C825">
        <v>20</v>
      </c>
      <c r="D825">
        <v>0.258773922920227</v>
      </c>
      <c r="E825" t="s">
        <v>0</v>
      </c>
      <c r="F825" t="s">
        <v>0</v>
      </c>
      <c r="G825">
        <v>-4.4621647880654596</v>
      </c>
      <c r="H825">
        <v>-4.2619873337349699</v>
      </c>
      <c r="I825">
        <v>14.6456181537121</v>
      </c>
      <c r="J825">
        <v>12.016561291656799</v>
      </c>
      <c r="K825">
        <v>34.398591439597801</v>
      </c>
      <c r="L825">
        <v>12.0433057858447</v>
      </c>
      <c r="M825">
        <f t="shared" si="36"/>
        <v>3.7771982517956699</v>
      </c>
      <c r="N825">
        <f t="shared" si="37"/>
        <v>15.068302052931415</v>
      </c>
      <c r="O825">
        <f t="shared" si="38"/>
        <v>13.344461969778401</v>
      </c>
    </row>
    <row r="826" spans="1:15" x14ac:dyDescent="0.2">
      <c r="A826" t="s">
        <v>1</v>
      </c>
      <c r="B826" t="s">
        <v>0</v>
      </c>
      <c r="C826">
        <v>16</v>
      </c>
      <c r="D826">
        <v>0.1931853890419</v>
      </c>
      <c r="E826" t="s">
        <v>0</v>
      </c>
      <c r="F826" t="s">
        <v>0</v>
      </c>
      <c r="G826">
        <v>31.781883855322501</v>
      </c>
      <c r="H826">
        <v>35.473154035996501</v>
      </c>
      <c r="I826">
        <v>34.204888967560798</v>
      </c>
      <c r="J826">
        <v>27.872272558569001</v>
      </c>
      <c r="K826">
        <v>34.783195319048197</v>
      </c>
      <c r="L826">
        <v>28.862735745519899</v>
      </c>
      <c r="M826">
        <f t="shared" si="36"/>
        <v>29.82707820694575</v>
      </c>
      <c r="N826">
        <f t="shared" si="37"/>
        <v>35.128174677522352</v>
      </c>
      <c r="O826">
        <f t="shared" si="38"/>
        <v>31.533812356540349</v>
      </c>
    </row>
    <row r="827" spans="1:15" x14ac:dyDescent="0.2">
      <c r="A827" t="s">
        <v>1</v>
      </c>
      <c r="B827" t="s">
        <v>0</v>
      </c>
      <c r="C827">
        <v>0</v>
      </c>
      <c r="D827">
        <v>0</v>
      </c>
      <c r="E827" t="s">
        <v>0</v>
      </c>
      <c r="F827" t="s">
        <v>0</v>
      </c>
      <c r="J827">
        <v>28.3140179832026</v>
      </c>
      <c r="L827">
        <v>28.3140179832026</v>
      </c>
      <c r="M827">
        <f t="shared" si="36"/>
        <v>28.3140179832026</v>
      </c>
      <c r="N827" t="str">
        <f t="shared" si="37"/>
        <v/>
      </c>
      <c r="O827">
        <f t="shared" si="38"/>
        <v>28.3140179832026</v>
      </c>
    </row>
    <row r="828" spans="1:15" x14ac:dyDescent="0.2">
      <c r="A828" t="s">
        <v>1</v>
      </c>
      <c r="B828" t="s">
        <v>0</v>
      </c>
      <c r="C828">
        <v>4</v>
      </c>
      <c r="D828">
        <v>4.8948604613542501E-2</v>
      </c>
      <c r="E828" t="s">
        <v>0</v>
      </c>
      <c r="F828" t="s">
        <v>0</v>
      </c>
      <c r="G828">
        <v>-13.2500670979614</v>
      </c>
      <c r="H828">
        <v>-13.2006175922198</v>
      </c>
      <c r="I828">
        <v>19.614492236884299</v>
      </c>
      <c r="J828">
        <v>20.938097857871298</v>
      </c>
      <c r="K828">
        <v>48.328423485019997</v>
      </c>
      <c r="L828">
        <v>20.946089391052901</v>
      </c>
      <c r="M828">
        <f t="shared" si="36"/>
        <v>3.844015379954949</v>
      </c>
      <c r="N828">
        <f t="shared" si="37"/>
        <v>17.563902946400098</v>
      </c>
      <c r="O828">
        <f t="shared" si="38"/>
        <v>20.280290813968598</v>
      </c>
    </row>
    <row r="829" spans="1:15" x14ac:dyDescent="0.2">
      <c r="A829" t="s">
        <v>1</v>
      </c>
      <c r="B829" t="s">
        <v>0</v>
      </c>
      <c r="C829">
        <v>12</v>
      </c>
      <c r="D829">
        <v>0.13141797482967299</v>
      </c>
      <c r="E829" t="s">
        <v>0</v>
      </c>
      <c r="F829" t="s">
        <v>0</v>
      </c>
      <c r="G829">
        <v>27.927880867737301</v>
      </c>
      <c r="H829">
        <v>34.706032000120899</v>
      </c>
      <c r="I829">
        <v>28.952987785524499</v>
      </c>
      <c r="J829">
        <v>29.990243733152099</v>
      </c>
      <c r="K829">
        <v>40.114360512316502</v>
      </c>
      <c r="L829">
        <v>30.434667307302899</v>
      </c>
      <c r="M829">
        <f t="shared" si="36"/>
        <v>28.9590623004447</v>
      </c>
      <c r="N829">
        <f t="shared" si="37"/>
        <v>37.410196256218697</v>
      </c>
      <c r="O829">
        <f t="shared" si="38"/>
        <v>29.693827546413701</v>
      </c>
    </row>
    <row r="830" spans="1:15" x14ac:dyDescent="0.2">
      <c r="A830" t="s">
        <v>1</v>
      </c>
      <c r="B830" t="s">
        <v>0</v>
      </c>
      <c r="C830">
        <v>0</v>
      </c>
      <c r="D830">
        <v>0</v>
      </c>
      <c r="E830" t="s">
        <v>0</v>
      </c>
      <c r="F830" t="s">
        <v>0</v>
      </c>
      <c r="J830">
        <v>18.931054444709002</v>
      </c>
      <c r="L830">
        <v>18.931054444709002</v>
      </c>
      <c r="M830">
        <f t="shared" si="36"/>
        <v>18.931054444709002</v>
      </c>
      <c r="N830" t="str">
        <f t="shared" si="37"/>
        <v/>
      </c>
      <c r="O830">
        <f t="shared" si="38"/>
        <v>18.931054444709002</v>
      </c>
    </row>
    <row r="831" spans="1:15" x14ac:dyDescent="0.2">
      <c r="A831" t="s">
        <v>1</v>
      </c>
      <c r="B831" t="s">
        <v>0</v>
      </c>
      <c r="C831">
        <v>14</v>
      </c>
      <c r="D831">
        <v>0.164640143513679</v>
      </c>
      <c r="E831" t="s">
        <v>0</v>
      </c>
      <c r="F831" t="s">
        <v>0</v>
      </c>
      <c r="G831">
        <v>6.6574074673199499</v>
      </c>
      <c r="H831">
        <v>7.1195788849368196</v>
      </c>
      <c r="I831">
        <v>17.386690250731998</v>
      </c>
      <c r="J831">
        <v>23.8849763792701</v>
      </c>
      <c r="K831">
        <v>37.634405359104903</v>
      </c>
      <c r="L831">
        <v>24.072864279187499</v>
      </c>
      <c r="M831">
        <f t="shared" si="36"/>
        <v>15.271191923295024</v>
      </c>
      <c r="N831">
        <f t="shared" si="37"/>
        <v>22.376992122020862</v>
      </c>
      <c r="O831">
        <f t="shared" si="38"/>
        <v>20.72977726495975</v>
      </c>
    </row>
    <row r="832" spans="1:15" x14ac:dyDescent="0.2">
      <c r="A832" t="s">
        <v>1</v>
      </c>
      <c r="B832" t="s">
        <v>0</v>
      </c>
      <c r="C832">
        <v>12</v>
      </c>
      <c r="D832">
        <v>0.27984735369682301</v>
      </c>
      <c r="E832" t="s">
        <v>0</v>
      </c>
      <c r="F832" t="s">
        <v>0</v>
      </c>
      <c r="G832">
        <v>20.712415244574</v>
      </c>
      <c r="H832">
        <v>22.314035074994401</v>
      </c>
      <c r="I832">
        <v>25.846307195066601</v>
      </c>
      <c r="J832">
        <v>26.243552635852701</v>
      </c>
      <c r="K832">
        <v>34.711626542379797</v>
      </c>
      <c r="L832">
        <v>26.911645543222399</v>
      </c>
      <c r="M832">
        <f t="shared" si="36"/>
        <v>23.477983940213349</v>
      </c>
      <c r="N832">
        <f t="shared" si="37"/>
        <v>28.512830808687099</v>
      </c>
      <c r="O832">
        <f t="shared" si="38"/>
        <v>26.3789763691445</v>
      </c>
    </row>
    <row r="833" spans="1:15" x14ac:dyDescent="0.2">
      <c r="A833" t="s">
        <v>1</v>
      </c>
      <c r="B833" t="s">
        <v>0</v>
      </c>
      <c r="C833">
        <v>6</v>
      </c>
      <c r="D833">
        <v>0.12904028594493799</v>
      </c>
      <c r="E833" t="s">
        <v>0</v>
      </c>
      <c r="F833" t="s">
        <v>0</v>
      </c>
      <c r="G833">
        <v>-2.27517807885951</v>
      </c>
      <c r="H833">
        <v>-2.1201387978931301</v>
      </c>
      <c r="I833">
        <v>16.474017476741299</v>
      </c>
      <c r="J833">
        <v>19.1051300871585</v>
      </c>
      <c r="K833">
        <v>46.168373733721097</v>
      </c>
      <c r="L833">
        <v>19.113783475796499</v>
      </c>
      <c r="M833">
        <f t="shared" si="36"/>
        <v>8.4149760041494943</v>
      </c>
      <c r="N833">
        <f t="shared" si="37"/>
        <v>22.024117467913982</v>
      </c>
      <c r="O833">
        <f t="shared" si="38"/>
        <v>17.793900476268899</v>
      </c>
    </row>
    <row r="834" spans="1:15" x14ac:dyDescent="0.2">
      <c r="A834" t="s">
        <v>1</v>
      </c>
      <c r="B834" t="s">
        <v>0</v>
      </c>
      <c r="C834">
        <v>12</v>
      </c>
      <c r="D834">
        <v>0.85646009445190396</v>
      </c>
      <c r="E834" t="s">
        <v>0</v>
      </c>
      <c r="F834" t="s">
        <v>0</v>
      </c>
      <c r="G834">
        <v>-2.8590045182252801</v>
      </c>
      <c r="H834">
        <v>-2.8518760165894799</v>
      </c>
      <c r="I834">
        <v>29.658661105826098</v>
      </c>
      <c r="J834">
        <v>-5.6101325133663096</v>
      </c>
      <c r="K834">
        <v>-3.9870498022209802</v>
      </c>
      <c r="L834">
        <v>4.8967460035451902</v>
      </c>
      <c r="M834">
        <f t="shared" si="36"/>
        <v>-4.2345685157957949</v>
      </c>
      <c r="N834">
        <f t="shared" si="37"/>
        <v>-3.41946290940523</v>
      </c>
      <c r="O834">
        <f t="shared" si="38"/>
        <v>17.277703554685644</v>
      </c>
    </row>
    <row r="835" spans="1:15" x14ac:dyDescent="0.2">
      <c r="A835" t="s">
        <v>1</v>
      </c>
      <c r="B835" t="s">
        <v>0</v>
      </c>
      <c r="C835">
        <v>0</v>
      </c>
      <c r="D835">
        <v>0</v>
      </c>
      <c r="E835" t="s">
        <v>0</v>
      </c>
      <c r="F835" t="s">
        <v>0</v>
      </c>
      <c r="J835">
        <v>33.539209165771702</v>
      </c>
      <c r="L835">
        <v>33.539209165771702</v>
      </c>
      <c r="M835">
        <f t="shared" ref="M835:M898" si="39">IF(ISERROR(AVERAGE(G835,J835)), "", AVERAGE(G835,J835))</f>
        <v>33.539209165771702</v>
      </c>
      <c r="N835" t="str">
        <f t="shared" ref="N835:N898" si="40">IF(ISERROR(AVERAGE(H835,K835)), "", AVERAGE(H835,K835))</f>
        <v/>
      </c>
      <c r="O835">
        <f t="shared" ref="O835:O898" si="41">IF(ISERROR(AVERAGE(I835,L835)), "", AVERAGE(I835,L835))</f>
        <v>33.539209165771702</v>
      </c>
    </row>
    <row r="836" spans="1:15" x14ac:dyDescent="0.2">
      <c r="A836" t="s">
        <v>1</v>
      </c>
      <c r="B836" t="s">
        <v>0</v>
      </c>
      <c r="C836">
        <v>4</v>
      </c>
      <c r="D836">
        <v>2.4173201993107699E-2</v>
      </c>
      <c r="E836" t="s">
        <v>0</v>
      </c>
      <c r="F836" t="s">
        <v>0</v>
      </c>
      <c r="G836">
        <v>19.0580854088495</v>
      </c>
      <c r="H836">
        <v>25.719620743012999</v>
      </c>
      <c r="I836">
        <v>20.124874076637099</v>
      </c>
      <c r="J836">
        <v>33.915112307017203</v>
      </c>
      <c r="K836">
        <v>46.762365728808597</v>
      </c>
      <c r="L836">
        <v>34.146721110427798</v>
      </c>
      <c r="M836">
        <f t="shared" si="39"/>
        <v>26.486598857933352</v>
      </c>
      <c r="N836">
        <f t="shared" si="40"/>
        <v>36.2409932359108</v>
      </c>
      <c r="O836">
        <f t="shared" si="41"/>
        <v>27.135797593532448</v>
      </c>
    </row>
    <row r="837" spans="1:15" x14ac:dyDescent="0.2">
      <c r="A837" t="s">
        <v>1</v>
      </c>
      <c r="B837" t="s">
        <v>0</v>
      </c>
      <c r="C837">
        <v>16</v>
      </c>
      <c r="D837">
        <v>0.42918914556503202</v>
      </c>
      <c r="E837" t="s">
        <v>0</v>
      </c>
      <c r="F837" t="s">
        <v>0</v>
      </c>
      <c r="G837">
        <v>-9.6761225860985398</v>
      </c>
      <c r="H837">
        <v>-9.6649539663442194</v>
      </c>
      <c r="I837">
        <v>26.337738960638202</v>
      </c>
      <c r="J837">
        <v>12.9258400132515</v>
      </c>
      <c r="K837">
        <v>27.924117550001601</v>
      </c>
      <c r="L837">
        <v>13.072449395046799</v>
      </c>
      <c r="M837">
        <f t="shared" si="39"/>
        <v>1.6248587135764803</v>
      </c>
      <c r="N837">
        <f t="shared" si="40"/>
        <v>9.1295817918286915</v>
      </c>
      <c r="O837">
        <f t="shared" si="41"/>
        <v>19.705094177842501</v>
      </c>
    </row>
    <row r="838" spans="1:15" x14ac:dyDescent="0.2">
      <c r="A838" t="s">
        <v>1</v>
      </c>
      <c r="B838" t="s">
        <v>0</v>
      </c>
      <c r="C838">
        <v>16</v>
      </c>
      <c r="D838">
        <v>0.36486187577247597</v>
      </c>
      <c r="E838" t="s">
        <v>0</v>
      </c>
      <c r="F838" t="s">
        <v>0</v>
      </c>
      <c r="G838">
        <v>-7.8586775842102297</v>
      </c>
      <c r="H838">
        <v>-7.841781251914</v>
      </c>
      <c r="I838">
        <v>24.752376899003099</v>
      </c>
      <c r="J838">
        <v>11.6443280374486</v>
      </c>
      <c r="K838">
        <v>26.1689340468773</v>
      </c>
      <c r="L838">
        <v>11.8107993068559</v>
      </c>
      <c r="M838">
        <f t="shared" si="39"/>
        <v>1.8928252266191854</v>
      </c>
      <c r="N838">
        <f t="shared" si="40"/>
        <v>9.1635763974816502</v>
      </c>
      <c r="O838">
        <f t="shared" si="41"/>
        <v>18.281588102929501</v>
      </c>
    </row>
    <row r="839" spans="1:15" x14ac:dyDescent="0.2">
      <c r="A839" t="s">
        <v>1</v>
      </c>
      <c r="B839" t="s">
        <v>0</v>
      </c>
      <c r="C839">
        <v>18</v>
      </c>
      <c r="D839">
        <v>0.32086697220802302</v>
      </c>
      <c r="E839" t="s">
        <v>0</v>
      </c>
      <c r="F839" t="s">
        <v>0</v>
      </c>
      <c r="G839">
        <v>-6.3104590948372703</v>
      </c>
      <c r="H839">
        <v>-6.2447924425485297</v>
      </c>
      <c r="I839">
        <v>19.096697592720702</v>
      </c>
      <c r="J839">
        <v>9.7445004742418302</v>
      </c>
      <c r="K839">
        <v>28.867457968201101</v>
      </c>
      <c r="L839">
        <v>9.8036097828306907</v>
      </c>
      <c r="M839">
        <f t="shared" si="39"/>
        <v>1.7170206897022799</v>
      </c>
      <c r="N839">
        <f t="shared" si="40"/>
        <v>11.311332762826286</v>
      </c>
      <c r="O839">
        <f t="shared" si="41"/>
        <v>14.450153687775696</v>
      </c>
    </row>
    <row r="840" spans="1:15" x14ac:dyDescent="0.2">
      <c r="A840" t="s">
        <v>1</v>
      </c>
      <c r="B840" t="s">
        <v>0</v>
      </c>
      <c r="C840">
        <v>6</v>
      </c>
      <c r="D840">
        <v>8.6098872125148704E-2</v>
      </c>
      <c r="E840" t="s">
        <v>0</v>
      </c>
      <c r="F840" t="s">
        <v>0</v>
      </c>
      <c r="G840">
        <v>21.442041187161401</v>
      </c>
      <c r="H840">
        <v>25.377761422075899</v>
      </c>
      <c r="I840">
        <v>23.702465853227</v>
      </c>
      <c r="J840">
        <v>28.9911527778685</v>
      </c>
      <c r="K840">
        <v>38.1645652719887</v>
      </c>
      <c r="L840">
        <v>29.551752421782702</v>
      </c>
      <c r="M840">
        <f t="shared" si="39"/>
        <v>25.21659698251495</v>
      </c>
      <c r="N840">
        <f t="shared" si="40"/>
        <v>31.771163347032299</v>
      </c>
      <c r="O840">
        <f t="shared" si="41"/>
        <v>26.627109137504853</v>
      </c>
    </row>
    <row r="841" spans="1:15" x14ac:dyDescent="0.2">
      <c r="A841" t="s">
        <v>1</v>
      </c>
      <c r="B841" t="s">
        <v>0</v>
      </c>
      <c r="C841">
        <v>6</v>
      </c>
      <c r="D841">
        <v>7.1329765021800995E-2</v>
      </c>
      <c r="E841" t="s">
        <v>0</v>
      </c>
      <c r="F841" t="s">
        <v>0</v>
      </c>
      <c r="G841">
        <v>5.3893628182196904</v>
      </c>
      <c r="H841">
        <v>6.4214241335176396</v>
      </c>
      <c r="I841">
        <v>13.0278074614386</v>
      </c>
      <c r="J841">
        <v>25.012960121487399</v>
      </c>
      <c r="K841">
        <v>41.153549426737698</v>
      </c>
      <c r="L841">
        <v>25.120213461922098</v>
      </c>
      <c r="M841">
        <f t="shared" si="39"/>
        <v>15.201161469853545</v>
      </c>
      <c r="N841">
        <f t="shared" si="40"/>
        <v>23.787486780127669</v>
      </c>
      <c r="O841">
        <f t="shared" si="41"/>
        <v>19.074010461680349</v>
      </c>
    </row>
    <row r="842" spans="1:15" x14ac:dyDescent="0.2">
      <c r="A842" t="s">
        <v>1</v>
      </c>
      <c r="B842" t="s">
        <v>0</v>
      </c>
      <c r="C842">
        <v>14</v>
      </c>
      <c r="D842">
        <v>0.14761771261692</v>
      </c>
      <c r="E842" t="s">
        <v>0</v>
      </c>
      <c r="F842" t="s">
        <v>0</v>
      </c>
      <c r="G842">
        <v>31.874877091598499</v>
      </c>
      <c r="H842">
        <v>37.580885477914102</v>
      </c>
      <c r="I842">
        <v>33.2351625864721</v>
      </c>
      <c r="J842">
        <v>30.089826499566499</v>
      </c>
      <c r="K842">
        <v>36.302603310957302</v>
      </c>
      <c r="L842">
        <v>31.278016656841</v>
      </c>
      <c r="M842">
        <f t="shared" si="39"/>
        <v>30.982351795582499</v>
      </c>
      <c r="N842">
        <f t="shared" si="40"/>
        <v>36.941744394435702</v>
      </c>
      <c r="O842">
        <f t="shared" si="41"/>
        <v>32.256589621656552</v>
      </c>
    </row>
    <row r="843" spans="1:15" x14ac:dyDescent="0.2">
      <c r="A843" t="s">
        <v>1</v>
      </c>
      <c r="B843" t="s">
        <v>0</v>
      </c>
      <c r="C843">
        <v>16</v>
      </c>
      <c r="D843">
        <v>0.38000839948654103</v>
      </c>
      <c r="E843" t="s">
        <v>0</v>
      </c>
      <c r="F843" t="s">
        <v>0</v>
      </c>
      <c r="G843">
        <v>-8.6214247915410809</v>
      </c>
      <c r="H843">
        <v>-8.6061580441858396</v>
      </c>
      <c r="I843">
        <v>25.093565106320501</v>
      </c>
      <c r="J843">
        <v>13.458200792974599</v>
      </c>
      <c r="K843">
        <v>31.028783941259</v>
      </c>
      <c r="L843">
        <v>13.538283624503199</v>
      </c>
      <c r="M843">
        <f t="shared" si="39"/>
        <v>2.4183880007167593</v>
      </c>
      <c r="N843">
        <f t="shared" si="40"/>
        <v>11.21131294853658</v>
      </c>
      <c r="O843">
        <f t="shared" si="41"/>
        <v>19.315924365411849</v>
      </c>
    </row>
    <row r="844" spans="1:15" x14ac:dyDescent="0.2">
      <c r="A844" t="s">
        <v>1</v>
      </c>
      <c r="B844" t="s">
        <v>0</v>
      </c>
      <c r="C844">
        <v>8</v>
      </c>
      <c r="D844">
        <v>0.203593969345092</v>
      </c>
      <c r="E844" t="s">
        <v>0</v>
      </c>
      <c r="F844" t="s">
        <v>0</v>
      </c>
      <c r="G844">
        <v>-11.892610304197699</v>
      </c>
      <c r="H844">
        <v>-11.8908795387187</v>
      </c>
      <c r="I844">
        <v>34.266872693870297</v>
      </c>
      <c r="J844">
        <v>1.68943892892279</v>
      </c>
      <c r="K844">
        <v>14.4693240998667</v>
      </c>
      <c r="L844">
        <v>2.0771528231910201</v>
      </c>
      <c r="M844">
        <f t="shared" si="39"/>
        <v>-5.1015856876374546</v>
      </c>
      <c r="N844">
        <f t="shared" si="40"/>
        <v>1.2892222805740001</v>
      </c>
      <c r="O844">
        <f t="shared" si="41"/>
        <v>18.172012758530659</v>
      </c>
    </row>
    <row r="845" spans="1:15" x14ac:dyDescent="0.2">
      <c r="A845" t="s">
        <v>1</v>
      </c>
      <c r="B845" t="s">
        <v>0</v>
      </c>
      <c r="C845">
        <v>0</v>
      </c>
      <c r="D845">
        <v>0</v>
      </c>
      <c r="E845" t="s">
        <v>0</v>
      </c>
      <c r="F845" t="s">
        <v>0</v>
      </c>
      <c r="J845">
        <v>18.366053543798198</v>
      </c>
      <c r="L845">
        <v>18.366053543798198</v>
      </c>
      <c r="M845">
        <f t="shared" si="39"/>
        <v>18.366053543798198</v>
      </c>
      <c r="N845" t="str">
        <f t="shared" si="40"/>
        <v/>
      </c>
      <c r="O845">
        <f t="shared" si="41"/>
        <v>18.366053543798198</v>
      </c>
    </row>
    <row r="846" spans="1:15" x14ac:dyDescent="0.2">
      <c r="A846" t="s">
        <v>1</v>
      </c>
      <c r="B846" t="s">
        <v>0</v>
      </c>
      <c r="C846">
        <v>0</v>
      </c>
      <c r="D846">
        <v>0</v>
      </c>
      <c r="E846" t="s">
        <v>0</v>
      </c>
      <c r="F846" t="s">
        <v>0</v>
      </c>
      <c r="J846">
        <v>32.743328506538603</v>
      </c>
      <c r="L846">
        <v>32.743328506538603</v>
      </c>
      <c r="M846">
        <f t="shared" si="39"/>
        <v>32.743328506538603</v>
      </c>
      <c r="N846" t="str">
        <f t="shared" si="40"/>
        <v/>
      </c>
      <c r="O846">
        <f t="shared" si="41"/>
        <v>32.743328506538603</v>
      </c>
    </row>
    <row r="847" spans="1:15" x14ac:dyDescent="0.2">
      <c r="A847" t="s">
        <v>1</v>
      </c>
      <c r="B847" t="s">
        <v>0</v>
      </c>
      <c r="C847">
        <v>14</v>
      </c>
      <c r="D847">
        <v>0.206968024373054</v>
      </c>
      <c r="E847" t="s">
        <v>0</v>
      </c>
      <c r="F847" t="s">
        <v>0</v>
      </c>
      <c r="G847">
        <v>4.9862432556927798</v>
      </c>
      <c r="H847">
        <v>5.8980197953569302</v>
      </c>
      <c r="I847">
        <v>13.207012006455599</v>
      </c>
      <c r="J847">
        <v>18.073117604807901</v>
      </c>
      <c r="K847">
        <v>40.046410418962097</v>
      </c>
      <c r="L847">
        <v>18.101206311014899</v>
      </c>
      <c r="M847">
        <f t="shared" si="39"/>
        <v>11.529680430250341</v>
      </c>
      <c r="N847">
        <f t="shared" si="40"/>
        <v>22.972215107159514</v>
      </c>
      <c r="O847">
        <f t="shared" si="41"/>
        <v>15.654109158735249</v>
      </c>
    </row>
    <row r="848" spans="1:15" x14ac:dyDescent="0.2">
      <c r="A848" t="s">
        <v>1</v>
      </c>
      <c r="B848" t="s">
        <v>0</v>
      </c>
      <c r="C848">
        <v>20</v>
      </c>
      <c r="D848">
        <v>0.122364349663257</v>
      </c>
      <c r="E848" t="s">
        <v>0</v>
      </c>
      <c r="F848" t="s">
        <v>0</v>
      </c>
      <c r="G848">
        <v>27.131334727373201</v>
      </c>
      <c r="H848">
        <v>30.314016414977399</v>
      </c>
      <c r="I848">
        <v>29.979872908001099</v>
      </c>
      <c r="J848">
        <v>28.013377677712199</v>
      </c>
      <c r="K848">
        <v>44.692732861077801</v>
      </c>
      <c r="L848">
        <v>28.107834644118199</v>
      </c>
      <c r="M848">
        <f t="shared" si="39"/>
        <v>27.5723562025427</v>
      </c>
      <c r="N848">
        <f t="shared" si="40"/>
        <v>37.503374638027601</v>
      </c>
      <c r="O848">
        <f t="shared" si="41"/>
        <v>29.043853776059649</v>
      </c>
    </row>
    <row r="849" spans="1:15" x14ac:dyDescent="0.2">
      <c r="A849" t="s">
        <v>1</v>
      </c>
      <c r="B849" t="s">
        <v>0</v>
      </c>
      <c r="C849">
        <v>18</v>
      </c>
      <c r="D849">
        <v>0.25659668445587103</v>
      </c>
      <c r="E849" t="s">
        <v>0</v>
      </c>
      <c r="F849" t="s">
        <v>0</v>
      </c>
      <c r="G849">
        <v>33.814875255018698</v>
      </c>
      <c r="H849">
        <v>39.810740639770501</v>
      </c>
      <c r="I849">
        <v>35.072992483231701</v>
      </c>
      <c r="J849">
        <v>30.116267306472</v>
      </c>
      <c r="K849">
        <v>36.2532015915966</v>
      </c>
      <c r="L849">
        <v>31.328587885455601</v>
      </c>
      <c r="M849">
        <f t="shared" si="39"/>
        <v>31.965571280745351</v>
      </c>
      <c r="N849">
        <f t="shared" si="40"/>
        <v>38.031971115683547</v>
      </c>
      <c r="O849">
        <f t="shared" si="41"/>
        <v>33.200790184343653</v>
      </c>
    </row>
    <row r="850" spans="1:15" x14ac:dyDescent="0.2">
      <c r="A850" t="s">
        <v>1</v>
      </c>
      <c r="B850" t="s">
        <v>0</v>
      </c>
      <c r="C850">
        <v>18</v>
      </c>
      <c r="D850">
        <v>0.18788667023181899</v>
      </c>
      <c r="E850" t="s">
        <v>0</v>
      </c>
      <c r="F850" t="s">
        <v>0</v>
      </c>
      <c r="G850">
        <v>-1.41622510779094</v>
      </c>
      <c r="H850">
        <v>-1.0999359330285701</v>
      </c>
      <c r="I850">
        <v>13.712957361667501</v>
      </c>
      <c r="J850">
        <v>15.454441190756601</v>
      </c>
      <c r="K850">
        <v>33.802709505903003</v>
      </c>
      <c r="L850">
        <v>15.5202462028572</v>
      </c>
      <c r="M850">
        <f t="shared" si="39"/>
        <v>7.0191080414828306</v>
      </c>
      <c r="N850">
        <f t="shared" si="40"/>
        <v>16.351386786437217</v>
      </c>
      <c r="O850">
        <f t="shared" si="41"/>
        <v>14.61660178226235</v>
      </c>
    </row>
    <row r="851" spans="1:15" x14ac:dyDescent="0.2">
      <c r="A851" t="s">
        <v>1</v>
      </c>
      <c r="B851" t="s">
        <v>0</v>
      </c>
      <c r="C851">
        <v>16</v>
      </c>
      <c r="D851">
        <v>0.17603273689746801</v>
      </c>
      <c r="E851" t="s">
        <v>0</v>
      </c>
      <c r="F851" t="s">
        <v>0</v>
      </c>
      <c r="G851">
        <v>26.8409774428609</v>
      </c>
      <c r="H851">
        <v>30.2733125716484</v>
      </c>
      <c r="I851">
        <v>29.4707225421526</v>
      </c>
      <c r="J851">
        <v>34.968614971186597</v>
      </c>
      <c r="K851">
        <v>41.716438002721603</v>
      </c>
      <c r="L851">
        <v>36.000641945776898</v>
      </c>
      <c r="M851">
        <f t="shared" si="39"/>
        <v>30.90479620702375</v>
      </c>
      <c r="N851">
        <f t="shared" si="40"/>
        <v>35.994875287185003</v>
      </c>
      <c r="O851">
        <f t="shared" si="41"/>
        <v>32.735682243964746</v>
      </c>
    </row>
    <row r="852" spans="1:15" x14ac:dyDescent="0.2">
      <c r="A852" t="s">
        <v>1</v>
      </c>
      <c r="B852" t="s">
        <v>0</v>
      </c>
      <c r="C852">
        <v>4</v>
      </c>
      <c r="D852">
        <v>4.02675345540046E-2</v>
      </c>
      <c r="E852" t="s">
        <v>0</v>
      </c>
      <c r="F852" t="s">
        <v>0</v>
      </c>
      <c r="G852">
        <v>14.722698734007199</v>
      </c>
      <c r="H852">
        <v>16.823390523295501</v>
      </c>
      <c r="I852">
        <v>18.9743333825277</v>
      </c>
      <c r="J852">
        <v>31.248996656735699</v>
      </c>
      <c r="K852">
        <v>45.782907502183903</v>
      </c>
      <c r="L852">
        <v>31.4047625622187</v>
      </c>
      <c r="M852">
        <f t="shared" si="39"/>
        <v>22.985847695371447</v>
      </c>
      <c r="N852">
        <f t="shared" si="40"/>
        <v>31.303149012739702</v>
      </c>
      <c r="O852">
        <f t="shared" si="41"/>
        <v>25.189547972373198</v>
      </c>
    </row>
    <row r="853" spans="1:15" x14ac:dyDescent="0.2">
      <c r="A853" t="s">
        <v>1</v>
      </c>
      <c r="B853" t="s">
        <v>0</v>
      </c>
      <c r="C853">
        <v>14</v>
      </c>
      <c r="D853">
        <v>0.211414784193038</v>
      </c>
      <c r="E853" t="s">
        <v>0</v>
      </c>
      <c r="F853" t="s">
        <v>0</v>
      </c>
      <c r="G853">
        <v>2.4915453871690301</v>
      </c>
      <c r="H853">
        <v>2.7249229622483799</v>
      </c>
      <c r="I853">
        <v>17.163100323765999</v>
      </c>
      <c r="J853">
        <v>20.66078568979</v>
      </c>
      <c r="K853">
        <v>37.203910444067802</v>
      </c>
      <c r="L853">
        <v>20.758961102490399</v>
      </c>
      <c r="M853">
        <f t="shared" si="39"/>
        <v>11.576165538479515</v>
      </c>
      <c r="N853">
        <f t="shared" si="40"/>
        <v>19.96441670315809</v>
      </c>
      <c r="O853">
        <f t="shared" si="41"/>
        <v>18.961030713128199</v>
      </c>
    </row>
    <row r="854" spans="1:15" x14ac:dyDescent="0.2">
      <c r="A854" t="s">
        <v>1</v>
      </c>
      <c r="B854" t="s">
        <v>0</v>
      </c>
      <c r="C854">
        <v>18</v>
      </c>
      <c r="D854">
        <v>0.22751507163047699</v>
      </c>
      <c r="E854" t="s">
        <v>0</v>
      </c>
      <c r="F854" t="s">
        <v>0</v>
      </c>
      <c r="G854">
        <v>13.6703415192072</v>
      </c>
      <c r="H854">
        <v>14.533415518403899</v>
      </c>
      <c r="I854">
        <v>21.262379040642699</v>
      </c>
      <c r="J854">
        <v>24.4040470696449</v>
      </c>
      <c r="K854">
        <v>36.095765118175898</v>
      </c>
      <c r="L854">
        <v>24.709731189191299</v>
      </c>
      <c r="M854">
        <f t="shared" si="39"/>
        <v>19.037194294426051</v>
      </c>
      <c r="N854">
        <f t="shared" si="40"/>
        <v>25.314590318289898</v>
      </c>
      <c r="O854">
        <f t="shared" si="41"/>
        <v>22.986055114917001</v>
      </c>
    </row>
    <row r="855" spans="1:15" x14ac:dyDescent="0.2">
      <c r="A855" t="s">
        <v>1</v>
      </c>
      <c r="B855" t="s">
        <v>0</v>
      </c>
      <c r="C855">
        <v>4</v>
      </c>
      <c r="D855">
        <v>4.7376852482557297E-2</v>
      </c>
      <c r="E855" t="s">
        <v>0</v>
      </c>
      <c r="F855" t="s">
        <v>0</v>
      </c>
      <c r="G855">
        <v>14.665893563542401</v>
      </c>
      <c r="H855">
        <v>18.770165792681901</v>
      </c>
      <c r="I855">
        <v>16.860350648278501</v>
      </c>
      <c r="J855">
        <v>30.921908920989299</v>
      </c>
      <c r="K855">
        <v>44.838967301402597</v>
      </c>
      <c r="L855">
        <v>31.101956204989399</v>
      </c>
      <c r="M855">
        <f t="shared" si="39"/>
        <v>22.79390124226585</v>
      </c>
      <c r="N855">
        <f t="shared" si="40"/>
        <v>31.804566547042249</v>
      </c>
      <c r="O855">
        <f t="shared" si="41"/>
        <v>23.981153426633952</v>
      </c>
    </row>
    <row r="856" spans="1:15" x14ac:dyDescent="0.2">
      <c r="A856" t="s">
        <v>1</v>
      </c>
      <c r="B856" t="s">
        <v>0</v>
      </c>
      <c r="C856">
        <v>10</v>
      </c>
      <c r="D856">
        <v>0.11315313726663501</v>
      </c>
      <c r="E856" t="s">
        <v>0</v>
      </c>
      <c r="F856" t="s">
        <v>0</v>
      </c>
      <c r="G856">
        <v>24.128484207813202</v>
      </c>
      <c r="H856">
        <v>25.723547234020199</v>
      </c>
      <c r="I856">
        <v>29.263308608834699</v>
      </c>
      <c r="J856">
        <v>29.173273609002699</v>
      </c>
      <c r="K856">
        <v>45.221557179458401</v>
      </c>
      <c r="L856">
        <v>29.282650433344699</v>
      </c>
      <c r="M856">
        <f t="shared" si="39"/>
        <v>26.65087890840795</v>
      </c>
      <c r="N856">
        <f t="shared" si="40"/>
        <v>35.472552206739302</v>
      </c>
      <c r="O856">
        <f t="shared" si="41"/>
        <v>29.272979521089699</v>
      </c>
    </row>
    <row r="857" spans="1:15" x14ac:dyDescent="0.2">
      <c r="A857" t="s">
        <v>1</v>
      </c>
      <c r="B857" t="s">
        <v>0</v>
      </c>
      <c r="C857">
        <v>20</v>
      </c>
      <c r="D857">
        <v>0.15879443287849401</v>
      </c>
      <c r="E857" t="s">
        <v>0</v>
      </c>
      <c r="F857" t="s">
        <v>0</v>
      </c>
      <c r="G857">
        <v>20.042032107663601</v>
      </c>
      <c r="H857">
        <v>22.7401409874035</v>
      </c>
      <c r="I857">
        <v>23.411762299464201</v>
      </c>
      <c r="J857">
        <v>28.518664707168401</v>
      </c>
      <c r="K857">
        <v>39.528646798510799</v>
      </c>
      <c r="L857">
        <v>28.877733656675701</v>
      </c>
      <c r="M857">
        <f t="shared" si="39"/>
        <v>24.280348407416</v>
      </c>
      <c r="N857">
        <f t="shared" si="40"/>
        <v>31.134393892957149</v>
      </c>
      <c r="O857">
        <f t="shared" si="41"/>
        <v>26.144747978069951</v>
      </c>
    </row>
    <row r="858" spans="1:15" x14ac:dyDescent="0.2">
      <c r="A858" t="s">
        <v>1</v>
      </c>
      <c r="B858" t="s">
        <v>0</v>
      </c>
      <c r="C858">
        <v>14</v>
      </c>
      <c r="D858">
        <v>0.116797350347042</v>
      </c>
      <c r="E858" t="s">
        <v>0</v>
      </c>
      <c r="F858" t="s">
        <v>0</v>
      </c>
      <c r="G858">
        <v>27.209469559261699</v>
      </c>
      <c r="H858">
        <v>29.5255525288146</v>
      </c>
      <c r="I858">
        <v>31.0513109484883</v>
      </c>
      <c r="J858">
        <v>28.8224469031646</v>
      </c>
      <c r="K858">
        <v>39.947998177038897</v>
      </c>
      <c r="L858">
        <v>29.171666329018102</v>
      </c>
      <c r="M858">
        <f t="shared" si="39"/>
        <v>28.015958231213148</v>
      </c>
      <c r="N858">
        <f t="shared" si="40"/>
        <v>34.736775352926749</v>
      </c>
      <c r="O858">
        <f t="shared" si="41"/>
        <v>30.111488638753201</v>
      </c>
    </row>
    <row r="859" spans="1:15" x14ac:dyDescent="0.2">
      <c r="A859" t="s">
        <v>1</v>
      </c>
      <c r="B859" t="s">
        <v>0</v>
      </c>
      <c r="C859">
        <v>12</v>
      </c>
      <c r="D859">
        <v>0.106387794017791</v>
      </c>
      <c r="E859" t="s">
        <v>0</v>
      </c>
      <c r="F859" t="s">
        <v>0</v>
      </c>
      <c r="G859">
        <v>16.318048179793099</v>
      </c>
      <c r="H859">
        <v>19.677779128398299</v>
      </c>
      <c r="I859">
        <v>19.051474649296502</v>
      </c>
      <c r="J859">
        <v>29.3208206893094</v>
      </c>
      <c r="K859">
        <v>41.606429217537901</v>
      </c>
      <c r="L859">
        <v>29.5855928527731</v>
      </c>
      <c r="M859">
        <f t="shared" si="39"/>
        <v>22.819434434551248</v>
      </c>
      <c r="N859">
        <f t="shared" si="40"/>
        <v>30.6421041729681</v>
      </c>
      <c r="O859">
        <f t="shared" si="41"/>
        <v>24.318533751034799</v>
      </c>
    </row>
    <row r="860" spans="1:15" x14ac:dyDescent="0.2">
      <c r="A860" t="s">
        <v>1</v>
      </c>
      <c r="B860" t="s">
        <v>0</v>
      </c>
      <c r="C860">
        <v>4</v>
      </c>
      <c r="D860">
        <v>2.58695390075445E-2</v>
      </c>
      <c r="E860" t="s">
        <v>0</v>
      </c>
      <c r="F860" t="s">
        <v>0</v>
      </c>
      <c r="G860">
        <v>13.391183947393801</v>
      </c>
      <c r="H860">
        <v>15.722877651960999</v>
      </c>
      <c r="I860">
        <v>17.3208707929243</v>
      </c>
      <c r="J860">
        <v>33.262852940721601</v>
      </c>
      <c r="K860">
        <v>51.6649803377708</v>
      </c>
      <c r="L860">
        <v>33.3260841030839</v>
      </c>
      <c r="M860">
        <f t="shared" si="39"/>
        <v>23.3270184440577</v>
      </c>
      <c r="N860">
        <f t="shared" si="40"/>
        <v>33.6939289948659</v>
      </c>
      <c r="O860">
        <f t="shared" si="41"/>
        <v>25.323477448004098</v>
      </c>
    </row>
    <row r="861" spans="1:15" x14ac:dyDescent="0.2">
      <c r="A861" t="s">
        <v>1</v>
      </c>
      <c r="B861" t="s">
        <v>0</v>
      </c>
      <c r="C861">
        <v>14</v>
      </c>
      <c r="D861">
        <v>0.60570031404495195</v>
      </c>
      <c r="E861" t="s">
        <v>0</v>
      </c>
      <c r="F861" t="s">
        <v>0</v>
      </c>
      <c r="G861">
        <v>-3.7104713682411701</v>
      </c>
      <c r="H861">
        <v>-3.6849817347650999</v>
      </c>
      <c r="I861">
        <v>23.848912248735701</v>
      </c>
      <c r="J861">
        <v>13.049286538069101</v>
      </c>
      <c r="K861">
        <v>27.533930624020101</v>
      </c>
      <c r="L861">
        <v>13.2144022342378</v>
      </c>
      <c r="M861">
        <f t="shared" si="39"/>
        <v>4.6694075849139658</v>
      </c>
      <c r="N861">
        <f t="shared" si="40"/>
        <v>11.924474444627501</v>
      </c>
      <c r="O861">
        <f t="shared" si="41"/>
        <v>18.531657241486752</v>
      </c>
    </row>
    <row r="862" spans="1:15" x14ac:dyDescent="0.2">
      <c r="A862" t="s">
        <v>1</v>
      </c>
      <c r="B862" t="s">
        <v>0</v>
      </c>
      <c r="C862">
        <v>12</v>
      </c>
      <c r="D862">
        <v>7.3924452066421495E-2</v>
      </c>
      <c r="E862" t="s">
        <v>0</v>
      </c>
      <c r="F862" t="s">
        <v>0</v>
      </c>
      <c r="G862">
        <v>20.517337934877901</v>
      </c>
      <c r="H862">
        <v>22.681080864246301</v>
      </c>
      <c r="I862">
        <v>24.603532794464801</v>
      </c>
      <c r="J862">
        <v>31.375176028271099</v>
      </c>
      <c r="K862">
        <v>43.421097310502901</v>
      </c>
      <c r="L862">
        <v>31.655346227378601</v>
      </c>
      <c r="M862">
        <f t="shared" si="39"/>
        <v>25.9462569815745</v>
      </c>
      <c r="N862">
        <f t="shared" si="40"/>
        <v>33.051089087374599</v>
      </c>
      <c r="O862">
        <f t="shared" si="41"/>
        <v>28.129439510921699</v>
      </c>
    </row>
    <row r="863" spans="1:15" x14ac:dyDescent="0.2">
      <c r="A863" t="s">
        <v>1</v>
      </c>
      <c r="B863" t="s">
        <v>0</v>
      </c>
      <c r="C863">
        <v>18</v>
      </c>
      <c r="D863">
        <v>0.42613407969474698</v>
      </c>
      <c r="E863" t="s">
        <v>0</v>
      </c>
      <c r="F863" t="s">
        <v>0</v>
      </c>
      <c r="G863">
        <v>34.755785276610297</v>
      </c>
      <c r="H863">
        <v>41.211053346974403</v>
      </c>
      <c r="I863">
        <v>35.869769887477197</v>
      </c>
      <c r="J863">
        <v>28.152928330000002</v>
      </c>
      <c r="K863">
        <v>32.601222253547597</v>
      </c>
      <c r="L863">
        <v>30.087159930857201</v>
      </c>
      <c r="M863">
        <f t="shared" si="39"/>
        <v>31.454356803305149</v>
      </c>
      <c r="N863">
        <f t="shared" si="40"/>
        <v>36.906137800261</v>
      </c>
      <c r="O863">
        <f t="shared" si="41"/>
        <v>32.978464909167201</v>
      </c>
    </row>
    <row r="864" spans="1:15" x14ac:dyDescent="0.2">
      <c r="A864" t="s">
        <v>1</v>
      </c>
      <c r="B864" t="s">
        <v>0</v>
      </c>
      <c r="C864">
        <v>14</v>
      </c>
      <c r="D864">
        <v>0.20020391047000799</v>
      </c>
      <c r="E864" t="s">
        <v>0</v>
      </c>
      <c r="F864" t="s">
        <v>0</v>
      </c>
      <c r="G864">
        <v>8.6041223329475596</v>
      </c>
      <c r="H864">
        <v>10.2215828929181</v>
      </c>
      <c r="I864">
        <v>14.071531457036601</v>
      </c>
      <c r="J864">
        <v>19.1109796426122</v>
      </c>
      <c r="K864">
        <v>42.213910542600303</v>
      </c>
      <c r="L864">
        <v>19.132549150083001</v>
      </c>
      <c r="M864">
        <f t="shared" si="39"/>
        <v>13.857550987779881</v>
      </c>
      <c r="N864">
        <f t="shared" si="40"/>
        <v>26.217746717759201</v>
      </c>
      <c r="O864">
        <f t="shared" si="41"/>
        <v>16.6020403035598</v>
      </c>
    </row>
    <row r="865" spans="1:15" x14ac:dyDescent="0.2">
      <c r="A865" t="s">
        <v>1</v>
      </c>
      <c r="B865" t="s">
        <v>0</v>
      </c>
      <c r="C865">
        <v>12</v>
      </c>
      <c r="D865">
        <v>0.203247115015983</v>
      </c>
      <c r="E865" t="s">
        <v>0</v>
      </c>
      <c r="F865" t="s">
        <v>0</v>
      </c>
      <c r="G865">
        <v>-8.4286481212960602</v>
      </c>
      <c r="H865">
        <v>-8.3966446314392797</v>
      </c>
      <c r="I865">
        <v>21.896606885539299</v>
      </c>
      <c r="J865">
        <v>16.5393204211877</v>
      </c>
      <c r="K865">
        <v>37.446586767106197</v>
      </c>
      <c r="L865">
        <v>16.575487738606601</v>
      </c>
      <c r="M865">
        <f t="shared" si="39"/>
        <v>4.0553361499458198</v>
      </c>
      <c r="N865">
        <f t="shared" si="40"/>
        <v>14.524971067833459</v>
      </c>
      <c r="O865">
        <f t="shared" si="41"/>
        <v>19.236047312072948</v>
      </c>
    </row>
    <row r="866" spans="1:15" x14ac:dyDescent="0.2">
      <c r="A866" t="s">
        <v>1</v>
      </c>
      <c r="B866" t="s">
        <v>0</v>
      </c>
      <c r="C866">
        <v>10</v>
      </c>
      <c r="D866">
        <v>0.19528377056121801</v>
      </c>
      <c r="E866" t="s">
        <v>0</v>
      </c>
      <c r="F866" t="s">
        <v>0</v>
      </c>
      <c r="G866">
        <v>-11.3977583749587</v>
      </c>
      <c r="H866">
        <v>-11.3920529737925</v>
      </c>
      <c r="I866">
        <v>29.116410086100899</v>
      </c>
      <c r="J866">
        <v>12.066226013383201</v>
      </c>
      <c r="K866">
        <v>28.967263100076899</v>
      </c>
      <c r="L866">
        <v>12.1612990095594</v>
      </c>
      <c r="M866">
        <f t="shared" si="39"/>
        <v>0.33423381921225026</v>
      </c>
      <c r="N866">
        <f t="shared" si="40"/>
        <v>8.7876050631421982</v>
      </c>
      <c r="O866">
        <f t="shared" si="41"/>
        <v>20.638854547830149</v>
      </c>
    </row>
    <row r="867" spans="1:15" x14ac:dyDescent="0.2">
      <c r="A867" t="s">
        <v>1</v>
      </c>
      <c r="B867" t="s">
        <v>0</v>
      </c>
      <c r="C867">
        <v>12</v>
      </c>
      <c r="D867">
        <v>0.17000143229961301</v>
      </c>
      <c r="E867" t="s">
        <v>0</v>
      </c>
      <c r="F867" t="s">
        <v>0</v>
      </c>
      <c r="G867">
        <v>27.694734303165401</v>
      </c>
      <c r="H867">
        <v>33.062800959086402</v>
      </c>
      <c r="I867">
        <v>29.187548418000301</v>
      </c>
      <c r="J867">
        <v>29.560139071078702</v>
      </c>
      <c r="K867">
        <v>36.077567643734596</v>
      </c>
      <c r="L867">
        <v>30.656863389034601</v>
      </c>
      <c r="M867">
        <f t="shared" si="39"/>
        <v>28.627436687122049</v>
      </c>
      <c r="N867">
        <f t="shared" si="40"/>
        <v>34.570184301410499</v>
      </c>
      <c r="O867">
        <f t="shared" si="41"/>
        <v>29.922205903517451</v>
      </c>
    </row>
    <row r="868" spans="1:15" x14ac:dyDescent="0.2">
      <c r="A868" t="s">
        <v>1</v>
      </c>
      <c r="B868" t="s">
        <v>0</v>
      </c>
      <c r="C868">
        <v>18</v>
      </c>
      <c r="D868">
        <v>0.56114500761032104</v>
      </c>
      <c r="E868" t="s">
        <v>0</v>
      </c>
      <c r="F868" t="s">
        <v>0</v>
      </c>
      <c r="G868">
        <v>-7.1935598007935297</v>
      </c>
      <c r="H868">
        <v>-7.1851823508799901</v>
      </c>
      <c r="I868">
        <v>27.9023723343422</v>
      </c>
      <c r="J868">
        <v>5.2994190763505298</v>
      </c>
      <c r="K868">
        <v>15.488117239139401</v>
      </c>
      <c r="L868">
        <v>5.8575586446998802</v>
      </c>
      <c r="M868">
        <f t="shared" si="39"/>
        <v>-0.94707036222149998</v>
      </c>
      <c r="N868">
        <f t="shared" si="40"/>
        <v>4.1514674441297057</v>
      </c>
      <c r="O868">
        <f t="shared" si="41"/>
        <v>16.879965489521041</v>
      </c>
    </row>
    <row r="869" spans="1:15" x14ac:dyDescent="0.2">
      <c r="A869" t="s">
        <v>1</v>
      </c>
      <c r="B869" t="s">
        <v>0</v>
      </c>
      <c r="C869">
        <v>16</v>
      </c>
      <c r="D869">
        <v>0.38006106019019997</v>
      </c>
      <c r="E869" t="s">
        <v>0</v>
      </c>
      <c r="F869" t="s">
        <v>0</v>
      </c>
      <c r="G869">
        <v>-6.7797181591461104</v>
      </c>
      <c r="H869">
        <v>-6.6727693120249203</v>
      </c>
      <c r="I869">
        <v>16.878764422581298</v>
      </c>
      <c r="J869">
        <v>11.0598284480426</v>
      </c>
      <c r="K869">
        <v>30.630760070558601</v>
      </c>
      <c r="L869">
        <v>11.111788465989701</v>
      </c>
      <c r="M869">
        <f t="shared" si="39"/>
        <v>2.1400551444482447</v>
      </c>
      <c r="N869">
        <f t="shared" si="40"/>
        <v>11.978995379266841</v>
      </c>
      <c r="O869">
        <f t="shared" si="41"/>
        <v>13.9952764442855</v>
      </c>
    </row>
    <row r="870" spans="1:15" x14ac:dyDescent="0.2">
      <c r="A870" t="s">
        <v>1</v>
      </c>
      <c r="B870" t="s">
        <v>0</v>
      </c>
      <c r="C870">
        <v>14</v>
      </c>
      <c r="D870">
        <v>0.15131196379661499</v>
      </c>
      <c r="E870" t="s">
        <v>0</v>
      </c>
      <c r="F870" t="s">
        <v>0</v>
      </c>
      <c r="G870">
        <v>26.311712608271399</v>
      </c>
      <c r="H870">
        <v>31.1079864537029</v>
      </c>
      <c r="I870">
        <v>28.063512275394199</v>
      </c>
      <c r="J870">
        <v>28.938033399665699</v>
      </c>
      <c r="K870">
        <v>39.182525164622199</v>
      </c>
      <c r="L870">
        <v>29.369797289033698</v>
      </c>
      <c r="M870">
        <f t="shared" si="39"/>
        <v>27.624873003968549</v>
      </c>
      <c r="N870">
        <f t="shared" si="40"/>
        <v>35.145255809162549</v>
      </c>
      <c r="O870">
        <f t="shared" si="41"/>
        <v>28.716654782213951</v>
      </c>
    </row>
    <row r="871" spans="1:15" x14ac:dyDescent="0.2">
      <c r="A871" t="s">
        <v>1</v>
      </c>
      <c r="B871" t="s">
        <v>0</v>
      </c>
      <c r="C871">
        <v>14</v>
      </c>
      <c r="D871">
        <v>1.3992125988006501</v>
      </c>
      <c r="E871" t="s">
        <v>0</v>
      </c>
      <c r="F871" t="s">
        <v>0</v>
      </c>
      <c r="G871">
        <v>39.747294890949199</v>
      </c>
      <c r="H871">
        <v>47.825958202418299</v>
      </c>
      <c r="I871">
        <v>40.4821129661632</v>
      </c>
      <c r="J871">
        <v>22.392318420056402</v>
      </c>
      <c r="K871">
        <v>23.999703470665398</v>
      </c>
      <c r="L871">
        <v>27.505151310055599</v>
      </c>
      <c r="M871">
        <f t="shared" si="39"/>
        <v>31.069806655502802</v>
      </c>
      <c r="N871">
        <f t="shared" si="40"/>
        <v>35.91283083654185</v>
      </c>
      <c r="O871">
        <f t="shared" si="41"/>
        <v>33.993632138109398</v>
      </c>
    </row>
    <row r="872" spans="1:15" x14ac:dyDescent="0.2">
      <c r="A872" t="s">
        <v>1</v>
      </c>
      <c r="B872" t="s">
        <v>0</v>
      </c>
      <c r="C872">
        <v>10</v>
      </c>
      <c r="D872">
        <v>9.2329107224941198E-2</v>
      </c>
      <c r="E872" t="s">
        <v>0</v>
      </c>
      <c r="F872" t="s">
        <v>0</v>
      </c>
      <c r="G872">
        <v>-0.70643456195252397</v>
      </c>
      <c r="H872">
        <v>-0.53936835180985698</v>
      </c>
      <c r="I872">
        <v>16.814139724872501</v>
      </c>
      <c r="J872">
        <v>24.8068284323878</v>
      </c>
      <c r="K872">
        <v>48.941214520856398</v>
      </c>
      <c r="L872">
        <v>24.823679052037399</v>
      </c>
      <c r="M872">
        <f t="shared" si="39"/>
        <v>12.050196935217638</v>
      </c>
      <c r="N872">
        <f t="shared" si="40"/>
        <v>24.200923084523271</v>
      </c>
      <c r="O872">
        <f t="shared" si="41"/>
        <v>20.818909388454948</v>
      </c>
    </row>
    <row r="873" spans="1:15" x14ac:dyDescent="0.2">
      <c r="A873" t="s">
        <v>1</v>
      </c>
      <c r="B873" t="s">
        <v>0</v>
      </c>
      <c r="C873">
        <v>2</v>
      </c>
      <c r="D873">
        <v>1.86009220778942E-2</v>
      </c>
      <c r="E873" t="s">
        <v>0</v>
      </c>
      <c r="F873" t="s">
        <v>0</v>
      </c>
      <c r="G873">
        <v>-22.258468409715199</v>
      </c>
      <c r="H873">
        <v>-21.335948004489701</v>
      </c>
      <c r="I873">
        <v>6.2904736716915002</v>
      </c>
      <c r="J873">
        <v>7.6759201481016799</v>
      </c>
      <c r="K873">
        <v>48.3318428098857</v>
      </c>
      <c r="L873">
        <v>7.6763573465743598</v>
      </c>
      <c r="M873">
        <f t="shared" si="39"/>
        <v>-7.2912741308067597</v>
      </c>
      <c r="N873">
        <f t="shared" si="40"/>
        <v>13.497947402697999</v>
      </c>
      <c r="O873">
        <f t="shared" si="41"/>
        <v>6.9834155091329304</v>
      </c>
    </row>
    <row r="874" spans="1:15" x14ac:dyDescent="0.2">
      <c r="A874" t="s">
        <v>1</v>
      </c>
      <c r="B874" t="s">
        <v>0</v>
      </c>
      <c r="C874">
        <v>0</v>
      </c>
      <c r="D874">
        <v>0</v>
      </c>
      <c r="E874" t="s">
        <v>0</v>
      </c>
      <c r="F874" t="s">
        <v>0</v>
      </c>
      <c r="J874">
        <v>19.590119005012699</v>
      </c>
      <c r="L874">
        <v>19.590119005012699</v>
      </c>
      <c r="M874">
        <f t="shared" si="39"/>
        <v>19.590119005012699</v>
      </c>
      <c r="N874" t="str">
        <f t="shared" si="40"/>
        <v/>
      </c>
      <c r="O874">
        <f t="shared" si="41"/>
        <v>19.590119005012699</v>
      </c>
    </row>
    <row r="875" spans="1:15" x14ac:dyDescent="0.2">
      <c r="A875" t="s">
        <v>1</v>
      </c>
      <c r="B875" t="s">
        <v>0</v>
      </c>
      <c r="C875">
        <v>18</v>
      </c>
      <c r="D875">
        <v>0.18965770304203</v>
      </c>
      <c r="E875" t="s">
        <v>0</v>
      </c>
      <c r="F875" t="s">
        <v>0</v>
      </c>
      <c r="G875">
        <v>28.106416332218501</v>
      </c>
      <c r="H875">
        <v>31.968609761813202</v>
      </c>
      <c r="I875">
        <v>30.4075958453354</v>
      </c>
      <c r="J875">
        <v>31.922783321447302</v>
      </c>
      <c r="K875">
        <v>39.518831712022099</v>
      </c>
      <c r="L875">
        <v>32.753143478126802</v>
      </c>
      <c r="M875">
        <f t="shared" si="39"/>
        <v>30.0145998268329</v>
      </c>
      <c r="N875">
        <f t="shared" si="40"/>
        <v>35.743720736917652</v>
      </c>
      <c r="O875">
        <f t="shared" si="41"/>
        <v>31.580369661731101</v>
      </c>
    </row>
    <row r="876" spans="1:15" x14ac:dyDescent="0.2">
      <c r="A876" t="s">
        <v>1</v>
      </c>
      <c r="B876" t="s">
        <v>0</v>
      </c>
      <c r="C876">
        <v>8</v>
      </c>
      <c r="D876">
        <v>0.145593225955963</v>
      </c>
      <c r="E876" t="s">
        <v>0</v>
      </c>
      <c r="F876" t="s">
        <v>0</v>
      </c>
      <c r="G876">
        <v>-5.1293205554127397</v>
      </c>
      <c r="H876">
        <v>-4.9461104347610796</v>
      </c>
      <c r="I876">
        <v>14.862740188969401</v>
      </c>
      <c r="J876">
        <v>16.426688012675299</v>
      </c>
      <c r="K876">
        <v>37.524691693405401</v>
      </c>
      <c r="L876">
        <v>16.461314993700501</v>
      </c>
      <c r="M876">
        <f t="shared" si="39"/>
        <v>5.6486837286312799</v>
      </c>
      <c r="N876">
        <f t="shared" si="40"/>
        <v>16.28929062932216</v>
      </c>
      <c r="O876">
        <f t="shared" si="41"/>
        <v>15.662027591334951</v>
      </c>
    </row>
    <row r="877" spans="1:15" x14ac:dyDescent="0.2">
      <c r="A877" t="s">
        <v>1</v>
      </c>
      <c r="B877" t="s">
        <v>0</v>
      </c>
      <c r="C877">
        <v>4</v>
      </c>
      <c r="D877">
        <v>4.59752567112445E-2</v>
      </c>
      <c r="E877" t="s">
        <v>0</v>
      </c>
      <c r="F877" t="s">
        <v>0</v>
      </c>
      <c r="G877">
        <v>21.655406249334799</v>
      </c>
      <c r="H877">
        <v>23.175487097162399</v>
      </c>
      <c r="I877">
        <v>26.9733310744618</v>
      </c>
      <c r="J877">
        <v>34.840923471421704</v>
      </c>
      <c r="K877">
        <v>51.708012536819602</v>
      </c>
      <c r="L877">
        <v>34.931230685900601</v>
      </c>
      <c r="M877">
        <f t="shared" si="39"/>
        <v>28.248164860378253</v>
      </c>
      <c r="N877">
        <f t="shared" si="40"/>
        <v>37.441749816990999</v>
      </c>
      <c r="O877">
        <f t="shared" si="41"/>
        <v>30.952280880181199</v>
      </c>
    </row>
    <row r="878" spans="1:15" x14ac:dyDescent="0.2">
      <c r="A878" t="s">
        <v>1</v>
      </c>
      <c r="B878" t="s">
        <v>0</v>
      </c>
      <c r="C878">
        <v>12</v>
      </c>
      <c r="D878">
        <v>0.12808899581432301</v>
      </c>
      <c r="E878" t="s">
        <v>0</v>
      </c>
      <c r="F878" t="s">
        <v>0</v>
      </c>
      <c r="G878">
        <v>10.932793047667699</v>
      </c>
      <c r="H878">
        <v>13.780928604017999</v>
      </c>
      <c r="I878">
        <v>14.289685246117999</v>
      </c>
      <c r="J878">
        <v>23.023623024367701</v>
      </c>
      <c r="K878">
        <v>42.801708708051102</v>
      </c>
      <c r="L878">
        <v>23.069799328677501</v>
      </c>
      <c r="M878">
        <f t="shared" si="39"/>
        <v>16.978208036017701</v>
      </c>
      <c r="N878">
        <f t="shared" si="40"/>
        <v>28.291318656034552</v>
      </c>
      <c r="O878">
        <f t="shared" si="41"/>
        <v>18.679742287397751</v>
      </c>
    </row>
    <row r="879" spans="1:15" x14ac:dyDescent="0.2">
      <c r="A879" t="s">
        <v>1</v>
      </c>
      <c r="B879" t="s">
        <v>0</v>
      </c>
      <c r="C879">
        <v>14</v>
      </c>
      <c r="D879">
        <v>0.16114771366119299</v>
      </c>
      <c r="E879" t="s">
        <v>0</v>
      </c>
      <c r="F879" t="s">
        <v>0</v>
      </c>
      <c r="G879">
        <v>26.730433004424899</v>
      </c>
      <c r="H879">
        <v>32.874143102306199</v>
      </c>
      <c r="I879">
        <v>27.941787184552599</v>
      </c>
      <c r="J879">
        <v>31.1103036422932</v>
      </c>
      <c r="K879">
        <v>38.229666691871998</v>
      </c>
      <c r="L879">
        <v>32.048236803898597</v>
      </c>
      <c r="M879">
        <f t="shared" si="39"/>
        <v>28.92036832335905</v>
      </c>
      <c r="N879">
        <f t="shared" si="40"/>
        <v>35.551904897089102</v>
      </c>
      <c r="O879">
        <f t="shared" si="41"/>
        <v>29.995011994225599</v>
      </c>
    </row>
    <row r="880" spans="1:15" x14ac:dyDescent="0.2">
      <c r="A880" t="s">
        <v>1</v>
      </c>
      <c r="B880" t="s">
        <v>0</v>
      </c>
      <c r="C880">
        <v>14</v>
      </c>
      <c r="D880">
        <v>0.121327377855777</v>
      </c>
      <c r="E880" t="s">
        <v>0</v>
      </c>
      <c r="F880" t="s">
        <v>0</v>
      </c>
      <c r="G880">
        <v>26.113922695769698</v>
      </c>
      <c r="H880">
        <v>27.8946522901504</v>
      </c>
      <c r="I880">
        <v>30.852816857101299</v>
      </c>
      <c r="J880">
        <v>30.056968189147501</v>
      </c>
      <c r="K880">
        <v>46.686233775223798</v>
      </c>
      <c r="L880">
        <v>30.152477025078799</v>
      </c>
      <c r="M880">
        <f t="shared" si="39"/>
        <v>28.0854454424586</v>
      </c>
      <c r="N880">
        <f t="shared" si="40"/>
        <v>37.290443032687101</v>
      </c>
      <c r="O880">
        <f t="shared" si="41"/>
        <v>30.502646941090049</v>
      </c>
    </row>
    <row r="881" spans="1:15" x14ac:dyDescent="0.2">
      <c r="A881" t="s">
        <v>1</v>
      </c>
      <c r="B881" t="s">
        <v>0</v>
      </c>
      <c r="C881">
        <v>0</v>
      </c>
      <c r="D881">
        <v>0</v>
      </c>
      <c r="E881" t="s">
        <v>0</v>
      </c>
      <c r="F881" t="s">
        <v>0</v>
      </c>
      <c r="J881">
        <v>22.510160349039499</v>
      </c>
      <c r="L881">
        <v>22.510160349039499</v>
      </c>
      <c r="M881">
        <f t="shared" si="39"/>
        <v>22.510160349039499</v>
      </c>
      <c r="N881" t="str">
        <f t="shared" si="40"/>
        <v/>
      </c>
      <c r="O881">
        <f t="shared" si="41"/>
        <v>22.510160349039499</v>
      </c>
    </row>
    <row r="882" spans="1:15" x14ac:dyDescent="0.2">
      <c r="A882" t="s">
        <v>1</v>
      </c>
      <c r="B882" t="s">
        <v>0</v>
      </c>
      <c r="C882">
        <v>0</v>
      </c>
      <c r="D882">
        <v>0</v>
      </c>
      <c r="E882" t="s">
        <v>0</v>
      </c>
      <c r="F882" t="s">
        <v>0</v>
      </c>
      <c r="J882">
        <v>20.5169657297151</v>
      </c>
      <c r="L882">
        <v>20.5169657297151</v>
      </c>
      <c r="M882">
        <f t="shared" si="39"/>
        <v>20.5169657297151</v>
      </c>
      <c r="N882" t="str">
        <f t="shared" si="40"/>
        <v/>
      </c>
      <c r="O882">
        <f t="shared" si="41"/>
        <v>20.5169657297151</v>
      </c>
    </row>
    <row r="883" spans="1:15" x14ac:dyDescent="0.2">
      <c r="A883" t="s">
        <v>1</v>
      </c>
      <c r="B883" t="s">
        <v>0</v>
      </c>
      <c r="C883">
        <v>6</v>
      </c>
      <c r="D883">
        <v>0.13275676965713501</v>
      </c>
      <c r="E883" t="s">
        <v>0</v>
      </c>
      <c r="F883" t="s">
        <v>0</v>
      </c>
      <c r="G883">
        <v>-12.472688174679201</v>
      </c>
      <c r="H883">
        <v>-12.449013654659099</v>
      </c>
      <c r="I883">
        <v>22.8635202875906</v>
      </c>
      <c r="J883">
        <v>15.485045053033099</v>
      </c>
      <c r="K883">
        <v>36.865809394417902</v>
      </c>
      <c r="L883">
        <v>15.517655733392999</v>
      </c>
      <c r="M883">
        <f t="shared" si="39"/>
        <v>1.5061784391769493</v>
      </c>
      <c r="N883">
        <f t="shared" si="40"/>
        <v>12.208397869879402</v>
      </c>
      <c r="O883">
        <f t="shared" si="41"/>
        <v>19.190588010491801</v>
      </c>
    </row>
    <row r="884" spans="1:15" x14ac:dyDescent="0.2">
      <c r="A884" t="s">
        <v>1</v>
      </c>
      <c r="B884" t="s">
        <v>0</v>
      </c>
      <c r="C884">
        <v>0</v>
      </c>
      <c r="D884">
        <v>0</v>
      </c>
      <c r="E884" t="s">
        <v>0</v>
      </c>
      <c r="F884" t="s">
        <v>0</v>
      </c>
      <c r="J884">
        <v>28.962398729743001</v>
      </c>
      <c r="L884">
        <v>28.962398729743001</v>
      </c>
      <c r="M884">
        <f t="shared" si="39"/>
        <v>28.962398729743001</v>
      </c>
      <c r="N884" t="str">
        <f t="shared" si="40"/>
        <v/>
      </c>
      <c r="O884">
        <f t="shared" si="41"/>
        <v>28.962398729743001</v>
      </c>
    </row>
    <row r="885" spans="1:15" x14ac:dyDescent="0.2">
      <c r="A885" t="s">
        <v>1</v>
      </c>
      <c r="B885" t="s">
        <v>0</v>
      </c>
      <c r="C885">
        <v>10</v>
      </c>
      <c r="D885">
        <v>7.3403589427471105E-2</v>
      </c>
      <c r="E885" t="s">
        <v>0</v>
      </c>
      <c r="F885" t="s">
        <v>0</v>
      </c>
      <c r="G885">
        <v>16.8346678766252</v>
      </c>
      <c r="H885">
        <v>19.684429886937199</v>
      </c>
      <c r="I885">
        <v>20.058121936228599</v>
      </c>
      <c r="J885">
        <v>35.600549904439603</v>
      </c>
      <c r="K885">
        <v>42.897785991147899</v>
      </c>
      <c r="L885">
        <v>36.496275067596699</v>
      </c>
      <c r="M885">
        <f t="shared" si="39"/>
        <v>26.217608890532404</v>
      </c>
      <c r="N885">
        <f t="shared" si="40"/>
        <v>31.291107939042547</v>
      </c>
      <c r="O885">
        <f t="shared" si="41"/>
        <v>28.27719850191265</v>
      </c>
    </row>
    <row r="886" spans="1:15" x14ac:dyDescent="0.2">
      <c r="A886" t="s">
        <v>1</v>
      </c>
      <c r="B886" t="s">
        <v>0</v>
      </c>
      <c r="C886">
        <v>12</v>
      </c>
      <c r="D886">
        <v>0.18682326376438099</v>
      </c>
      <c r="E886" t="s">
        <v>0</v>
      </c>
      <c r="F886" t="s">
        <v>0</v>
      </c>
      <c r="G886">
        <v>16.853199762355199</v>
      </c>
      <c r="H886">
        <v>19.8950371937906</v>
      </c>
      <c r="I886">
        <v>19.876455118280699</v>
      </c>
      <c r="J886">
        <v>25.7759479437231</v>
      </c>
      <c r="K886">
        <v>36.529928940359497</v>
      </c>
      <c r="L886">
        <v>26.158254653817298</v>
      </c>
      <c r="M886">
        <f t="shared" si="39"/>
        <v>21.31457385303915</v>
      </c>
      <c r="N886">
        <f t="shared" si="40"/>
        <v>28.212483067075048</v>
      </c>
      <c r="O886">
        <f t="shared" si="41"/>
        <v>23.017354886048999</v>
      </c>
    </row>
    <row r="887" spans="1:15" x14ac:dyDescent="0.2">
      <c r="A887" t="s">
        <v>1</v>
      </c>
      <c r="B887" t="s">
        <v>0</v>
      </c>
      <c r="C887">
        <v>10</v>
      </c>
      <c r="D887">
        <v>0.23090873658656999</v>
      </c>
      <c r="E887" t="s">
        <v>0</v>
      </c>
      <c r="F887" t="s">
        <v>0</v>
      </c>
      <c r="G887">
        <v>-9.8196723991109192</v>
      </c>
      <c r="H887">
        <v>-9.7201586422079398</v>
      </c>
      <c r="I887">
        <v>16.789285316388298</v>
      </c>
      <c r="J887">
        <v>8.2675393815134601</v>
      </c>
      <c r="K887">
        <v>29.6382091568905</v>
      </c>
      <c r="L887">
        <v>8.3040481774533195</v>
      </c>
      <c r="M887">
        <f t="shared" si="39"/>
        <v>-0.77606650879872952</v>
      </c>
      <c r="N887">
        <f t="shared" si="40"/>
        <v>9.9590252573412812</v>
      </c>
      <c r="O887">
        <f t="shared" si="41"/>
        <v>12.54666674692081</v>
      </c>
    </row>
    <row r="888" spans="1:15" x14ac:dyDescent="0.2">
      <c r="A888" t="s">
        <v>1</v>
      </c>
      <c r="B888" t="s">
        <v>0</v>
      </c>
      <c r="C888">
        <v>20</v>
      </c>
      <c r="D888">
        <v>0.276412934064865</v>
      </c>
      <c r="E888" t="s">
        <v>0</v>
      </c>
      <c r="F888" t="s">
        <v>0</v>
      </c>
      <c r="G888">
        <v>21.1906048472765</v>
      </c>
      <c r="H888">
        <v>22.614423459701602</v>
      </c>
      <c r="I888">
        <v>26.7501004798536</v>
      </c>
      <c r="J888">
        <v>28.8320307577522</v>
      </c>
      <c r="K888">
        <v>36.460932859079399</v>
      </c>
      <c r="L888">
        <v>29.656000479416299</v>
      </c>
      <c r="M888">
        <f t="shared" si="39"/>
        <v>25.011317802514348</v>
      </c>
      <c r="N888">
        <f t="shared" si="40"/>
        <v>29.537678159390502</v>
      </c>
      <c r="O888">
        <f t="shared" si="41"/>
        <v>28.20305047963495</v>
      </c>
    </row>
    <row r="889" spans="1:15" x14ac:dyDescent="0.2">
      <c r="A889" t="s">
        <v>1</v>
      </c>
      <c r="B889" t="s">
        <v>0</v>
      </c>
      <c r="C889">
        <v>16</v>
      </c>
      <c r="D889">
        <v>0.25398892164230302</v>
      </c>
      <c r="E889" t="s">
        <v>0</v>
      </c>
      <c r="F889" t="s">
        <v>0</v>
      </c>
      <c r="G889">
        <v>-8.46769251036703</v>
      </c>
      <c r="H889">
        <v>-8.2339710647329891</v>
      </c>
      <c r="I889">
        <v>13.181118774851701</v>
      </c>
      <c r="J889">
        <v>14.125919674235501</v>
      </c>
      <c r="K889">
        <v>34.936052700709702</v>
      </c>
      <c r="L889">
        <v>14.163502400893799</v>
      </c>
      <c r="M889">
        <f t="shared" si="39"/>
        <v>2.8291135819342355</v>
      </c>
      <c r="N889">
        <f t="shared" si="40"/>
        <v>13.351040817988356</v>
      </c>
      <c r="O889">
        <f t="shared" si="41"/>
        <v>13.672310587872751</v>
      </c>
    </row>
    <row r="890" spans="1:15" x14ac:dyDescent="0.2">
      <c r="A890" t="s">
        <v>1</v>
      </c>
      <c r="B890" t="s">
        <v>0</v>
      </c>
      <c r="C890">
        <v>0</v>
      </c>
      <c r="D890">
        <v>0</v>
      </c>
      <c r="E890" t="s">
        <v>0</v>
      </c>
      <c r="F890" t="s">
        <v>0</v>
      </c>
      <c r="J890">
        <v>33.599649620668202</v>
      </c>
      <c r="L890">
        <v>33.599649620668202</v>
      </c>
      <c r="M890">
        <f t="shared" si="39"/>
        <v>33.599649620668202</v>
      </c>
      <c r="N890" t="str">
        <f t="shared" si="40"/>
        <v/>
      </c>
      <c r="O890">
        <f t="shared" si="41"/>
        <v>33.599649620668202</v>
      </c>
    </row>
    <row r="891" spans="1:15" x14ac:dyDescent="0.2">
      <c r="A891" t="s">
        <v>1</v>
      </c>
      <c r="B891" t="s">
        <v>0</v>
      </c>
      <c r="C891">
        <v>0</v>
      </c>
      <c r="D891">
        <v>0</v>
      </c>
      <c r="E891" t="s">
        <v>0</v>
      </c>
      <c r="F891" t="s">
        <v>0</v>
      </c>
      <c r="J891">
        <v>30.412065211593799</v>
      </c>
      <c r="L891">
        <v>30.412065211593799</v>
      </c>
      <c r="M891">
        <f t="shared" si="39"/>
        <v>30.412065211593799</v>
      </c>
      <c r="N891" t="str">
        <f t="shared" si="40"/>
        <v/>
      </c>
      <c r="O891">
        <f t="shared" si="41"/>
        <v>30.412065211593799</v>
      </c>
    </row>
    <row r="892" spans="1:15" x14ac:dyDescent="0.2">
      <c r="A892" t="s">
        <v>1</v>
      </c>
      <c r="B892" t="s">
        <v>0</v>
      </c>
      <c r="C892">
        <v>0</v>
      </c>
      <c r="D892">
        <v>0</v>
      </c>
      <c r="E892" t="s">
        <v>0</v>
      </c>
      <c r="F892" t="s">
        <v>0</v>
      </c>
      <c r="J892">
        <v>33.906416117276798</v>
      </c>
      <c r="L892">
        <v>33.906416117276798</v>
      </c>
      <c r="M892">
        <f t="shared" si="39"/>
        <v>33.906416117276798</v>
      </c>
      <c r="N892" t="str">
        <f t="shared" si="40"/>
        <v/>
      </c>
      <c r="O892">
        <f t="shared" si="41"/>
        <v>33.906416117276798</v>
      </c>
    </row>
    <row r="893" spans="1:15" x14ac:dyDescent="0.2">
      <c r="A893" t="s">
        <v>1</v>
      </c>
      <c r="B893" t="s">
        <v>0</v>
      </c>
      <c r="C893">
        <v>12</v>
      </c>
      <c r="D893">
        <v>0.28521606326103199</v>
      </c>
      <c r="E893" t="s">
        <v>0</v>
      </c>
      <c r="F893" t="s">
        <v>0</v>
      </c>
      <c r="G893">
        <v>29.783996448879101</v>
      </c>
      <c r="H893">
        <v>32.313940077726798</v>
      </c>
      <c r="I893">
        <v>33.337015865944799</v>
      </c>
      <c r="J893">
        <v>29.387026479505099</v>
      </c>
      <c r="K893">
        <v>33.147517209123301</v>
      </c>
      <c r="L893">
        <v>31.7599378735942</v>
      </c>
      <c r="M893">
        <f t="shared" si="39"/>
        <v>29.585511464192102</v>
      </c>
      <c r="N893">
        <f t="shared" si="40"/>
        <v>32.730728643425053</v>
      </c>
      <c r="O893">
        <f t="shared" si="41"/>
        <v>32.548476869769502</v>
      </c>
    </row>
    <row r="894" spans="1:15" x14ac:dyDescent="0.2">
      <c r="A894" t="s">
        <v>1</v>
      </c>
      <c r="B894" t="s">
        <v>0</v>
      </c>
      <c r="C894">
        <v>0</v>
      </c>
      <c r="D894">
        <v>0</v>
      </c>
      <c r="E894" t="s">
        <v>0</v>
      </c>
      <c r="F894" t="s">
        <v>0</v>
      </c>
      <c r="J894">
        <v>18.154717426330201</v>
      </c>
      <c r="L894">
        <v>18.154717426330201</v>
      </c>
      <c r="M894">
        <f t="shared" si="39"/>
        <v>18.154717426330201</v>
      </c>
      <c r="N894" t="str">
        <f t="shared" si="40"/>
        <v/>
      </c>
      <c r="O894">
        <f t="shared" si="41"/>
        <v>18.154717426330201</v>
      </c>
    </row>
    <row r="895" spans="1:15" x14ac:dyDescent="0.2">
      <c r="A895" t="s">
        <v>1</v>
      </c>
      <c r="B895" t="s">
        <v>0</v>
      </c>
      <c r="C895">
        <v>12</v>
      </c>
      <c r="D895">
        <v>0.32649710774421598</v>
      </c>
      <c r="E895" t="s">
        <v>0</v>
      </c>
      <c r="F895" t="s">
        <v>0</v>
      </c>
      <c r="G895">
        <v>-9.0235817923767208</v>
      </c>
      <c r="H895">
        <v>-9.0215267283297802</v>
      </c>
      <c r="I895">
        <v>33.761129609565103</v>
      </c>
      <c r="J895">
        <v>3.1399174232879399</v>
      </c>
      <c r="K895">
        <v>18.516571776329901</v>
      </c>
      <c r="L895">
        <v>3.3283922898899099</v>
      </c>
      <c r="M895">
        <f t="shared" si="39"/>
        <v>-2.9418321845443902</v>
      </c>
      <c r="N895">
        <f t="shared" si="40"/>
        <v>4.7475225240000603</v>
      </c>
      <c r="O895">
        <f t="shared" si="41"/>
        <v>18.544760949727507</v>
      </c>
    </row>
    <row r="896" spans="1:15" x14ac:dyDescent="0.2">
      <c r="A896" t="s">
        <v>1</v>
      </c>
      <c r="B896" t="s">
        <v>0</v>
      </c>
      <c r="C896">
        <v>16</v>
      </c>
      <c r="D896">
        <v>0.23967936635017301</v>
      </c>
      <c r="E896" t="s">
        <v>0</v>
      </c>
      <c r="F896" t="s">
        <v>0</v>
      </c>
      <c r="G896">
        <v>26.516260311186102</v>
      </c>
      <c r="H896">
        <v>28.195010325050301</v>
      </c>
      <c r="I896">
        <v>31.463189493040499</v>
      </c>
      <c r="J896">
        <v>30.577668993016498</v>
      </c>
      <c r="K896">
        <v>37.569355552934098</v>
      </c>
      <c r="L896">
        <v>31.547032630930101</v>
      </c>
      <c r="M896">
        <f t="shared" si="39"/>
        <v>28.546964652101302</v>
      </c>
      <c r="N896">
        <f t="shared" si="40"/>
        <v>32.882182938992202</v>
      </c>
      <c r="O896">
        <f t="shared" si="41"/>
        <v>31.5051110619853</v>
      </c>
    </row>
    <row r="897" spans="1:15" x14ac:dyDescent="0.2">
      <c r="A897" t="s">
        <v>1</v>
      </c>
      <c r="B897" t="s">
        <v>0</v>
      </c>
      <c r="C897">
        <v>16</v>
      </c>
      <c r="D897">
        <v>0.16579978168010701</v>
      </c>
      <c r="E897" t="s">
        <v>0</v>
      </c>
      <c r="F897" t="s">
        <v>0</v>
      </c>
      <c r="G897">
        <v>19.7022871266111</v>
      </c>
      <c r="H897">
        <v>21.9035612512608</v>
      </c>
      <c r="I897">
        <v>23.735563309661199</v>
      </c>
      <c r="J897">
        <v>29.472194175078599</v>
      </c>
      <c r="K897">
        <v>38.818435132237497</v>
      </c>
      <c r="L897">
        <v>30.009447519280599</v>
      </c>
      <c r="M897">
        <f t="shared" si="39"/>
        <v>24.587240650844848</v>
      </c>
      <c r="N897">
        <f t="shared" si="40"/>
        <v>30.360998191749147</v>
      </c>
      <c r="O897">
        <f t="shared" si="41"/>
        <v>26.872505414470901</v>
      </c>
    </row>
    <row r="898" spans="1:15" x14ac:dyDescent="0.2">
      <c r="A898" t="s">
        <v>1</v>
      </c>
      <c r="B898" t="s">
        <v>0</v>
      </c>
      <c r="C898">
        <v>14</v>
      </c>
      <c r="D898">
        <v>0.20795807242393399</v>
      </c>
      <c r="E898" t="s">
        <v>0</v>
      </c>
      <c r="F898" t="s">
        <v>0</v>
      </c>
      <c r="G898">
        <v>25.789750948064199</v>
      </c>
      <c r="H898">
        <v>28.262250360313502</v>
      </c>
      <c r="I898">
        <v>29.420463147217799</v>
      </c>
      <c r="J898">
        <v>30.512335086192302</v>
      </c>
      <c r="K898">
        <v>44.412633265651003</v>
      </c>
      <c r="L898">
        <v>30.693107363532899</v>
      </c>
      <c r="M898">
        <f t="shared" si="39"/>
        <v>28.151043017128252</v>
      </c>
      <c r="N898">
        <f t="shared" si="40"/>
        <v>36.337441812982249</v>
      </c>
      <c r="O898">
        <f t="shared" si="41"/>
        <v>30.056785255375349</v>
      </c>
    </row>
    <row r="899" spans="1:15" x14ac:dyDescent="0.2">
      <c r="A899" t="s">
        <v>1</v>
      </c>
      <c r="B899" t="s">
        <v>0</v>
      </c>
      <c r="C899">
        <v>12</v>
      </c>
      <c r="D899">
        <v>0.30470660328865001</v>
      </c>
      <c r="E899" t="s">
        <v>0</v>
      </c>
      <c r="F899" t="s">
        <v>0</v>
      </c>
      <c r="G899">
        <v>-3.6696789803784799</v>
      </c>
      <c r="H899">
        <v>-3.5447919548231601</v>
      </c>
      <c r="I899">
        <v>16.940031399542299</v>
      </c>
      <c r="J899">
        <v>13.443309489939301</v>
      </c>
      <c r="K899">
        <v>34.855302617459401</v>
      </c>
      <c r="L899">
        <v>13.4762181187051</v>
      </c>
      <c r="M899">
        <f t="shared" ref="M899:M962" si="42">IF(ISERROR(AVERAGE(G899,J899)), "", AVERAGE(G899,J899))</f>
        <v>4.8868152547804105</v>
      </c>
      <c r="N899">
        <f t="shared" ref="N899:N962" si="43">IF(ISERROR(AVERAGE(H899,K899)), "", AVERAGE(H899,K899))</f>
        <v>15.65525533131812</v>
      </c>
      <c r="O899">
        <f t="shared" ref="O899:O962" si="44">IF(ISERROR(AVERAGE(I899,L899)), "", AVERAGE(I899,L899))</f>
        <v>15.208124759123699</v>
      </c>
    </row>
    <row r="900" spans="1:15" x14ac:dyDescent="0.2">
      <c r="A900" t="s">
        <v>1</v>
      </c>
      <c r="B900" t="s">
        <v>0</v>
      </c>
      <c r="C900">
        <v>12</v>
      </c>
      <c r="D900">
        <v>0.18586836755275701</v>
      </c>
      <c r="E900" t="s">
        <v>0</v>
      </c>
      <c r="F900" t="s">
        <v>0</v>
      </c>
      <c r="G900">
        <v>9.2897287817280993</v>
      </c>
      <c r="H900">
        <v>11.3396386661772</v>
      </c>
      <c r="I900">
        <v>13.842786587746801</v>
      </c>
      <c r="J900">
        <v>19.928035818563401</v>
      </c>
      <c r="K900">
        <v>42.1889718752874</v>
      </c>
      <c r="L900">
        <v>19.954179347207301</v>
      </c>
      <c r="M900">
        <f t="shared" si="42"/>
        <v>14.608882300145751</v>
      </c>
      <c r="N900">
        <f t="shared" si="43"/>
        <v>26.764305270732301</v>
      </c>
      <c r="O900">
        <f t="shared" si="44"/>
        <v>16.898482967477051</v>
      </c>
    </row>
    <row r="901" spans="1:15" x14ac:dyDescent="0.2">
      <c r="A901" t="s">
        <v>1</v>
      </c>
      <c r="B901" t="s">
        <v>0</v>
      </c>
      <c r="C901">
        <v>14</v>
      </c>
      <c r="D901">
        <v>3.06923508644104</v>
      </c>
      <c r="E901" t="s">
        <v>0</v>
      </c>
      <c r="F901" t="s">
        <v>0</v>
      </c>
      <c r="G901">
        <v>14.5494898572015</v>
      </c>
      <c r="H901">
        <v>14.747005317535899</v>
      </c>
      <c r="I901">
        <v>28.2128928446575</v>
      </c>
      <c r="J901">
        <v>10.5914865317459</v>
      </c>
      <c r="K901">
        <v>16.020256449207899</v>
      </c>
      <c r="L901">
        <v>12.1647872915247</v>
      </c>
      <c r="M901">
        <f t="shared" si="42"/>
        <v>12.5704881944737</v>
      </c>
      <c r="N901">
        <f t="shared" si="43"/>
        <v>15.3836308833719</v>
      </c>
      <c r="O901">
        <f t="shared" si="44"/>
        <v>20.1888400680911</v>
      </c>
    </row>
    <row r="902" spans="1:15" x14ac:dyDescent="0.2">
      <c r="A902" t="s">
        <v>1</v>
      </c>
      <c r="B902" t="s">
        <v>0</v>
      </c>
      <c r="C902">
        <v>0</v>
      </c>
      <c r="D902">
        <v>0</v>
      </c>
      <c r="E902" t="s">
        <v>0</v>
      </c>
      <c r="F902" t="s">
        <v>0</v>
      </c>
      <c r="J902">
        <v>6.12245399539548</v>
      </c>
      <c r="L902">
        <v>6.12245399539548</v>
      </c>
      <c r="M902">
        <f t="shared" si="42"/>
        <v>6.12245399539548</v>
      </c>
      <c r="N902" t="str">
        <f t="shared" si="43"/>
        <v/>
      </c>
      <c r="O902">
        <f t="shared" si="44"/>
        <v>6.12245399539548</v>
      </c>
    </row>
    <row r="903" spans="1:15" x14ac:dyDescent="0.2">
      <c r="A903" t="s">
        <v>1</v>
      </c>
      <c r="B903" t="s">
        <v>0</v>
      </c>
      <c r="C903">
        <v>18</v>
      </c>
      <c r="D903">
        <v>0.20919698476791301</v>
      </c>
      <c r="E903" t="s">
        <v>0</v>
      </c>
      <c r="F903" t="s">
        <v>0</v>
      </c>
      <c r="G903">
        <v>17.151363446482499</v>
      </c>
      <c r="H903">
        <v>17.439538070244399</v>
      </c>
      <c r="I903">
        <v>29.153554514826101</v>
      </c>
      <c r="J903">
        <v>31.894141712249201</v>
      </c>
      <c r="K903">
        <v>41.520858507628702</v>
      </c>
      <c r="L903">
        <v>32.395550555266098</v>
      </c>
      <c r="M903">
        <f t="shared" si="42"/>
        <v>24.52275257936585</v>
      </c>
      <c r="N903">
        <f t="shared" si="43"/>
        <v>29.480198288936549</v>
      </c>
      <c r="O903">
        <f t="shared" si="44"/>
        <v>30.774552535046098</v>
      </c>
    </row>
    <row r="904" spans="1:15" x14ac:dyDescent="0.2">
      <c r="A904" t="s">
        <v>1</v>
      </c>
      <c r="B904" t="s">
        <v>0</v>
      </c>
      <c r="C904">
        <v>12</v>
      </c>
      <c r="D904">
        <v>0.21732971072196899</v>
      </c>
      <c r="E904" t="s">
        <v>0</v>
      </c>
      <c r="F904" t="s">
        <v>0</v>
      </c>
      <c r="G904">
        <v>27.730868071655301</v>
      </c>
      <c r="H904">
        <v>33.169243174362698</v>
      </c>
      <c r="I904">
        <v>29.195163840566199</v>
      </c>
      <c r="J904">
        <v>29.038911855996901</v>
      </c>
      <c r="K904">
        <v>37.4884646992641</v>
      </c>
      <c r="L904">
        <v>29.709392006012401</v>
      </c>
      <c r="M904">
        <f t="shared" si="42"/>
        <v>28.384889963826101</v>
      </c>
      <c r="N904">
        <f t="shared" si="43"/>
        <v>35.328853936813402</v>
      </c>
      <c r="O904">
        <f t="shared" si="44"/>
        <v>29.452277923289301</v>
      </c>
    </row>
    <row r="905" spans="1:15" x14ac:dyDescent="0.2">
      <c r="A905" t="s">
        <v>1</v>
      </c>
      <c r="B905" t="s">
        <v>0</v>
      </c>
      <c r="C905">
        <v>12</v>
      </c>
      <c r="D905">
        <v>8.06897953152656E-2</v>
      </c>
      <c r="E905" t="s">
        <v>0</v>
      </c>
      <c r="F905" t="s">
        <v>0</v>
      </c>
      <c r="G905">
        <v>23.793423367088302</v>
      </c>
      <c r="H905">
        <v>27.941130603901499</v>
      </c>
      <c r="I905">
        <v>25.910195344480901</v>
      </c>
      <c r="J905">
        <v>28.609097103887901</v>
      </c>
      <c r="K905">
        <v>48.062386269854898</v>
      </c>
      <c r="L905">
        <v>28.658701974338399</v>
      </c>
      <c r="M905">
        <f t="shared" si="42"/>
        <v>26.2012602354881</v>
      </c>
      <c r="N905">
        <f t="shared" si="43"/>
        <v>38.001758436878198</v>
      </c>
      <c r="O905">
        <f t="shared" si="44"/>
        <v>27.284448659409648</v>
      </c>
    </row>
    <row r="906" spans="1:15" x14ac:dyDescent="0.2">
      <c r="A906" t="s">
        <v>1</v>
      </c>
      <c r="B906" t="s">
        <v>0</v>
      </c>
      <c r="C906">
        <v>14</v>
      </c>
      <c r="D906">
        <v>0.68157595396041804</v>
      </c>
      <c r="E906" t="s">
        <v>0</v>
      </c>
      <c r="F906" t="s">
        <v>0</v>
      </c>
      <c r="G906">
        <v>-5.7858233088635798</v>
      </c>
      <c r="H906">
        <v>-5.7830282581442702</v>
      </c>
      <c r="I906">
        <v>32.930214095164501</v>
      </c>
      <c r="J906">
        <v>-5.9794562634745896</v>
      </c>
      <c r="K906">
        <v>-3.8718701367933002</v>
      </c>
      <c r="L906">
        <v>3.5359396572957298</v>
      </c>
      <c r="M906">
        <f t="shared" si="42"/>
        <v>-5.8826397861690847</v>
      </c>
      <c r="N906">
        <f t="shared" si="43"/>
        <v>-4.827449197468785</v>
      </c>
      <c r="O906">
        <f t="shared" si="44"/>
        <v>18.233076876230115</v>
      </c>
    </row>
    <row r="907" spans="1:15" x14ac:dyDescent="0.2">
      <c r="A907" t="s">
        <v>1</v>
      </c>
      <c r="B907" t="s">
        <v>0</v>
      </c>
      <c r="C907">
        <v>12</v>
      </c>
      <c r="D907">
        <v>0.15808920562267301</v>
      </c>
      <c r="E907" t="s">
        <v>0</v>
      </c>
      <c r="F907" t="s">
        <v>0</v>
      </c>
      <c r="G907">
        <v>27.129495068456301</v>
      </c>
      <c r="H907">
        <v>33.5182897435973</v>
      </c>
      <c r="I907">
        <v>28.264706779182902</v>
      </c>
      <c r="J907">
        <v>31.277011370415899</v>
      </c>
      <c r="K907">
        <v>42.108468865167701</v>
      </c>
      <c r="L907">
        <v>31.651578020575901</v>
      </c>
      <c r="M907">
        <f t="shared" si="42"/>
        <v>29.2032532194361</v>
      </c>
      <c r="N907">
        <f t="shared" si="43"/>
        <v>37.813379304382501</v>
      </c>
      <c r="O907">
        <f t="shared" si="44"/>
        <v>29.958142399879399</v>
      </c>
    </row>
    <row r="908" spans="1:15" x14ac:dyDescent="0.2">
      <c r="A908" t="s">
        <v>1</v>
      </c>
      <c r="B908" t="s">
        <v>0</v>
      </c>
      <c r="C908">
        <v>6</v>
      </c>
      <c r="D908">
        <v>0.140093773603439</v>
      </c>
      <c r="E908" t="s">
        <v>0</v>
      </c>
      <c r="F908" t="s">
        <v>0</v>
      </c>
      <c r="G908">
        <v>19.226542395051901</v>
      </c>
      <c r="H908">
        <v>20.602811381821301</v>
      </c>
      <c r="I908">
        <v>24.9249670287371</v>
      </c>
      <c r="J908">
        <v>27.205452522424402</v>
      </c>
      <c r="K908">
        <v>36.2502344743272</v>
      </c>
      <c r="L908">
        <v>27.784422151845501</v>
      </c>
      <c r="M908">
        <f t="shared" si="42"/>
        <v>23.215997458738151</v>
      </c>
      <c r="N908">
        <f t="shared" si="43"/>
        <v>28.426522928074249</v>
      </c>
      <c r="O908">
        <f t="shared" si="44"/>
        <v>26.354694590291302</v>
      </c>
    </row>
    <row r="909" spans="1:15" x14ac:dyDescent="0.2">
      <c r="A909" t="s">
        <v>1</v>
      </c>
      <c r="B909" t="s">
        <v>0</v>
      </c>
      <c r="C909">
        <v>0</v>
      </c>
      <c r="D909">
        <v>0</v>
      </c>
      <c r="E909" t="s">
        <v>0</v>
      </c>
      <c r="F909" t="s">
        <v>0</v>
      </c>
      <c r="J909">
        <v>5.3394664232035796</v>
      </c>
      <c r="L909">
        <v>5.3394664232035796</v>
      </c>
      <c r="M909">
        <f t="shared" si="42"/>
        <v>5.3394664232035796</v>
      </c>
      <c r="N909" t="str">
        <f t="shared" si="43"/>
        <v/>
      </c>
      <c r="O909">
        <f t="shared" si="44"/>
        <v>5.3394664232035796</v>
      </c>
    </row>
    <row r="910" spans="1:15" x14ac:dyDescent="0.2">
      <c r="A910" t="s">
        <v>1</v>
      </c>
      <c r="B910" t="s">
        <v>0</v>
      </c>
      <c r="C910">
        <v>14</v>
      </c>
      <c r="D910">
        <v>0.118676207959651</v>
      </c>
      <c r="E910" t="s">
        <v>0</v>
      </c>
      <c r="F910" t="s">
        <v>0</v>
      </c>
      <c r="G910">
        <v>24.450239017607402</v>
      </c>
      <c r="H910">
        <v>27.804744085711999</v>
      </c>
      <c r="I910">
        <v>27.148815902992599</v>
      </c>
      <c r="J910">
        <v>30.215779419024901</v>
      </c>
      <c r="K910">
        <v>43.157467633490903</v>
      </c>
      <c r="L910">
        <v>30.442394619612301</v>
      </c>
      <c r="M910">
        <f t="shared" si="42"/>
        <v>27.33300921831615</v>
      </c>
      <c r="N910">
        <f t="shared" si="43"/>
        <v>35.481105859601449</v>
      </c>
      <c r="O910">
        <f t="shared" si="44"/>
        <v>28.795605261302448</v>
      </c>
    </row>
    <row r="911" spans="1:15" x14ac:dyDescent="0.2">
      <c r="A911" t="s">
        <v>1</v>
      </c>
      <c r="B911" t="s">
        <v>0</v>
      </c>
      <c r="C911">
        <v>10</v>
      </c>
      <c r="D911">
        <v>0.12569877505302399</v>
      </c>
      <c r="E911" t="s">
        <v>0</v>
      </c>
      <c r="F911" t="s">
        <v>0</v>
      </c>
      <c r="G911">
        <v>14.4253257822864</v>
      </c>
      <c r="H911">
        <v>18.6827210191008</v>
      </c>
      <c r="I911">
        <v>16.526324966489401</v>
      </c>
      <c r="J911">
        <v>25.528327290341199</v>
      </c>
      <c r="K911">
        <v>40.432757057950703</v>
      </c>
      <c r="L911">
        <v>25.671431342708601</v>
      </c>
      <c r="M911">
        <f t="shared" si="42"/>
        <v>19.976826536313801</v>
      </c>
      <c r="N911">
        <f t="shared" si="43"/>
        <v>29.557739038525753</v>
      </c>
      <c r="O911">
        <f t="shared" si="44"/>
        <v>21.098878154598999</v>
      </c>
    </row>
    <row r="912" spans="1:15" x14ac:dyDescent="0.2">
      <c r="A912" t="s">
        <v>1</v>
      </c>
      <c r="B912" t="s">
        <v>0</v>
      </c>
      <c r="C912">
        <v>16</v>
      </c>
      <c r="D912">
        <v>0.24159565567970201</v>
      </c>
      <c r="E912" t="s">
        <v>0</v>
      </c>
      <c r="F912" t="s">
        <v>0</v>
      </c>
      <c r="G912">
        <v>9.2504358564827402</v>
      </c>
      <c r="H912">
        <v>10.763377860433501</v>
      </c>
      <c r="I912">
        <v>14.9144034527706</v>
      </c>
      <c r="J912">
        <v>19.824703210331499</v>
      </c>
      <c r="K912">
        <v>35.054492084578797</v>
      </c>
      <c r="L912">
        <v>19.958310923310599</v>
      </c>
      <c r="M912">
        <f t="shared" si="42"/>
        <v>14.537569533407119</v>
      </c>
      <c r="N912">
        <f t="shared" si="43"/>
        <v>22.908934972506149</v>
      </c>
      <c r="O912">
        <f t="shared" si="44"/>
        <v>17.436357188040599</v>
      </c>
    </row>
    <row r="913" spans="1:15" x14ac:dyDescent="0.2">
      <c r="A913" t="s">
        <v>1</v>
      </c>
      <c r="B913" t="s">
        <v>0</v>
      </c>
      <c r="C913">
        <v>12</v>
      </c>
      <c r="D913">
        <v>3.6816451549529998</v>
      </c>
      <c r="E913" t="s">
        <v>0</v>
      </c>
      <c r="F913" t="s">
        <v>0</v>
      </c>
      <c r="G913">
        <v>19.782899146327701</v>
      </c>
      <c r="H913">
        <v>20.061724727529899</v>
      </c>
      <c r="I913">
        <v>31.888689911272401</v>
      </c>
      <c r="J913">
        <v>12.216719315542999</v>
      </c>
      <c r="K913">
        <v>14.9363783551513</v>
      </c>
      <c r="L913">
        <v>15.6756879408325</v>
      </c>
      <c r="M913">
        <f t="shared" si="42"/>
        <v>15.99980923093535</v>
      </c>
      <c r="N913">
        <f t="shared" si="43"/>
        <v>17.499051541340599</v>
      </c>
      <c r="O913">
        <f t="shared" si="44"/>
        <v>23.782188926052449</v>
      </c>
    </row>
    <row r="914" spans="1:15" x14ac:dyDescent="0.2">
      <c r="A914" t="s">
        <v>1</v>
      </c>
      <c r="B914" t="s">
        <v>0</v>
      </c>
      <c r="C914">
        <v>14</v>
      </c>
      <c r="D914">
        <v>0.11262218654155701</v>
      </c>
      <c r="E914" t="s">
        <v>0</v>
      </c>
      <c r="F914" t="s">
        <v>0</v>
      </c>
      <c r="G914">
        <v>6.3011827933215701</v>
      </c>
      <c r="H914">
        <v>7.2724922211672203</v>
      </c>
      <c r="I914">
        <v>14.027997629290301</v>
      </c>
      <c r="J914">
        <v>23.027375926668601</v>
      </c>
      <c r="K914">
        <v>40.909684353664197</v>
      </c>
      <c r="L914">
        <v>23.0990321168664</v>
      </c>
      <c r="M914">
        <f t="shared" si="42"/>
        <v>14.664279359995085</v>
      </c>
      <c r="N914">
        <f t="shared" si="43"/>
        <v>24.091088287415708</v>
      </c>
      <c r="O914">
        <f t="shared" si="44"/>
        <v>18.563514873078351</v>
      </c>
    </row>
    <row r="915" spans="1:15" x14ac:dyDescent="0.2">
      <c r="A915" t="s">
        <v>1</v>
      </c>
      <c r="B915" t="s">
        <v>0</v>
      </c>
      <c r="C915">
        <v>6</v>
      </c>
      <c r="D915">
        <v>0.10939291864633501</v>
      </c>
      <c r="E915" t="s">
        <v>0</v>
      </c>
      <c r="F915" t="s">
        <v>0</v>
      </c>
      <c r="G915">
        <v>-9.5506534422702707</v>
      </c>
      <c r="H915">
        <v>-9.4963951465073393</v>
      </c>
      <c r="I915">
        <v>19.468224150955599</v>
      </c>
      <c r="J915">
        <v>13.7859704610536</v>
      </c>
      <c r="K915">
        <v>41.8530524791421</v>
      </c>
      <c r="L915">
        <v>13.793036800268901</v>
      </c>
      <c r="M915">
        <f t="shared" si="42"/>
        <v>2.1176585093916644</v>
      </c>
      <c r="N915">
        <f t="shared" si="43"/>
        <v>16.17832866631738</v>
      </c>
      <c r="O915">
        <f t="shared" si="44"/>
        <v>16.63063047561225</v>
      </c>
    </row>
    <row r="916" spans="1:15" x14ac:dyDescent="0.2">
      <c r="A916" t="s">
        <v>1</v>
      </c>
      <c r="B916" t="s">
        <v>0</v>
      </c>
      <c r="C916">
        <v>2</v>
      </c>
      <c r="D916">
        <v>0.19885098934173501</v>
      </c>
      <c r="E916" t="s">
        <v>0</v>
      </c>
      <c r="F916" t="s">
        <v>0</v>
      </c>
      <c r="G916">
        <v>32.467205519787498</v>
      </c>
      <c r="H916">
        <v>34.259561443049598</v>
      </c>
      <c r="I916">
        <v>37.177834573534398</v>
      </c>
      <c r="J916">
        <v>26.905404710469799</v>
      </c>
      <c r="K916">
        <v>30.393487638757598</v>
      </c>
      <c r="L916">
        <v>29.489278544118498</v>
      </c>
      <c r="M916">
        <f t="shared" si="42"/>
        <v>29.686305115128647</v>
      </c>
      <c r="N916">
        <f t="shared" si="43"/>
        <v>32.326524540903598</v>
      </c>
      <c r="O916">
        <f t="shared" si="44"/>
        <v>33.333556558826444</v>
      </c>
    </row>
    <row r="917" spans="1:15" x14ac:dyDescent="0.2">
      <c r="A917" t="s">
        <v>1</v>
      </c>
      <c r="B917" t="s">
        <v>0</v>
      </c>
      <c r="C917">
        <v>12</v>
      </c>
      <c r="D917">
        <v>0.134306564927101</v>
      </c>
      <c r="E917" t="s">
        <v>0</v>
      </c>
      <c r="F917" t="s">
        <v>0</v>
      </c>
      <c r="G917">
        <v>24.417280679701101</v>
      </c>
      <c r="H917">
        <v>26.100312801513098</v>
      </c>
      <c r="I917">
        <v>29.3592203389533</v>
      </c>
      <c r="J917">
        <v>27.247135530816099</v>
      </c>
      <c r="K917">
        <v>46.466898885452103</v>
      </c>
      <c r="L917">
        <v>27.299523646617502</v>
      </c>
      <c r="M917">
        <f t="shared" si="42"/>
        <v>25.832208105258601</v>
      </c>
      <c r="N917">
        <f t="shared" si="43"/>
        <v>36.283605843482604</v>
      </c>
      <c r="O917">
        <f t="shared" si="44"/>
        <v>28.329371992785401</v>
      </c>
    </row>
    <row r="918" spans="1:15" x14ac:dyDescent="0.2">
      <c r="A918" t="s">
        <v>1</v>
      </c>
      <c r="B918" t="s">
        <v>0</v>
      </c>
      <c r="C918">
        <v>8</v>
      </c>
      <c r="D918">
        <v>0.13695719838142301</v>
      </c>
      <c r="E918" t="s">
        <v>0</v>
      </c>
      <c r="F918" t="s">
        <v>0</v>
      </c>
      <c r="G918">
        <v>6.8951546258303704</v>
      </c>
      <c r="H918">
        <v>8.3654420402266894</v>
      </c>
      <c r="I918">
        <v>12.904103168405999</v>
      </c>
      <c r="J918">
        <v>21.4626964180827</v>
      </c>
      <c r="K918">
        <v>41.348841291588499</v>
      </c>
      <c r="L918">
        <v>21.5078282226951</v>
      </c>
      <c r="M918">
        <f t="shared" si="42"/>
        <v>14.178925521956536</v>
      </c>
      <c r="N918">
        <f t="shared" si="43"/>
        <v>24.857141665907594</v>
      </c>
      <c r="O918">
        <f t="shared" si="44"/>
        <v>17.20596569555055</v>
      </c>
    </row>
    <row r="919" spans="1:15" x14ac:dyDescent="0.2">
      <c r="A919" t="s">
        <v>1</v>
      </c>
      <c r="B919" t="s">
        <v>0</v>
      </c>
      <c r="C919">
        <v>6</v>
      </c>
      <c r="D919">
        <v>8.0378860235214206E-2</v>
      </c>
      <c r="E919" t="s">
        <v>0</v>
      </c>
      <c r="F919" t="s">
        <v>0</v>
      </c>
      <c r="G919">
        <v>17.3500821944851</v>
      </c>
      <c r="H919">
        <v>18.6627690044945</v>
      </c>
      <c r="I919">
        <v>23.244828753674099</v>
      </c>
      <c r="J919">
        <v>31.3744790137299</v>
      </c>
      <c r="K919">
        <v>44.306584438964997</v>
      </c>
      <c r="L919">
        <v>31.601558830565299</v>
      </c>
      <c r="M919">
        <f t="shared" si="42"/>
        <v>24.3622806041075</v>
      </c>
      <c r="N919">
        <f t="shared" si="43"/>
        <v>31.484676721729748</v>
      </c>
      <c r="O919">
        <f t="shared" si="44"/>
        <v>27.423193792119697</v>
      </c>
    </row>
    <row r="920" spans="1:15" x14ac:dyDescent="0.2">
      <c r="A920" t="s">
        <v>1</v>
      </c>
      <c r="B920" t="s">
        <v>0</v>
      </c>
      <c r="C920">
        <v>0</v>
      </c>
      <c r="D920">
        <v>0</v>
      </c>
      <c r="E920" t="s">
        <v>0</v>
      </c>
      <c r="F920" t="s">
        <v>0</v>
      </c>
      <c r="J920">
        <v>24.836634516344901</v>
      </c>
      <c r="L920">
        <v>24.836634516344901</v>
      </c>
      <c r="M920">
        <f t="shared" si="42"/>
        <v>24.836634516344901</v>
      </c>
      <c r="N920" t="str">
        <f t="shared" si="43"/>
        <v/>
      </c>
      <c r="O920">
        <f t="shared" si="44"/>
        <v>24.836634516344901</v>
      </c>
    </row>
    <row r="921" spans="1:15" x14ac:dyDescent="0.2">
      <c r="A921" t="s">
        <v>1</v>
      </c>
      <c r="B921" t="s">
        <v>0</v>
      </c>
      <c r="C921">
        <v>4</v>
      </c>
      <c r="D921">
        <v>7.6376520097255707E-2</v>
      </c>
      <c r="E921" t="s">
        <v>0</v>
      </c>
      <c r="F921" t="s">
        <v>0</v>
      </c>
      <c r="G921">
        <v>1.40052734024526</v>
      </c>
      <c r="H921">
        <v>1.9365450507884301</v>
      </c>
      <c r="I921">
        <v>12.900916224852001</v>
      </c>
      <c r="J921">
        <v>24.537756226782399</v>
      </c>
      <c r="K921">
        <v>39.337212923763303</v>
      </c>
      <c r="L921">
        <v>24.684523996003801</v>
      </c>
      <c r="M921">
        <f t="shared" si="42"/>
        <v>12.96914178351383</v>
      </c>
      <c r="N921">
        <f t="shared" si="43"/>
        <v>20.636878987275868</v>
      </c>
      <c r="O921">
        <f t="shared" si="44"/>
        <v>18.792720110427901</v>
      </c>
    </row>
    <row r="922" spans="1:15" x14ac:dyDescent="0.2">
      <c r="A922" t="s">
        <v>1</v>
      </c>
      <c r="B922" t="s">
        <v>0</v>
      </c>
      <c r="C922">
        <v>18</v>
      </c>
      <c r="D922">
        <v>0.62275624275207497</v>
      </c>
      <c r="E922" t="s">
        <v>0</v>
      </c>
      <c r="F922" t="s">
        <v>0</v>
      </c>
      <c r="G922">
        <v>2.8401471703554502</v>
      </c>
      <c r="H922">
        <v>3.5294126090214699</v>
      </c>
      <c r="I922">
        <v>12.768876147927299</v>
      </c>
      <c r="J922">
        <v>6.7837808603798004</v>
      </c>
      <c r="K922">
        <v>24.056778595708401</v>
      </c>
      <c r="L922">
        <v>6.8829582250413699</v>
      </c>
      <c r="M922">
        <f t="shared" si="42"/>
        <v>4.8119640153676251</v>
      </c>
      <c r="N922">
        <f t="shared" si="43"/>
        <v>13.793095602364936</v>
      </c>
      <c r="O922">
        <f t="shared" si="44"/>
        <v>9.8259171864843342</v>
      </c>
    </row>
    <row r="923" spans="1:15" x14ac:dyDescent="0.2">
      <c r="A923" t="s">
        <v>1</v>
      </c>
      <c r="B923" t="s">
        <v>0</v>
      </c>
      <c r="C923">
        <v>20</v>
      </c>
      <c r="D923">
        <v>0.35298559069633401</v>
      </c>
      <c r="E923" t="s">
        <v>0</v>
      </c>
      <c r="F923" t="s">
        <v>0</v>
      </c>
      <c r="G923">
        <v>2.2889088477220501</v>
      </c>
      <c r="H923">
        <v>2.6955344519223901</v>
      </c>
      <c r="I923">
        <v>14.6449206128067</v>
      </c>
      <c r="J923">
        <v>20.590414092847801</v>
      </c>
      <c r="K923">
        <v>38.996362137006699</v>
      </c>
      <c r="L923">
        <v>20.654106841291199</v>
      </c>
      <c r="M923">
        <f t="shared" si="42"/>
        <v>11.439661470284925</v>
      </c>
      <c r="N923">
        <f t="shared" si="43"/>
        <v>20.845948294464545</v>
      </c>
      <c r="O923">
        <f t="shared" si="44"/>
        <v>17.649513727048948</v>
      </c>
    </row>
    <row r="924" spans="1:15" x14ac:dyDescent="0.2">
      <c r="A924" t="s">
        <v>1</v>
      </c>
      <c r="B924" t="s">
        <v>0</v>
      </c>
      <c r="C924">
        <v>8</v>
      </c>
      <c r="D924">
        <v>0.125884234905242</v>
      </c>
      <c r="E924" t="s">
        <v>0</v>
      </c>
      <c r="F924" t="s">
        <v>0</v>
      </c>
      <c r="G924">
        <v>21.739392646885499</v>
      </c>
      <c r="H924">
        <v>23.9094795893084</v>
      </c>
      <c r="I924">
        <v>25.810038171794599</v>
      </c>
      <c r="J924">
        <v>28.7657527819213</v>
      </c>
      <c r="K924">
        <v>38.694599589043001</v>
      </c>
      <c r="L924">
        <v>29.231892577164601</v>
      </c>
      <c r="M924">
        <f t="shared" si="42"/>
        <v>25.252572714403399</v>
      </c>
      <c r="N924">
        <f t="shared" si="43"/>
        <v>31.302039589175699</v>
      </c>
      <c r="O924">
        <f t="shared" si="44"/>
        <v>27.520965374479601</v>
      </c>
    </row>
    <row r="925" spans="1:15" x14ac:dyDescent="0.2">
      <c r="A925" t="s">
        <v>1</v>
      </c>
      <c r="B925" t="s">
        <v>0</v>
      </c>
      <c r="C925">
        <v>10</v>
      </c>
      <c r="D925">
        <v>0.12554679811000799</v>
      </c>
      <c r="E925" t="s">
        <v>0</v>
      </c>
      <c r="F925" t="s">
        <v>0</v>
      </c>
      <c r="G925">
        <v>27.167358968211701</v>
      </c>
      <c r="H925">
        <v>30.384454902226501</v>
      </c>
      <c r="I925">
        <v>29.984237106554598</v>
      </c>
      <c r="J925">
        <v>29.8478488395717</v>
      </c>
      <c r="K925">
        <v>38.9999089014605</v>
      </c>
      <c r="L925">
        <v>30.411279098177999</v>
      </c>
      <c r="M925">
        <f t="shared" si="42"/>
        <v>28.507603903891699</v>
      </c>
      <c r="N925">
        <f t="shared" si="43"/>
        <v>34.692181901843497</v>
      </c>
      <c r="O925">
        <f t="shared" si="44"/>
        <v>30.197758102366301</v>
      </c>
    </row>
    <row r="926" spans="1:15" x14ac:dyDescent="0.2">
      <c r="A926" t="s">
        <v>1</v>
      </c>
      <c r="B926" t="s">
        <v>0</v>
      </c>
      <c r="C926">
        <v>14</v>
      </c>
      <c r="D926">
        <v>0.215137109160423</v>
      </c>
      <c r="E926" t="s">
        <v>0</v>
      </c>
      <c r="F926" t="s">
        <v>0</v>
      </c>
      <c r="G926">
        <v>33.235782857599901</v>
      </c>
      <c r="H926">
        <v>36.172098436385703</v>
      </c>
      <c r="I926">
        <v>36.322397818538697</v>
      </c>
      <c r="J926">
        <v>31.149958804236299</v>
      </c>
      <c r="K926">
        <v>37.966663052627602</v>
      </c>
      <c r="L926">
        <v>32.164100034592202</v>
      </c>
      <c r="M926">
        <f t="shared" si="42"/>
        <v>32.192870830918096</v>
      </c>
      <c r="N926">
        <f t="shared" si="43"/>
        <v>37.069380744506653</v>
      </c>
      <c r="O926">
        <f t="shared" si="44"/>
        <v>34.24324892656545</v>
      </c>
    </row>
    <row r="927" spans="1:15" x14ac:dyDescent="0.2">
      <c r="A927" t="s">
        <v>1</v>
      </c>
      <c r="B927" t="s">
        <v>0</v>
      </c>
      <c r="C927">
        <v>14</v>
      </c>
      <c r="D927">
        <v>0.188265696167945</v>
      </c>
      <c r="E927" t="s">
        <v>0</v>
      </c>
      <c r="F927" t="s">
        <v>0</v>
      </c>
      <c r="G927">
        <v>29.122691770088402</v>
      </c>
      <c r="H927">
        <v>33.7599259183934</v>
      </c>
      <c r="I927">
        <v>30.954002913851799</v>
      </c>
      <c r="J927">
        <v>31.660881240677401</v>
      </c>
      <c r="K927">
        <v>42.948461748239097</v>
      </c>
      <c r="L927">
        <v>31.996602098580102</v>
      </c>
      <c r="M927">
        <f t="shared" si="42"/>
        <v>30.391786505382903</v>
      </c>
      <c r="N927">
        <f t="shared" si="43"/>
        <v>38.354193833316245</v>
      </c>
      <c r="O927">
        <f t="shared" si="44"/>
        <v>31.47530250621595</v>
      </c>
    </row>
    <row r="928" spans="1:15" x14ac:dyDescent="0.2">
      <c r="A928" t="s">
        <v>1</v>
      </c>
      <c r="B928" t="s">
        <v>0</v>
      </c>
      <c r="C928">
        <v>18</v>
      </c>
      <c r="D928">
        <v>0.30275714397430398</v>
      </c>
      <c r="E928" t="s">
        <v>0</v>
      </c>
      <c r="F928" t="s">
        <v>0</v>
      </c>
      <c r="G928">
        <v>30.3776291100328</v>
      </c>
      <c r="H928">
        <v>32.989677305679898</v>
      </c>
      <c r="I928">
        <v>33.828603303917099</v>
      </c>
      <c r="J928">
        <v>30.492778030568701</v>
      </c>
      <c r="K928">
        <v>34.342738325068602</v>
      </c>
      <c r="L928">
        <v>32.801350395986198</v>
      </c>
      <c r="M928">
        <f t="shared" si="42"/>
        <v>30.43520357030075</v>
      </c>
      <c r="N928">
        <f t="shared" si="43"/>
        <v>33.66620781537425</v>
      </c>
      <c r="O928">
        <f t="shared" si="44"/>
        <v>33.314976849951648</v>
      </c>
    </row>
    <row r="929" spans="1:15" x14ac:dyDescent="0.2">
      <c r="A929" t="s">
        <v>1</v>
      </c>
      <c r="B929" t="s">
        <v>0</v>
      </c>
      <c r="C929">
        <v>4</v>
      </c>
      <c r="D929">
        <v>5.3270418196916497E-2</v>
      </c>
      <c r="E929" t="s">
        <v>0</v>
      </c>
      <c r="F929" t="s">
        <v>0</v>
      </c>
      <c r="G929">
        <v>-0.56529547445329897</v>
      </c>
      <c r="H929">
        <v>0.21337132351546401</v>
      </c>
      <c r="I929">
        <v>10.1874734537367</v>
      </c>
      <c r="J929">
        <v>21.018225962836901</v>
      </c>
      <c r="K929">
        <v>44.016290685630302</v>
      </c>
      <c r="L929">
        <v>21.0402289712341</v>
      </c>
      <c r="M929">
        <f t="shared" si="42"/>
        <v>10.2264652441918</v>
      </c>
      <c r="N929">
        <f t="shared" si="43"/>
        <v>22.114831004572885</v>
      </c>
      <c r="O929">
        <f t="shared" si="44"/>
        <v>15.6138512124854</v>
      </c>
    </row>
    <row r="930" spans="1:15" x14ac:dyDescent="0.2">
      <c r="A930" t="s">
        <v>1</v>
      </c>
      <c r="B930" t="s">
        <v>0</v>
      </c>
      <c r="C930">
        <v>10</v>
      </c>
      <c r="D930">
        <v>0.119270920753479</v>
      </c>
      <c r="E930" t="s">
        <v>0</v>
      </c>
      <c r="F930" t="s">
        <v>0</v>
      </c>
      <c r="G930">
        <v>-3.1861115061689298</v>
      </c>
      <c r="H930">
        <v>-3.0480322357310801</v>
      </c>
      <c r="I930">
        <v>16.655707276027499</v>
      </c>
      <c r="J930">
        <v>21.387465472369399</v>
      </c>
      <c r="K930">
        <v>48.3419013900469</v>
      </c>
      <c r="L930">
        <v>21.396294636950699</v>
      </c>
      <c r="M930">
        <f t="shared" si="42"/>
        <v>9.1006769831002341</v>
      </c>
      <c r="N930">
        <f t="shared" si="43"/>
        <v>22.646934577157911</v>
      </c>
      <c r="O930">
        <f t="shared" si="44"/>
        <v>19.026000956489099</v>
      </c>
    </row>
    <row r="931" spans="1:15" x14ac:dyDescent="0.2">
      <c r="A931" t="s">
        <v>1</v>
      </c>
      <c r="B931" t="s">
        <v>0</v>
      </c>
      <c r="C931">
        <v>6</v>
      </c>
      <c r="D931">
        <v>9.4350978732109E-2</v>
      </c>
      <c r="E931" t="s">
        <v>0</v>
      </c>
      <c r="F931" t="s">
        <v>0</v>
      </c>
      <c r="G931">
        <v>0.45080852746224997</v>
      </c>
      <c r="H931">
        <v>1.6303730822334801</v>
      </c>
      <c r="I931">
        <v>8.9590510784755804</v>
      </c>
      <c r="J931">
        <v>16.874056115978</v>
      </c>
      <c r="K931">
        <v>39.041927098899599</v>
      </c>
      <c r="L931">
        <v>16.9010410601533</v>
      </c>
      <c r="M931">
        <f t="shared" si="42"/>
        <v>8.6624323217201251</v>
      </c>
      <c r="N931">
        <f t="shared" si="43"/>
        <v>20.336150090566541</v>
      </c>
      <c r="O931">
        <f t="shared" si="44"/>
        <v>12.930046069314439</v>
      </c>
    </row>
    <row r="932" spans="1:15" x14ac:dyDescent="0.2">
      <c r="A932" t="s">
        <v>1</v>
      </c>
      <c r="B932" t="s">
        <v>0</v>
      </c>
      <c r="C932">
        <v>14</v>
      </c>
      <c r="D932">
        <v>0.15591180324554399</v>
      </c>
      <c r="E932" t="s">
        <v>0</v>
      </c>
      <c r="F932" t="s">
        <v>0</v>
      </c>
      <c r="G932">
        <v>0.95532236868129905</v>
      </c>
      <c r="H932">
        <v>1.5940735173362499</v>
      </c>
      <c r="I932">
        <v>11.881304566842299</v>
      </c>
      <c r="J932">
        <v>17.7327797307852</v>
      </c>
      <c r="K932">
        <v>39.361489686591497</v>
      </c>
      <c r="L932">
        <v>17.763233688179099</v>
      </c>
      <c r="M932">
        <f t="shared" si="42"/>
        <v>9.344051049733249</v>
      </c>
      <c r="N932">
        <f t="shared" si="43"/>
        <v>20.477781601963873</v>
      </c>
      <c r="O932">
        <f t="shared" si="44"/>
        <v>14.822269127510699</v>
      </c>
    </row>
    <row r="933" spans="1:15" x14ac:dyDescent="0.2">
      <c r="A933" t="s">
        <v>1</v>
      </c>
      <c r="B933" t="s">
        <v>0</v>
      </c>
      <c r="C933">
        <v>10</v>
      </c>
      <c r="D933">
        <v>0.131498903036117</v>
      </c>
      <c r="E933" t="s">
        <v>0</v>
      </c>
      <c r="F933" t="s">
        <v>0</v>
      </c>
      <c r="G933">
        <v>23.376740831975798</v>
      </c>
      <c r="H933">
        <v>28.0660299835987</v>
      </c>
      <c r="I933">
        <v>25.185975975550999</v>
      </c>
      <c r="J933">
        <v>27.8116679403083</v>
      </c>
      <c r="K933">
        <v>40.511722635311102</v>
      </c>
      <c r="L933">
        <v>28.0517770328991</v>
      </c>
      <c r="M933">
        <f t="shared" si="42"/>
        <v>25.594204386142049</v>
      </c>
      <c r="N933">
        <f t="shared" si="43"/>
        <v>34.288876309454899</v>
      </c>
      <c r="O933">
        <f t="shared" si="44"/>
        <v>26.618876504225049</v>
      </c>
    </row>
    <row r="934" spans="1:15" x14ac:dyDescent="0.2">
      <c r="A934" t="s">
        <v>1</v>
      </c>
      <c r="B934" t="s">
        <v>0</v>
      </c>
      <c r="C934">
        <v>8</v>
      </c>
      <c r="D934">
        <v>0.109657689929008</v>
      </c>
      <c r="E934" t="s">
        <v>0</v>
      </c>
      <c r="F934" t="s">
        <v>0</v>
      </c>
      <c r="G934">
        <v>21.9196351971481</v>
      </c>
      <c r="H934">
        <v>23.7284666372746</v>
      </c>
      <c r="I934">
        <v>26.6149338164551</v>
      </c>
      <c r="J934">
        <v>29.295006115600199</v>
      </c>
      <c r="K934">
        <v>39.412645364538299</v>
      </c>
      <c r="L934">
        <v>29.740201702491301</v>
      </c>
      <c r="M934">
        <f t="shared" si="42"/>
        <v>25.607320656374149</v>
      </c>
      <c r="N934">
        <f t="shared" si="43"/>
        <v>31.57055600090645</v>
      </c>
      <c r="O934">
        <f t="shared" si="44"/>
        <v>28.177567759473199</v>
      </c>
    </row>
    <row r="935" spans="1:15" x14ac:dyDescent="0.2">
      <c r="A935" t="s">
        <v>1</v>
      </c>
      <c r="B935" t="s">
        <v>0</v>
      </c>
      <c r="C935">
        <v>12</v>
      </c>
      <c r="D935">
        <v>0.107411876320838</v>
      </c>
      <c r="E935" t="s">
        <v>0</v>
      </c>
      <c r="F935" t="s">
        <v>0</v>
      </c>
      <c r="G935">
        <v>22.270559779665401</v>
      </c>
      <c r="H935">
        <v>24.917865659021</v>
      </c>
      <c r="I935">
        <v>25.690957187458899</v>
      </c>
      <c r="J935">
        <v>25.211912820203398</v>
      </c>
      <c r="K935">
        <v>44.023174773281497</v>
      </c>
      <c r="L935">
        <v>25.269566416074099</v>
      </c>
      <c r="M935">
        <f t="shared" si="42"/>
        <v>23.7412362999344</v>
      </c>
      <c r="N935">
        <f t="shared" si="43"/>
        <v>34.47052021615125</v>
      </c>
      <c r="O935">
        <f t="shared" si="44"/>
        <v>25.480261801766499</v>
      </c>
    </row>
    <row r="936" spans="1:15" x14ac:dyDescent="0.2">
      <c r="A936" t="s">
        <v>1</v>
      </c>
      <c r="B936" t="s">
        <v>0</v>
      </c>
      <c r="C936">
        <v>8</v>
      </c>
      <c r="D936">
        <v>5.6471478193998302E-2</v>
      </c>
      <c r="E936" t="s">
        <v>0</v>
      </c>
      <c r="F936" t="s">
        <v>0</v>
      </c>
      <c r="G936">
        <v>20.393295332919699</v>
      </c>
      <c r="H936">
        <v>22.730785367929499</v>
      </c>
      <c r="I936">
        <v>24.223187636500398</v>
      </c>
      <c r="J936">
        <v>30.8017849027251</v>
      </c>
      <c r="K936">
        <v>44.862334097834598</v>
      </c>
      <c r="L936">
        <v>30.975865801081198</v>
      </c>
      <c r="M936">
        <f t="shared" si="42"/>
        <v>25.597540117822398</v>
      </c>
      <c r="N936">
        <f t="shared" si="43"/>
        <v>33.796559732882045</v>
      </c>
      <c r="O936">
        <f t="shared" si="44"/>
        <v>27.599526718790798</v>
      </c>
    </row>
    <row r="937" spans="1:15" x14ac:dyDescent="0.2">
      <c r="A937" t="s">
        <v>1</v>
      </c>
      <c r="B937" t="s">
        <v>0</v>
      </c>
      <c r="C937">
        <v>14</v>
      </c>
      <c r="D937">
        <v>0.157012954354286</v>
      </c>
      <c r="E937" t="s">
        <v>0</v>
      </c>
      <c r="F937" t="s">
        <v>0</v>
      </c>
      <c r="G937">
        <v>28.695734856174202</v>
      </c>
      <c r="H937">
        <v>33.797192122835298</v>
      </c>
      <c r="I937">
        <v>30.302299710454101</v>
      </c>
      <c r="J937">
        <v>29.458039615903498</v>
      </c>
      <c r="K937">
        <v>36.080816915162799</v>
      </c>
      <c r="L937">
        <v>30.5249981372321</v>
      </c>
      <c r="M937">
        <f t="shared" si="42"/>
        <v>29.07688723603885</v>
      </c>
      <c r="N937">
        <f t="shared" si="43"/>
        <v>34.939004518999049</v>
      </c>
      <c r="O937">
        <f t="shared" si="44"/>
        <v>30.413648923843098</v>
      </c>
    </row>
    <row r="938" spans="1:15" x14ac:dyDescent="0.2">
      <c r="A938" t="s">
        <v>1</v>
      </c>
      <c r="B938" t="s">
        <v>0</v>
      </c>
      <c r="C938">
        <v>0</v>
      </c>
      <c r="D938">
        <v>0</v>
      </c>
      <c r="E938" t="s">
        <v>0</v>
      </c>
      <c r="F938" t="s">
        <v>0</v>
      </c>
      <c r="J938">
        <v>29.240941195731601</v>
      </c>
      <c r="L938">
        <v>29.240941195731601</v>
      </c>
      <c r="M938">
        <f t="shared" si="42"/>
        <v>29.240941195731601</v>
      </c>
      <c r="N938" t="str">
        <f t="shared" si="43"/>
        <v/>
      </c>
      <c r="O938">
        <f t="shared" si="44"/>
        <v>29.240941195731601</v>
      </c>
    </row>
    <row r="939" spans="1:15" x14ac:dyDescent="0.2">
      <c r="A939" t="s">
        <v>1</v>
      </c>
      <c r="B939" t="s">
        <v>0</v>
      </c>
      <c r="C939">
        <v>12</v>
      </c>
      <c r="D939">
        <v>0.16859485208988101</v>
      </c>
      <c r="E939" t="s">
        <v>0</v>
      </c>
      <c r="F939" t="s">
        <v>0</v>
      </c>
      <c r="G939">
        <v>-3.5716610549002201</v>
      </c>
      <c r="H939">
        <v>-3.2683348173358402</v>
      </c>
      <c r="I939">
        <v>13.082790538542399</v>
      </c>
      <c r="J939">
        <v>14.2046387841227</v>
      </c>
      <c r="K939">
        <v>37.992559212718298</v>
      </c>
      <c r="L939">
        <v>14.2235211059345</v>
      </c>
      <c r="M939">
        <f t="shared" si="42"/>
        <v>5.31648886461124</v>
      </c>
      <c r="N939">
        <f t="shared" si="43"/>
        <v>17.362112197691228</v>
      </c>
      <c r="O939">
        <f t="shared" si="44"/>
        <v>13.65315582223845</v>
      </c>
    </row>
    <row r="940" spans="1:15" x14ac:dyDescent="0.2">
      <c r="A940" t="s">
        <v>1</v>
      </c>
      <c r="B940" t="s">
        <v>0</v>
      </c>
      <c r="C940">
        <v>18</v>
      </c>
      <c r="D940">
        <v>0.47898778319358798</v>
      </c>
      <c r="E940" t="s">
        <v>0</v>
      </c>
      <c r="F940" t="s">
        <v>0</v>
      </c>
      <c r="G940">
        <v>-6.2555845555282099</v>
      </c>
      <c r="H940">
        <v>-6.2298466680754601</v>
      </c>
      <c r="I940">
        <v>23.1872883883443</v>
      </c>
      <c r="J940">
        <v>4.1208407702066996</v>
      </c>
      <c r="K940">
        <v>18.385416895909302</v>
      </c>
      <c r="L940">
        <v>4.3491764494370901</v>
      </c>
      <c r="M940">
        <f t="shared" si="42"/>
        <v>-1.0673718926607552</v>
      </c>
      <c r="N940">
        <f t="shared" si="43"/>
        <v>6.0777851139169208</v>
      </c>
      <c r="O940">
        <f t="shared" si="44"/>
        <v>13.768232418890694</v>
      </c>
    </row>
    <row r="941" spans="1:15" x14ac:dyDescent="0.2">
      <c r="A941" t="s">
        <v>1</v>
      </c>
      <c r="B941" t="s">
        <v>0</v>
      </c>
      <c r="C941">
        <v>14</v>
      </c>
      <c r="D941">
        <v>0.121096186339855</v>
      </c>
      <c r="E941" t="s">
        <v>0</v>
      </c>
      <c r="F941" t="s">
        <v>0</v>
      </c>
      <c r="G941">
        <v>27.0008208046061</v>
      </c>
      <c r="H941">
        <v>32.432499269047099</v>
      </c>
      <c r="I941">
        <v>28.4681869480169</v>
      </c>
      <c r="J941">
        <v>28.6145800104728</v>
      </c>
      <c r="K941">
        <v>45.041748264902203</v>
      </c>
      <c r="L941">
        <v>28.7147295160919</v>
      </c>
      <c r="M941">
        <f t="shared" si="42"/>
        <v>27.80770040753945</v>
      </c>
      <c r="N941">
        <f t="shared" si="43"/>
        <v>38.737123766974648</v>
      </c>
      <c r="O941">
        <f t="shared" si="44"/>
        <v>28.5914582320544</v>
      </c>
    </row>
    <row r="942" spans="1:15" x14ac:dyDescent="0.2">
      <c r="A942" t="s">
        <v>1</v>
      </c>
      <c r="B942" t="s">
        <v>0</v>
      </c>
      <c r="C942">
        <v>16</v>
      </c>
      <c r="D942">
        <v>0.210390970110893</v>
      </c>
      <c r="E942" t="s">
        <v>0</v>
      </c>
      <c r="F942" t="s">
        <v>0</v>
      </c>
      <c r="G942">
        <v>19.419633177428899</v>
      </c>
      <c r="H942">
        <v>21.682495364727298</v>
      </c>
      <c r="I942">
        <v>23.362690838106701</v>
      </c>
      <c r="J942">
        <v>28.562613428467799</v>
      </c>
      <c r="K942">
        <v>44.3309350180647</v>
      </c>
      <c r="L942">
        <v>28.679392837747098</v>
      </c>
      <c r="M942">
        <f t="shared" si="42"/>
        <v>23.991123302948349</v>
      </c>
      <c r="N942">
        <f t="shared" si="43"/>
        <v>33.006715191395998</v>
      </c>
      <c r="O942">
        <f t="shared" si="44"/>
        <v>26.021041837926902</v>
      </c>
    </row>
    <row r="943" spans="1:15" x14ac:dyDescent="0.2">
      <c r="A943" t="s">
        <v>1</v>
      </c>
      <c r="B943" t="s">
        <v>0</v>
      </c>
      <c r="C943">
        <v>6</v>
      </c>
      <c r="D943">
        <v>8.9351661503314903E-2</v>
      </c>
      <c r="E943" t="s">
        <v>0</v>
      </c>
      <c r="F943" t="s">
        <v>0</v>
      </c>
      <c r="G943">
        <v>20.984950228741202</v>
      </c>
      <c r="H943">
        <v>24.8512357467038</v>
      </c>
      <c r="I943">
        <v>23.2947070393529</v>
      </c>
      <c r="J943">
        <v>30.018096512162501</v>
      </c>
      <c r="K943">
        <v>37.835105673096201</v>
      </c>
      <c r="L943">
        <v>30.803559212323901</v>
      </c>
      <c r="M943">
        <f t="shared" si="42"/>
        <v>25.501523370451849</v>
      </c>
      <c r="N943">
        <f t="shared" si="43"/>
        <v>31.343170709900001</v>
      </c>
      <c r="O943">
        <f t="shared" si="44"/>
        <v>27.049133125838402</v>
      </c>
    </row>
    <row r="944" spans="1:15" x14ac:dyDescent="0.2">
      <c r="A944" t="s">
        <v>1</v>
      </c>
      <c r="B944" t="s">
        <v>0</v>
      </c>
      <c r="C944">
        <v>12</v>
      </c>
      <c r="D944">
        <v>0.184495985507965</v>
      </c>
      <c r="E944" t="s">
        <v>0</v>
      </c>
      <c r="F944" t="s">
        <v>0</v>
      </c>
      <c r="G944">
        <v>-7.9945347286631501</v>
      </c>
      <c r="H944">
        <v>-7.9792422607004196</v>
      </c>
      <c r="I944">
        <v>25.167184850093602</v>
      </c>
      <c r="J944">
        <v>2.4711794356086401</v>
      </c>
      <c r="K944">
        <v>17.843476447564399</v>
      </c>
      <c r="L944">
        <v>2.6698755164874699</v>
      </c>
      <c r="M944">
        <f t="shared" si="42"/>
        <v>-2.761677646527255</v>
      </c>
      <c r="N944">
        <f t="shared" si="43"/>
        <v>4.9321170934319891</v>
      </c>
      <c r="O944">
        <f t="shared" si="44"/>
        <v>13.918530183290535</v>
      </c>
    </row>
    <row r="945" spans="1:15" x14ac:dyDescent="0.2">
      <c r="A945" t="s">
        <v>1</v>
      </c>
      <c r="B945" t="s">
        <v>0</v>
      </c>
      <c r="C945">
        <v>2</v>
      </c>
      <c r="D945">
        <v>2.9755994677543599E-2</v>
      </c>
      <c r="E945" t="s">
        <v>0</v>
      </c>
      <c r="F945" t="s">
        <v>0</v>
      </c>
      <c r="G945">
        <v>-17.627166219561101</v>
      </c>
      <c r="H945">
        <v>-17.594403359841099</v>
      </c>
      <c r="I945">
        <v>21.2825524758962</v>
      </c>
      <c r="J945">
        <v>18.469904348709601</v>
      </c>
      <c r="K945">
        <v>43.408685297572802</v>
      </c>
      <c r="L945">
        <v>18.4840534018836</v>
      </c>
      <c r="M945">
        <f t="shared" si="42"/>
        <v>0.42136906457425027</v>
      </c>
      <c r="N945">
        <f t="shared" si="43"/>
        <v>12.907140968865852</v>
      </c>
      <c r="O945">
        <f t="shared" si="44"/>
        <v>19.883302938889898</v>
      </c>
    </row>
    <row r="946" spans="1:15" x14ac:dyDescent="0.2">
      <c r="A946" t="s">
        <v>1</v>
      </c>
      <c r="B946" t="s">
        <v>0</v>
      </c>
      <c r="C946">
        <v>2</v>
      </c>
      <c r="D946">
        <v>0.22735121846199</v>
      </c>
      <c r="E946" t="s">
        <v>0</v>
      </c>
      <c r="F946" t="s">
        <v>0</v>
      </c>
      <c r="G946">
        <v>24.526084744973499</v>
      </c>
      <c r="H946">
        <v>25.008130055971002</v>
      </c>
      <c r="I946">
        <v>34.3255290792248</v>
      </c>
      <c r="J946">
        <v>27.217937639112499</v>
      </c>
      <c r="K946">
        <v>32.435020261265599</v>
      </c>
      <c r="L946">
        <v>28.774461593679099</v>
      </c>
      <c r="M946">
        <f t="shared" si="42"/>
        <v>25.872011192042997</v>
      </c>
      <c r="N946">
        <f t="shared" si="43"/>
        <v>28.7215751586183</v>
      </c>
      <c r="O946">
        <f t="shared" si="44"/>
        <v>31.54999533645195</v>
      </c>
    </row>
    <row r="947" spans="1:15" x14ac:dyDescent="0.2">
      <c r="A947" t="s">
        <v>1</v>
      </c>
      <c r="B947" t="s">
        <v>0</v>
      </c>
      <c r="C947">
        <v>0</v>
      </c>
      <c r="D947">
        <v>0</v>
      </c>
      <c r="E947" t="s">
        <v>0</v>
      </c>
      <c r="F947" t="s">
        <v>0</v>
      </c>
      <c r="J947">
        <v>34.293462278023199</v>
      </c>
      <c r="L947">
        <v>34.293462278023199</v>
      </c>
      <c r="M947">
        <f t="shared" si="42"/>
        <v>34.293462278023199</v>
      </c>
      <c r="N947" t="str">
        <f t="shared" si="43"/>
        <v/>
      </c>
      <c r="O947">
        <f t="shared" si="44"/>
        <v>34.293462278023199</v>
      </c>
    </row>
    <row r="948" spans="1:15" x14ac:dyDescent="0.2">
      <c r="A948" t="s">
        <v>1</v>
      </c>
      <c r="B948" t="s">
        <v>0</v>
      </c>
      <c r="C948">
        <v>14</v>
      </c>
      <c r="D948">
        <v>0.38228043913841198</v>
      </c>
      <c r="E948" t="s">
        <v>0</v>
      </c>
      <c r="F948" t="s">
        <v>0</v>
      </c>
      <c r="G948">
        <v>13.7587038238768</v>
      </c>
      <c r="H948">
        <v>14.3253221732667</v>
      </c>
      <c r="I948">
        <v>23.0413958309117</v>
      </c>
      <c r="J948">
        <v>29.872303634976799</v>
      </c>
      <c r="K948">
        <v>38.355936936484902</v>
      </c>
      <c r="L948">
        <v>30.536987271742301</v>
      </c>
      <c r="M948">
        <f t="shared" si="42"/>
        <v>21.815503729426801</v>
      </c>
      <c r="N948">
        <f t="shared" si="43"/>
        <v>26.3406295548758</v>
      </c>
      <c r="O948">
        <f t="shared" si="44"/>
        <v>26.789191551327001</v>
      </c>
    </row>
    <row r="949" spans="1:15" x14ac:dyDescent="0.2">
      <c r="A949" t="s">
        <v>1</v>
      </c>
      <c r="B949" t="s">
        <v>0</v>
      </c>
      <c r="C949">
        <v>14</v>
      </c>
      <c r="D949">
        <v>2.1037621498107901</v>
      </c>
      <c r="E949" t="s">
        <v>0</v>
      </c>
      <c r="F949" t="s">
        <v>0</v>
      </c>
      <c r="G949">
        <v>39.510438700141201</v>
      </c>
      <c r="H949">
        <v>51.956154871591302</v>
      </c>
      <c r="I949">
        <v>39.765079727676401</v>
      </c>
      <c r="J949">
        <v>18.355992983798199</v>
      </c>
      <c r="K949">
        <v>19.846434439856299</v>
      </c>
      <c r="L949">
        <v>23.769377097739198</v>
      </c>
      <c r="M949">
        <f t="shared" si="42"/>
        <v>28.933215841969698</v>
      </c>
      <c r="N949">
        <f t="shared" si="43"/>
        <v>35.901294655723802</v>
      </c>
      <c r="O949">
        <f t="shared" si="44"/>
        <v>31.767228412707802</v>
      </c>
    </row>
    <row r="950" spans="1:15" x14ac:dyDescent="0.2">
      <c r="A950" t="s">
        <v>1</v>
      </c>
      <c r="B950" t="s">
        <v>0</v>
      </c>
      <c r="C950">
        <v>16</v>
      </c>
      <c r="D950">
        <v>0.196657329797744</v>
      </c>
      <c r="E950" t="s">
        <v>0</v>
      </c>
      <c r="F950" t="s">
        <v>0</v>
      </c>
      <c r="G950">
        <v>26.5125703389775</v>
      </c>
      <c r="H950">
        <v>28.414857845567401</v>
      </c>
      <c r="I950">
        <v>31.020384348245599</v>
      </c>
      <c r="J950">
        <v>30.676376446851801</v>
      </c>
      <c r="K950">
        <v>35.231917459842798</v>
      </c>
      <c r="L950">
        <v>32.550580592673697</v>
      </c>
      <c r="M950">
        <f t="shared" si="42"/>
        <v>28.594473392914651</v>
      </c>
      <c r="N950">
        <f t="shared" si="43"/>
        <v>31.823387652705101</v>
      </c>
      <c r="O950">
        <f t="shared" si="44"/>
        <v>31.785482470459648</v>
      </c>
    </row>
    <row r="951" spans="1:15" x14ac:dyDescent="0.2">
      <c r="A951" t="s">
        <v>1</v>
      </c>
      <c r="B951" t="s">
        <v>0</v>
      </c>
      <c r="C951">
        <v>0</v>
      </c>
      <c r="D951">
        <v>0</v>
      </c>
      <c r="E951" t="s">
        <v>0</v>
      </c>
      <c r="F951" t="s">
        <v>0</v>
      </c>
      <c r="J951">
        <v>30.157282454466699</v>
      </c>
      <c r="L951">
        <v>30.157282454466699</v>
      </c>
      <c r="M951">
        <f t="shared" si="42"/>
        <v>30.157282454466699</v>
      </c>
      <c r="N951" t="str">
        <f t="shared" si="43"/>
        <v/>
      </c>
      <c r="O951">
        <f t="shared" si="44"/>
        <v>30.157282454466699</v>
      </c>
    </row>
    <row r="952" spans="1:15" x14ac:dyDescent="0.2">
      <c r="A952" t="s">
        <v>1</v>
      </c>
      <c r="B952" t="s">
        <v>0</v>
      </c>
      <c r="C952">
        <v>12</v>
      </c>
      <c r="D952">
        <v>9.2983782291412298E-2</v>
      </c>
      <c r="E952" t="s">
        <v>0</v>
      </c>
      <c r="F952" t="s">
        <v>0</v>
      </c>
      <c r="G952">
        <v>25.7039240721063</v>
      </c>
      <c r="H952">
        <v>29.0469810750369</v>
      </c>
      <c r="I952">
        <v>28.410563648637901</v>
      </c>
      <c r="J952">
        <v>31.505411395140602</v>
      </c>
      <c r="K952">
        <v>45.8612067429573</v>
      </c>
      <c r="L952">
        <v>31.667814881915</v>
      </c>
      <c r="M952">
        <f t="shared" si="42"/>
        <v>28.604667733623451</v>
      </c>
      <c r="N952">
        <f t="shared" si="43"/>
        <v>37.454093908997102</v>
      </c>
      <c r="O952">
        <f t="shared" si="44"/>
        <v>30.039189265276448</v>
      </c>
    </row>
    <row r="953" spans="1:15" x14ac:dyDescent="0.2">
      <c r="A953" t="s">
        <v>1</v>
      </c>
      <c r="B953" t="s">
        <v>0</v>
      </c>
      <c r="C953">
        <v>0</v>
      </c>
      <c r="D953">
        <v>0</v>
      </c>
      <c r="E953" t="s">
        <v>0</v>
      </c>
      <c r="F953" t="s">
        <v>0</v>
      </c>
      <c r="J953">
        <v>29.498400389474298</v>
      </c>
      <c r="L953">
        <v>29.498400389474298</v>
      </c>
      <c r="M953">
        <f t="shared" si="42"/>
        <v>29.498400389474298</v>
      </c>
      <c r="N953" t="str">
        <f t="shared" si="43"/>
        <v/>
      </c>
      <c r="O953">
        <f t="shared" si="44"/>
        <v>29.498400389474298</v>
      </c>
    </row>
    <row r="954" spans="1:15" x14ac:dyDescent="0.2">
      <c r="A954" t="s">
        <v>1</v>
      </c>
      <c r="B954" t="s">
        <v>0</v>
      </c>
      <c r="C954">
        <v>10</v>
      </c>
      <c r="D954">
        <v>0.103657037019729</v>
      </c>
      <c r="E954" t="s">
        <v>0</v>
      </c>
      <c r="F954" t="s">
        <v>0</v>
      </c>
      <c r="G954">
        <v>24.047185715276701</v>
      </c>
      <c r="H954">
        <v>26.766015184497899</v>
      </c>
      <c r="I954">
        <v>27.379069492059902</v>
      </c>
      <c r="J954">
        <v>27.85922341669</v>
      </c>
      <c r="K954">
        <v>35.0520031897357</v>
      </c>
      <c r="L954">
        <v>28.780360261422299</v>
      </c>
      <c r="M954">
        <f t="shared" si="42"/>
        <v>25.953204565983349</v>
      </c>
      <c r="N954">
        <f t="shared" si="43"/>
        <v>30.909009187116801</v>
      </c>
      <c r="O954">
        <f t="shared" si="44"/>
        <v>28.0797148767411</v>
      </c>
    </row>
    <row r="955" spans="1:15" x14ac:dyDescent="0.2">
      <c r="A955" t="s">
        <v>1</v>
      </c>
      <c r="B955" t="s">
        <v>0</v>
      </c>
      <c r="C955">
        <v>14</v>
      </c>
      <c r="D955">
        <v>0.36257791519165</v>
      </c>
      <c r="E955" t="s">
        <v>0</v>
      </c>
      <c r="F955" t="s">
        <v>0</v>
      </c>
      <c r="G955">
        <v>-3.7445310009250998</v>
      </c>
      <c r="H955">
        <v>-3.6460404373170698</v>
      </c>
      <c r="I955">
        <v>17.953723893562</v>
      </c>
      <c r="J955">
        <v>13.6416435461178</v>
      </c>
      <c r="K955">
        <v>31.424294621387801</v>
      </c>
      <c r="L955">
        <v>13.7177441465371</v>
      </c>
      <c r="M955">
        <f t="shared" si="42"/>
        <v>4.9485562725963499</v>
      </c>
      <c r="N955">
        <f t="shared" si="43"/>
        <v>13.889127092035366</v>
      </c>
      <c r="O955">
        <f t="shared" si="44"/>
        <v>15.83573402004955</v>
      </c>
    </row>
    <row r="956" spans="1:15" x14ac:dyDescent="0.2">
      <c r="A956" t="s">
        <v>1</v>
      </c>
      <c r="B956" t="s">
        <v>0</v>
      </c>
      <c r="C956">
        <v>14</v>
      </c>
      <c r="D956">
        <v>3.34378910064697</v>
      </c>
      <c r="E956" t="s">
        <v>0</v>
      </c>
      <c r="F956" t="s">
        <v>0</v>
      </c>
      <c r="G956">
        <v>14.294428006342001</v>
      </c>
      <c r="H956">
        <v>14.3163463895314</v>
      </c>
      <c r="I956">
        <v>37.432986509425703</v>
      </c>
      <c r="J956">
        <v>-8.5356530788224898</v>
      </c>
      <c r="K956">
        <v>-6.9097842553231796</v>
      </c>
      <c r="L956">
        <v>4.2339559902105002</v>
      </c>
      <c r="M956">
        <f t="shared" si="42"/>
        <v>2.8793874637597554</v>
      </c>
      <c r="N956">
        <f t="shared" si="43"/>
        <v>3.7032810671041103</v>
      </c>
      <c r="O956">
        <f t="shared" si="44"/>
        <v>20.833471249818103</v>
      </c>
    </row>
    <row r="957" spans="1:15" x14ac:dyDescent="0.2">
      <c r="A957" t="s">
        <v>1</v>
      </c>
      <c r="B957" t="s">
        <v>0</v>
      </c>
      <c r="C957">
        <v>12</v>
      </c>
      <c r="D957">
        <v>0.122355982661247</v>
      </c>
      <c r="E957" t="s">
        <v>0</v>
      </c>
      <c r="F957" t="s">
        <v>0</v>
      </c>
      <c r="G957">
        <v>30.6350716463824</v>
      </c>
      <c r="H957">
        <v>36.044657429213402</v>
      </c>
      <c r="I957">
        <v>32.109932077526302</v>
      </c>
      <c r="J957">
        <v>29.0830384930468</v>
      </c>
      <c r="K957">
        <v>35.569221780827803</v>
      </c>
      <c r="L957">
        <v>30.188903678433501</v>
      </c>
      <c r="M957">
        <f t="shared" si="42"/>
        <v>29.8590550697146</v>
      </c>
      <c r="N957">
        <f t="shared" si="43"/>
        <v>35.806939605020602</v>
      </c>
      <c r="O957">
        <f t="shared" si="44"/>
        <v>31.1494178779799</v>
      </c>
    </row>
    <row r="958" spans="1:15" x14ac:dyDescent="0.2">
      <c r="A958" t="s">
        <v>1</v>
      </c>
      <c r="B958" t="s">
        <v>0</v>
      </c>
      <c r="C958">
        <v>0</v>
      </c>
      <c r="D958">
        <v>0</v>
      </c>
      <c r="E958" t="s">
        <v>0</v>
      </c>
      <c r="F958" t="s">
        <v>0</v>
      </c>
      <c r="J958">
        <v>35.972127630703397</v>
      </c>
      <c r="L958">
        <v>35.972127630703397</v>
      </c>
      <c r="M958">
        <f t="shared" si="42"/>
        <v>35.972127630703397</v>
      </c>
      <c r="N958" t="str">
        <f t="shared" si="43"/>
        <v/>
      </c>
      <c r="O958">
        <f t="shared" si="44"/>
        <v>35.972127630703397</v>
      </c>
    </row>
    <row r="959" spans="1:15" x14ac:dyDescent="0.2">
      <c r="A959" t="s">
        <v>1</v>
      </c>
      <c r="B959" t="s">
        <v>0</v>
      </c>
      <c r="C959">
        <v>16</v>
      </c>
      <c r="D959">
        <v>0.153239250183105</v>
      </c>
      <c r="E959" t="s">
        <v>0</v>
      </c>
      <c r="F959" t="s">
        <v>0</v>
      </c>
      <c r="G959">
        <v>20.172696904435799</v>
      </c>
      <c r="H959">
        <v>21.990856012979702</v>
      </c>
      <c r="I959">
        <v>24.859005085126</v>
      </c>
      <c r="J959">
        <v>29.044406291642201</v>
      </c>
      <c r="K959">
        <v>34.035349593740797</v>
      </c>
      <c r="L959">
        <v>30.701201175861399</v>
      </c>
      <c r="M959">
        <f t="shared" si="42"/>
        <v>24.608551598039</v>
      </c>
      <c r="N959">
        <f t="shared" si="43"/>
        <v>28.013102803360248</v>
      </c>
      <c r="O959">
        <f t="shared" si="44"/>
        <v>27.7801031304937</v>
      </c>
    </row>
    <row r="960" spans="1:15" x14ac:dyDescent="0.2">
      <c r="A960" t="s">
        <v>1</v>
      </c>
      <c r="B960" t="s">
        <v>0</v>
      </c>
      <c r="C960">
        <v>20</v>
      </c>
      <c r="D960">
        <v>0.227134123444557</v>
      </c>
      <c r="E960" t="s">
        <v>0</v>
      </c>
      <c r="F960" t="s">
        <v>0</v>
      </c>
      <c r="G960">
        <v>-5.05039822024239</v>
      </c>
      <c r="H960">
        <v>-4.63422451184588</v>
      </c>
      <c r="I960">
        <v>11.259389868913299</v>
      </c>
      <c r="J960">
        <v>12.985418651042901</v>
      </c>
      <c r="K960">
        <v>36.867599097712898</v>
      </c>
      <c r="L960">
        <v>13.004113391783299</v>
      </c>
      <c r="M960">
        <f t="shared" si="42"/>
        <v>3.9675102154002553</v>
      </c>
      <c r="N960">
        <f t="shared" si="43"/>
        <v>16.116687292933509</v>
      </c>
      <c r="O960">
        <f t="shared" si="44"/>
        <v>12.131751630348299</v>
      </c>
    </row>
    <row r="961" spans="1:15" x14ac:dyDescent="0.2">
      <c r="A961" t="s">
        <v>1</v>
      </c>
      <c r="B961" t="s">
        <v>0</v>
      </c>
      <c r="C961">
        <v>14</v>
      </c>
      <c r="D961">
        <v>0.19445885717868799</v>
      </c>
      <c r="E961" t="s">
        <v>0</v>
      </c>
      <c r="F961" t="s">
        <v>0</v>
      </c>
      <c r="G961">
        <v>1.57520214499891</v>
      </c>
      <c r="H961">
        <v>1.9335400698960299</v>
      </c>
      <c r="I961">
        <v>14.7383122912895</v>
      </c>
      <c r="J961">
        <v>20.519748803397899</v>
      </c>
      <c r="K961">
        <v>38.562564749452299</v>
      </c>
      <c r="L961">
        <v>20.589049689826901</v>
      </c>
      <c r="M961">
        <f t="shared" si="42"/>
        <v>11.047475474198405</v>
      </c>
      <c r="N961">
        <f t="shared" si="43"/>
        <v>20.248052409674166</v>
      </c>
      <c r="O961">
        <f t="shared" si="44"/>
        <v>17.663680990558198</v>
      </c>
    </row>
    <row r="962" spans="1:15" x14ac:dyDescent="0.2">
      <c r="A962" t="s">
        <v>1</v>
      </c>
      <c r="B962" t="s">
        <v>0</v>
      </c>
      <c r="C962">
        <v>18</v>
      </c>
      <c r="D962">
        <v>0.26793360710143999</v>
      </c>
      <c r="E962" t="s">
        <v>0</v>
      </c>
      <c r="F962" t="s">
        <v>0</v>
      </c>
      <c r="G962">
        <v>7.5459546251059502</v>
      </c>
      <c r="H962">
        <v>8.3361018000748892</v>
      </c>
      <c r="I962">
        <v>15.9302497262247</v>
      </c>
      <c r="J962">
        <v>20.887075962072</v>
      </c>
      <c r="K962">
        <v>34.081875442433301</v>
      </c>
      <c r="L962">
        <v>21.102039508541601</v>
      </c>
      <c r="M962">
        <f t="shared" si="42"/>
        <v>14.216515293588975</v>
      </c>
      <c r="N962">
        <f t="shared" si="43"/>
        <v>21.208988621254093</v>
      </c>
      <c r="O962">
        <f t="shared" si="44"/>
        <v>18.516144617383151</v>
      </c>
    </row>
    <row r="963" spans="1:15" x14ac:dyDescent="0.2">
      <c r="A963" t="s">
        <v>1</v>
      </c>
      <c r="B963" t="s">
        <v>0</v>
      </c>
      <c r="C963">
        <v>16</v>
      </c>
      <c r="D963">
        <v>0.18220609426498399</v>
      </c>
      <c r="E963" t="s">
        <v>0</v>
      </c>
      <c r="F963" t="s">
        <v>0</v>
      </c>
      <c r="G963">
        <v>28.735604063064699</v>
      </c>
      <c r="H963">
        <v>35.708301507299097</v>
      </c>
      <c r="I963">
        <v>29.710131793782502</v>
      </c>
      <c r="J963">
        <v>28.856810124054601</v>
      </c>
      <c r="K963">
        <v>36.6195526471612</v>
      </c>
      <c r="L963">
        <v>29.653332096784499</v>
      </c>
      <c r="M963">
        <f t="shared" ref="M963:M1026" si="45">IF(ISERROR(AVERAGE(G963,J963)), "", AVERAGE(G963,J963))</f>
        <v>28.796207093559651</v>
      </c>
      <c r="N963">
        <f t="shared" ref="N963:N1026" si="46">IF(ISERROR(AVERAGE(H963,K963)), "", AVERAGE(H963,K963))</f>
        <v>36.163927077230149</v>
      </c>
      <c r="O963">
        <f t="shared" ref="O963:O1026" si="47">IF(ISERROR(AVERAGE(I963,L963)), "", AVERAGE(I963,L963))</f>
        <v>29.681731945283502</v>
      </c>
    </row>
    <row r="964" spans="1:15" x14ac:dyDescent="0.2">
      <c r="A964" t="s">
        <v>1</v>
      </c>
      <c r="B964" t="s">
        <v>0</v>
      </c>
      <c r="C964">
        <v>8</v>
      </c>
      <c r="D964">
        <v>0.212805330753326</v>
      </c>
      <c r="E964" t="s">
        <v>0</v>
      </c>
      <c r="F964" t="s">
        <v>0</v>
      </c>
      <c r="G964">
        <v>-9.7140270511623399</v>
      </c>
      <c r="H964">
        <v>-9.70220113332031</v>
      </c>
      <c r="I964">
        <v>26.085439473358999</v>
      </c>
      <c r="J964">
        <v>4.7508754313755404</v>
      </c>
      <c r="K964">
        <v>16.377215190846499</v>
      </c>
      <c r="L964">
        <v>5.1591616916189196</v>
      </c>
      <c r="M964">
        <f t="shared" si="45"/>
        <v>-2.4815758098933998</v>
      </c>
      <c r="N964">
        <f t="shared" si="46"/>
        <v>3.3375070287630946</v>
      </c>
      <c r="O964">
        <f t="shared" si="47"/>
        <v>15.622300582488959</v>
      </c>
    </row>
    <row r="965" spans="1:15" x14ac:dyDescent="0.2">
      <c r="A965" t="s">
        <v>1</v>
      </c>
      <c r="B965" t="s">
        <v>0</v>
      </c>
      <c r="C965">
        <v>8</v>
      </c>
      <c r="D965">
        <v>8.7833762168884194E-2</v>
      </c>
      <c r="E965" t="s">
        <v>0</v>
      </c>
      <c r="F965" t="s">
        <v>0</v>
      </c>
      <c r="G965">
        <v>22.499019111768298</v>
      </c>
      <c r="H965">
        <v>25.931603879623498</v>
      </c>
      <c r="I965">
        <v>25.1355487911331</v>
      </c>
      <c r="J965">
        <v>28.986145681153101</v>
      </c>
      <c r="K965">
        <v>42.744516859575903</v>
      </c>
      <c r="L965">
        <v>29.173122406614301</v>
      </c>
      <c r="M965">
        <f t="shared" si="45"/>
        <v>25.742582396460698</v>
      </c>
      <c r="N965">
        <f t="shared" si="46"/>
        <v>34.338060369599702</v>
      </c>
      <c r="O965">
        <f t="shared" si="47"/>
        <v>27.154335598873701</v>
      </c>
    </row>
    <row r="966" spans="1:15" x14ac:dyDescent="0.2">
      <c r="A966" t="s">
        <v>1</v>
      </c>
      <c r="B966" t="s">
        <v>0</v>
      </c>
      <c r="C966">
        <v>10</v>
      </c>
      <c r="D966">
        <v>0.10880882292985899</v>
      </c>
      <c r="E966" t="s">
        <v>0</v>
      </c>
      <c r="F966" t="s">
        <v>0</v>
      </c>
      <c r="G966">
        <v>28.2683344499907</v>
      </c>
      <c r="H966">
        <v>34.064578078387598</v>
      </c>
      <c r="I966">
        <v>29.596862040297101</v>
      </c>
      <c r="J966">
        <v>32.908461321402797</v>
      </c>
      <c r="K966">
        <v>43.779338859696999</v>
      </c>
      <c r="L966">
        <v>33.279411966315003</v>
      </c>
      <c r="M966">
        <f t="shared" si="45"/>
        <v>30.58839788569675</v>
      </c>
      <c r="N966">
        <f t="shared" si="46"/>
        <v>38.921958469042295</v>
      </c>
      <c r="O966">
        <f t="shared" si="47"/>
        <v>31.438137003306053</v>
      </c>
    </row>
    <row r="967" spans="1:15" x14ac:dyDescent="0.2">
      <c r="A967" t="s">
        <v>1</v>
      </c>
      <c r="B967" t="s">
        <v>0</v>
      </c>
      <c r="C967">
        <v>0</v>
      </c>
      <c r="D967">
        <v>0</v>
      </c>
      <c r="E967" t="s">
        <v>0</v>
      </c>
      <c r="F967" t="s">
        <v>0</v>
      </c>
      <c r="J967">
        <v>23.442059781659999</v>
      </c>
      <c r="L967">
        <v>23.442059781659999</v>
      </c>
      <c r="M967">
        <f t="shared" si="45"/>
        <v>23.442059781659999</v>
      </c>
      <c r="N967" t="str">
        <f t="shared" si="46"/>
        <v/>
      </c>
      <c r="O967">
        <f t="shared" si="47"/>
        <v>23.442059781659999</v>
      </c>
    </row>
    <row r="968" spans="1:15" x14ac:dyDescent="0.2">
      <c r="A968" t="s">
        <v>1</v>
      </c>
      <c r="B968" t="s">
        <v>0</v>
      </c>
      <c r="C968">
        <v>0</v>
      </c>
      <c r="D968">
        <v>0</v>
      </c>
      <c r="E968" t="s">
        <v>0</v>
      </c>
      <c r="F968" t="s">
        <v>0</v>
      </c>
      <c r="J968">
        <v>28.6766379088428</v>
      </c>
      <c r="L968">
        <v>28.6766379088428</v>
      </c>
      <c r="M968">
        <f t="shared" si="45"/>
        <v>28.6766379088428</v>
      </c>
      <c r="N968" t="str">
        <f t="shared" si="46"/>
        <v/>
      </c>
      <c r="O968">
        <f t="shared" si="47"/>
        <v>28.6766379088428</v>
      </c>
    </row>
    <row r="969" spans="1:15" x14ac:dyDescent="0.2">
      <c r="A969" t="s">
        <v>1</v>
      </c>
      <c r="B969" t="s">
        <v>0</v>
      </c>
      <c r="C969">
        <v>0</v>
      </c>
      <c r="D969">
        <v>0</v>
      </c>
      <c r="E969" t="s">
        <v>0</v>
      </c>
      <c r="F969" t="s">
        <v>0</v>
      </c>
      <c r="J969">
        <v>33.726879876633397</v>
      </c>
      <c r="L969">
        <v>33.726879876633397</v>
      </c>
      <c r="M969">
        <f t="shared" si="45"/>
        <v>33.726879876633397</v>
      </c>
      <c r="N969" t="str">
        <f t="shared" si="46"/>
        <v/>
      </c>
      <c r="O969">
        <f t="shared" si="47"/>
        <v>33.726879876633397</v>
      </c>
    </row>
    <row r="970" spans="1:15" x14ac:dyDescent="0.2">
      <c r="A970" t="s">
        <v>1</v>
      </c>
      <c r="B970" t="s">
        <v>0</v>
      </c>
      <c r="C970">
        <v>16</v>
      </c>
      <c r="D970">
        <v>0.13131979107856701</v>
      </c>
      <c r="E970" t="s">
        <v>0</v>
      </c>
      <c r="F970" t="s">
        <v>0</v>
      </c>
      <c r="G970">
        <v>27.886797369474198</v>
      </c>
      <c r="H970">
        <v>34.303242560269602</v>
      </c>
      <c r="I970">
        <v>29.013479486317902</v>
      </c>
      <c r="J970">
        <v>31.8639258538464</v>
      </c>
      <c r="K970">
        <v>43.984916592315898</v>
      </c>
      <c r="L970">
        <v>32.139118952913201</v>
      </c>
      <c r="M970">
        <f t="shared" si="45"/>
        <v>29.875361611660299</v>
      </c>
      <c r="N970">
        <f t="shared" si="46"/>
        <v>39.144079576292754</v>
      </c>
      <c r="O970">
        <f t="shared" si="47"/>
        <v>30.576299219615549</v>
      </c>
    </row>
    <row r="971" spans="1:15" x14ac:dyDescent="0.2">
      <c r="A971" t="s">
        <v>1</v>
      </c>
      <c r="B971" t="s">
        <v>0</v>
      </c>
      <c r="C971">
        <v>0</v>
      </c>
      <c r="D971">
        <v>0</v>
      </c>
      <c r="E971" t="s">
        <v>0</v>
      </c>
      <c r="F971" t="s">
        <v>0</v>
      </c>
      <c r="J971">
        <v>13.0019388937079</v>
      </c>
      <c r="L971">
        <v>13.0019388937079</v>
      </c>
      <c r="M971">
        <f t="shared" si="45"/>
        <v>13.0019388937079</v>
      </c>
      <c r="N971" t="str">
        <f t="shared" si="46"/>
        <v/>
      </c>
      <c r="O971">
        <f t="shared" si="47"/>
        <v>13.0019388937079</v>
      </c>
    </row>
    <row r="972" spans="1:15" x14ac:dyDescent="0.2">
      <c r="A972" t="s">
        <v>1</v>
      </c>
      <c r="B972" t="s">
        <v>0</v>
      </c>
      <c r="C972">
        <v>12</v>
      </c>
      <c r="D972">
        <v>0.20221869647502899</v>
      </c>
      <c r="E972" t="s">
        <v>0</v>
      </c>
      <c r="F972" t="s">
        <v>0</v>
      </c>
      <c r="G972">
        <v>14.838799211162399</v>
      </c>
      <c r="H972">
        <v>17.290323385095199</v>
      </c>
      <c r="I972">
        <v>18.570837453214899</v>
      </c>
      <c r="J972">
        <v>22.817738868439701</v>
      </c>
      <c r="K972">
        <v>39.343771585232901</v>
      </c>
      <c r="L972">
        <v>22.915980910085</v>
      </c>
      <c r="M972">
        <f t="shared" si="45"/>
        <v>18.82826903980105</v>
      </c>
      <c r="N972">
        <f t="shared" si="46"/>
        <v>28.31704748516405</v>
      </c>
      <c r="O972">
        <f t="shared" si="47"/>
        <v>20.743409181649952</v>
      </c>
    </row>
    <row r="973" spans="1:15" x14ac:dyDescent="0.2">
      <c r="A973" t="s">
        <v>1</v>
      </c>
      <c r="B973" t="s">
        <v>0</v>
      </c>
      <c r="C973">
        <v>0</v>
      </c>
      <c r="D973">
        <v>0</v>
      </c>
      <c r="E973" t="s">
        <v>0</v>
      </c>
      <c r="F973" t="s">
        <v>0</v>
      </c>
      <c r="J973">
        <v>27.0942326364362</v>
      </c>
      <c r="L973">
        <v>27.0942326364362</v>
      </c>
      <c r="M973">
        <f t="shared" si="45"/>
        <v>27.0942326364362</v>
      </c>
      <c r="N973" t="str">
        <f t="shared" si="46"/>
        <v/>
      </c>
      <c r="O973">
        <f t="shared" si="47"/>
        <v>27.0942326364362</v>
      </c>
    </row>
    <row r="974" spans="1:15" x14ac:dyDescent="0.2">
      <c r="A974" t="s">
        <v>1</v>
      </c>
      <c r="B974" t="s">
        <v>0</v>
      </c>
      <c r="C974">
        <v>0</v>
      </c>
      <c r="D974">
        <v>0</v>
      </c>
      <c r="E974" t="s">
        <v>0</v>
      </c>
      <c r="F974" t="s">
        <v>0</v>
      </c>
      <c r="J974">
        <v>28.312899370615799</v>
      </c>
      <c r="L974">
        <v>28.312899370615799</v>
      </c>
      <c r="M974">
        <f t="shared" si="45"/>
        <v>28.312899370615799</v>
      </c>
      <c r="N974" t="str">
        <f t="shared" si="46"/>
        <v/>
      </c>
      <c r="O974">
        <f t="shared" si="47"/>
        <v>28.312899370615799</v>
      </c>
    </row>
    <row r="975" spans="1:15" x14ac:dyDescent="0.2">
      <c r="A975" t="s">
        <v>1</v>
      </c>
      <c r="B975" t="s">
        <v>0</v>
      </c>
      <c r="C975">
        <v>18</v>
      </c>
      <c r="D975">
        <v>0.49504324793815602</v>
      </c>
      <c r="E975" t="s">
        <v>0</v>
      </c>
      <c r="F975" t="s">
        <v>0</v>
      </c>
      <c r="G975">
        <v>-6.8854425489846296</v>
      </c>
      <c r="H975">
        <v>-6.8836414805496897</v>
      </c>
      <c r="I975">
        <v>34.631310135082501</v>
      </c>
      <c r="J975">
        <v>6.9953715380263098E-2</v>
      </c>
      <c r="K975">
        <v>10.013511799839099</v>
      </c>
      <c r="L975">
        <v>0.946545705864415</v>
      </c>
      <c r="M975">
        <f t="shared" si="45"/>
        <v>-3.4077444168021831</v>
      </c>
      <c r="N975">
        <f t="shared" si="46"/>
        <v>1.5649351596447048</v>
      </c>
      <c r="O975">
        <f t="shared" si="47"/>
        <v>17.788927920473458</v>
      </c>
    </row>
    <row r="976" spans="1:15" x14ac:dyDescent="0.2">
      <c r="A976" t="s">
        <v>1</v>
      </c>
      <c r="B976" t="s">
        <v>0</v>
      </c>
      <c r="C976">
        <v>14</v>
      </c>
      <c r="D976">
        <v>0.13059632480144501</v>
      </c>
      <c r="E976" t="s">
        <v>0</v>
      </c>
      <c r="F976" t="s">
        <v>0</v>
      </c>
      <c r="G976">
        <v>29.6412415626605</v>
      </c>
      <c r="H976">
        <v>33.312739314205302</v>
      </c>
      <c r="I976">
        <v>32.079859902422697</v>
      </c>
      <c r="J976">
        <v>31.599305031537401</v>
      </c>
      <c r="K976">
        <v>42.846316852734397</v>
      </c>
      <c r="L976">
        <v>31.938305870155201</v>
      </c>
      <c r="M976">
        <f t="shared" si="45"/>
        <v>30.620273297098951</v>
      </c>
      <c r="N976">
        <f t="shared" si="46"/>
        <v>38.079528083469853</v>
      </c>
      <c r="O976">
        <f t="shared" si="47"/>
        <v>32.009082886288951</v>
      </c>
    </row>
    <row r="977" spans="1:15" x14ac:dyDescent="0.2">
      <c r="A977" t="s">
        <v>1</v>
      </c>
      <c r="B977" t="s">
        <v>0</v>
      </c>
      <c r="C977">
        <v>10</v>
      </c>
      <c r="D977">
        <v>0.118644081056118</v>
      </c>
      <c r="E977" t="s">
        <v>0</v>
      </c>
      <c r="F977" t="s">
        <v>0</v>
      </c>
      <c r="G977">
        <v>30.208408820319999</v>
      </c>
      <c r="H977">
        <v>34.931159483580501</v>
      </c>
      <c r="I977">
        <v>31.9951517419053</v>
      </c>
      <c r="J977">
        <v>28.525948121405101</v>
      </c>
      <c r="K977">
        <v>36.310926926111001</v>
      </c>
      <c r="L977">
        <v>29.318083062014601</v>
      </c>
      <c r="M977">
        <f t="shared" si="45"/>
        <v>29.367178470862548</v>
      </c>
      <c r="N977">
        <f t="shared" si="46"/>
        <v>35.621043204845748</v>
      </c>
      <c r="O977">
        <f t="shared" si="47"/>
        <v>30.656617401959949</v>
      </c>
    </row>
    <row r="978" spans="1:15" x14ac:dyDescent="0.2">
      <c r="A978" t="s">
        <v>1</v>
      </c>
      <c r="B978" t="s">
        <v>0</v>
      </c>
      <c r="C978">
        <v>16</v>
      </c>
      <c r="D978">
        <v>0.13848298788070601</v>
      </c>
      <c r="E978" t="s">
        <v>0</v>
      </c>
      <c r="F978" t="s">
        <v>0</v>
      </c>
      <c r="G978">
        <v>24.939036442575699</v>
      </c>
      <c r="H978">
        <v>27.156556990132501</v>
      </c>
      <c r="I978">
        <v>28.928237827947399</v>
      </c>
      <c r="J978">
        <v>28.631639373188101</v>
      </c>
      <c r="K978">
        <v>41.180666742970899</v>
      </c>
      <c r="L978">
        <v>28.880423722466801</v>
      </c>
      <c r="M978">
        <f t="shared" si="45"/>
        <v>26.7853379078819</v>
      </c>
      <c r="N978">
        <f t="shared" si="46"/>
        <v>34.1686118665517</v>
      </c>
      <c r="O978">
        <f t="shared" si="47"/>
        <v>28.9043307752071</v>
      </c>
    </row>
    <row r="979" spans="1:15" x14ac:dyDescent="0.2">
      <c r="A979" t="s">
        <v>1</v>
      </c>
      <c r="B979" t="s">
        <v>0</v>
      </c>
      <c r="C979">
        <v>0</v>
      </c>
      <c r="D979">
        <v>0</v>
      </c>
      <c r="E979" t="s">
        <v>0</v>
      </c>
      <c r="F979" t="s">
        <v>0</v>
      </c>
      <c r="J979">
        <v>17.123992839059898</v>
      </c>
      <c r="L979">
        <v>17.123992839059898</v>
      </c>
      <c r="M979">
        <f t="shared" si="45"/>
        <v>17.123992839059898</v>
      </c>
      <c r="N979" t="str">
        <f t="shared" si="46"/>
        <v/>
      </c>
      <c r="O979">
        <f t="shared" si="47"/>
        <v>17.123992839059898</v>
      </c>
    </row>
    <row r="980" spans="1:15" x14ac:dyDescent="0.2">
      <c r="A980" t="s">
        <v>1</v>
      </c>
      <c r="B980" t="s">
        <v>0</v>
      </c>
      <c r="C980">
        <v>6</v>
      </c>
      <c r="D980">
        <v>0.73114091157913197</v>
      </c>
      <c r="E980" t="s">
        <v>0</v>
      </c>
      <c r="F980" t="s">
        <v>0</v>
      </c>
      <c r="G980">
        <v>12.117843832506299</v>
      </c>
      <c r="H980">
        <v>12.220964806726901</v>
      </c>
      <c r="I980">
        <v>28.6665938022267</v>
      </c>
      <c r="J980">
        <v>18.911961111522199</v>
      </c>
      <c r="K980">
        <v>22.2769058829664</v>
      </c>
      <c r="L980">
        <v>21.620036608135202</v>
      </c>
      <c r="M980">
        <f t="shared" si="45"/>
        <v>15.514902472014249</v>
      </c>
      <c r="N980">
        <f t="shared" si="46"/>
        <v>17.24893534484665</v>
      </c>
      <c r="O980">
        <f t="shared" si="47"/>
        <v>25.143315205180951</v>
      </c>
    </row>
    <row r="981" spans="1:15" x14ac:dyDescent="0.2">
      <c r="A981" t="s">
        <v>1</v>
      </c>
      <c r="B981" t="s">
        <v>0</v>
      </c>
      <c r="C981">
        <v>14</v>
      </c>
      <c r="D981">
        <v>0.50143027305603005</v>
      </c>
      <c r="E981" t="s">
        <v>0</v>
      </c>
      <c r="F981" t="s">
        <v>0</v>
      </c>
      <c r="G981">
        <v>-6.7685755835373298</v>
      </c>
      <c r="H981">
        <v>-6.7636057355427504</v>
      </c>
      <c r="I981">
        <v>30.242248586608</v>
      </c>
      <c r="J981">
        <v>5.9869236949698799</v>
      </c>
      <c r="K981">
        <v>10.072706882141301</v>
      </c>
      <c r="L981">
        <v>8.5432770211272597</v>
      </c>
      <c r="M981">
        <f t="shared" si="45"/>
        <v>-0.39082594428372497</v>
      </c>
      <c r="N981">
        <f t="shared" si="46"/>
        <v>1.6545505732992751</v>
      </c>
      <c r="O981">
        <f t="shared" si="47"/>
        <v>19.39276280386763</v>
      </c>
    </row>
    <row r="982" spans="1:15" x14ac:dyDescent="0.2">
      <c r="A982" t="s">
        <v>1</v>
      </c>
      <c r="B982" t="s">
        <v>0</v>
      </c>
      <c r="C982">
        <v>0</v>
      </c>
      <c r="D982">
        <v>0</v>
      </c>
      <c r="E982" t="s">
        <v>0</v>
      </c>
      <c r="F982" t="s">
        <v>0</v>
      </c>
      <c r="J982">
        <v>21.643346062062001</v>
      </c>
      <c r="L982">
        <v>21.643346062062001</v>
      </c>
      <c r="M982">
        <f t="shared" si="45"/>
        <v>21.643346062062001</v>
      </c>
      <c r="N982" t="str">
        <f t="shared" si="46"/>
        <v/>
      </c>
      <c r="O982">
        <f t="shared" si="47"/>
        <v>21.643346062062001</v>
      </c>
    </row>
    <row r="983" spans="1:15" x14ac:dyDescent="0.2">
      <c r="A983" t="s">
        <v>1</v>
      </c>
      <c r="B983" t="s">
        <v>0</v>
      </c>
      <c r="C983">
        <v>18</v>
      </c>
      <c r="D983">
        <v>0.19861137866973799</v>
      </c>
      <c r="E983" t="s">
        <v>0</v>
      </c>
      <c r="F983" t="s">
        <v>0</v>
      </c>
      <c r="G983">
        <v>23.765645240147801</v>
      </c>
      <c r="H983">
        <v>26.548128819175901</v>
      </c>
      <c r="I983">
        <v>27.025981730599501</v>
      </c>
      <c r="J983">
        <v>28.546486719347801</v>
      </c>
      <c r="K983">
        <v>34.0835432955515</v>
      </c>
      <c r="L983">
        <v>29.9715032829344</v>
      </c>
      <c r="M983">
        <f t="shared" si="45"/>
        <v>26.156065979747801</v>
      </c>
      <c r="N983">
        <f t="shared" si="46"/>
        <v>30.3158360573637</v>
      </c>
      <c r="O983">
        <f t="shared" si="47"/>
        <v>28.498742506766952</v>
      </c>
    </row>
    <row r="984" spans="1:15" x14ac:dyDescent="0.2">
      <c r="A984" t="s">
        <v>1</v>
      </c>
      <c r="B984" t="s">
        <v>0</v>
      </c>
      <c r="C984">
        <v>14</v>
      </c>
      <c r="D984">
        <v>0.19519411027431399</v>
      </c>
      <c r="E984" t="s">
        <v>0</v>
      </c>
      <c r="F984" t="s">
        <v>0</v>
      </c>
      <c r="G984">
        <v>12.807744391050701</v>
      </c>
      <c r="H984">
        <v>13.218400576298</v>
      </c>
      <c r="I984">
        <v>23.456720410088302</v>
      </c>
      <c r="J984">
        <v>26.952886707207298</v>
      </c>
      <c r="K984">
        <v>37.764222496218302</v>
      </c>
      <c r="L984">
        <v>27.3297284631082</v>
      </c>
      <c r="M984">
        <f t="shared" si="45"/>
        <v>19.880315549129001</v>
      </c>
      <c r="N984">
        <f t="shared" si="46"/>
        <v>25.491311536258152</v>
      </c>
      <c r="O984">
        <f t="shared" si="47"/>
        <v>25.393224436598253</v>
      </c>
    </row>
    <row r="985" spans="1:15" x14ac:dyDescent="0.2">
      <c r="A985" t="s">
        <v>1</v>
      </c>
      <c r="B985" t="s">
        <v>0</v>
      </c>
      <c r="C985">
        <v>14</v>
      </c>
      <c r="D985">
        <v>0.173927992582321</v>
      </c>
      <c r="E985" t="s">
        <v>0</v>
      </c>
      <c r="F985" t="s">
        <v>0</v>
      </c>
      <c r="G985">
        <v>29.351022578507798</v>
      </c>
      <c r="H985">
        <v>31.9727918360812</v>
      </c>
      <c r="I985">
        <v>32.7908145918367</v>
      </c>
      <c r="J985">
        <v>32.536173724035102</v>
      </c>
      <c r="K985">
        <v>37.763295938907198</v>
      </c>
      <c r="L985">
        <v>34.086633998585199</v>
      </c>
      <c r="M985">
        <f t="shared" si="45"/>
        <v>30.943598151271452</v>
      </c>
      <c r="N985">
        <f t="shared" si="46"/>
        <v>34.868043887494196</v>
      </c>
      <c r="O985">
        <f t="shared" si="47"/>
        <v>33.438724295210946</v>
      </c>
    </row>
    <row r="986" spans="1:15" x14ac:dyDescent="0.2">
      <c r="A986" t="s">
        <v>1</v>
      </c>
      <c r="B986" t="s">
        <v>0</v>
      </c>
      <c r="C986">
        <v>0</v>
      </c>
      <c r="D986">
        <v>0</v>
      </c>
      <c r="E986" t="s">
        <v>0</v>
      </c>
      <c r="F986" t="s">
        <v>0</v>
      </c>
      <c r="J986">
        <v>31.3500599034803</v>
      </c>
      <c r="L986">
        <v>31.3500599034803</v>
      </c>
      <c r="M986">
        <f t="shared" si="45"/>
        <v>31.3500599034803</v>
      </c>
      <c r="N986" t="str">
        <f t="shared" si="46"/>
        <v/>
      </c>
      <c r="O986">
        <f t="shared" si="47"/>
        <v>31.3500599034803</v>
      </c>
    </row>
    <row r="987" spans="1:15" x14ac:dyDescent="0.2">
      <c r="A987" t="s">
        <v>1</v>
      </c>
      <c r="B987" t="s">
        <v>0</v>
      </c>
      <c r="C987">
        <v>18</v>
      </c>
      <c r="D987">
        <v>0.30745685100555398</v>
      </c>
      <c r="E987" t="s">
        <v>0</v>
      </c>
      <c r="F987" t="s">
        <v>0</v>
      </c>
      <c r="G987">
        <v>32.102016399512401</v>
      </c>
      <c r="H987">
        <v>38.225502736556102</v>
      </c>
      <c r="I987">
        <v>33.318296337939103</v>
      </c>
      <c r="J987">
        <v>29.969014142469302</v>
      </c>
      <c r="K987">
        <v>36.7584998955533</v>
      </c>
      <c r="L987">
        <v>30.990560026341701</v>
      </c>
      <c r="M987">
        <f t="shared" si="45"/>
        <v>31.03551527099085</v>
      </c>
      <c r="N987">
        <f t="shared" si="46"/>
        <v>37.492001316054697</v>
      </c>
      <c r="O987">
        <f t="shared" si="47"/>
        <v>32.1544281821404</v>
      </c>
    </row>
    <row r="988" spans="1:15" x14ac:dyDescent="0.2">
      <c r="A988" t="s">
        <v>1</v>
      </c>
      <c r="B988" t="s">
        <v>0</v>
      </c>
      <c r="C988">
        <v>8</v>
      </c>
      <c r="D988">
        <v>8.2225941121578203E-2</v>
      </c>
      <c r="E988" t="s">
        <v>0</v>
      </c>
      <c r="F988" t="s">
        <v>0</v>
      </c>
      <c r="G988">
        <v>17.372028671396301</v>
      </c>
      <c r="H988">
        <v>21.621536084788701</v>
      </c>
      <c r="I988">
        <v>19.449142691763701</v>
      </c>
      <c r="J988">
        <v>27.6776449835906</v>
      </c>
      <c r="K988">
        <v>41.965743690859497</v>
      </c>
      <c r="L988">
        <v>27.8428106002196</v>
      </c>
      <c r="M988">
        <f t="shared" si="45"/>
        <v>22.524836827493452</v>
      </c>
      <c r="N988">
        <f t="shared" si="46"/>
        <v>31.793639887824099</v>
      </c>
      <c r="O988">
        <f t="shared" si="47"/>
        <v>23.645976645991652</v>
      </c>
    </row>
    <row r="989" spans="1:15" x14ac:dyDescent="0.2">
      <c r="A989" t="s">
        <v>1</v>
      </c>
      <c r="B989" t="s">
        <v>0</v>
      </c>
      <c r="C989">
        <v>6</v>
      </c>
      <c r="D989">
        <v>5.6921355426311403E-2</v>
      </c>
      <c r="E989" t="s">
        <v>0</v>
      </c>
      <c r="F989" t="s">
        <v>0</v>
      </c>
      <c r="G989">
        <v>10.674488324190801</v>
      </c>
      <c r="H989">
        <v>12.4565828185809</v>
      </c>
      <c r="I989">
        <v>15.643568988525701</v>
      </c>
      <c r="J989">
        <v>26.007734982728199</v>
      </c>
      <c r="K989">
        <v>37.888675618332798</v>
      </c>
      <c r="L989">
        <v>26.299625521133901</v>
      </c>
      <c r="M989">
        <f t="shared" si="45"/>
        <v>18.3411116534595</v>
      </c>
      <c r="N989">
        <f t="shared" si="46"/>
        <v>25.172629218456848</v>
      </c>
      <c r="O989">
        <f t="shared" si="47"/>
        <v>20.971597254829803</v>
      </c>
    </row>
    <row r="990" spans="1:15" x14ac:dyDescent="0.2">
      <c r="A990" t="s">
        <v>1</v>
      </c>
      <c r="B990" t="s">
        <v>0</v>
      </c>
      <c r="C990">
        <v>16</v>
      </c>
      <c r="D990">
        <v>0.18241928517818401</v>
      </c>
      <c r="E990" t="s">
        <v>0</v>
      </c>
      <c r="F990" t="s">
        <v>0</v>
      </c>
      <c r="G990">
        <v>23.3158727915072</v>
      </c>
      <c r="H990">
        <v>25.119209750853599</v>
      </c>
      <c r="I990">
        <v>28.016801231913501</v>
      </c>
      <c r="J990">
        <v>29.490367008038099</v>
      </c>
      <c r="K990">
        <v>40.232505794952097</v>
      </c>
      <c r="L990">
        <v>29.873208341744999</v>
      </c>
      <c r="M990">
        <f t="shared" si="45"/>
        <v>26.403119899772648</v>
      </c>
      <c r="N990">
        <f t="shared" si="46"/>
        <v>32.675857772902845</v>
      </c>
      <c r="O990">
        <f t="shared" si="47"/>
        <v>28.945004786829251</v>
      </c>
    </row>
    <row r="991" spans="1:15" x14ac:dyDescent="0.2">
      <c r="A991" t="s">
        <v>1</v>
      </c>
      <c r="B991" t="s">
        <v>0</v>
      </c>
      <c r="C991">
        <v>12</v>
      </c>
      <c r="D991">
        <v>1.5635738372802701</v>
      </c>
      <c r="E991" t="s">
        <v>0</v>
      </c>
      <c r="F991" t="s">
        <v>0</v>
      </c>
      <c r="G991">
        <v>36.407829036902797</v>
      </c>
      <c r="H991">
        <v>56.195922253497699</v>
      </c>
      <c r="I991">
        <v>36.4536816255996</v>
      </c>
      <c r="J991">
        <v>13.6568804358607</v>
      </c>
      <c r="K991">
        <v>14.2528525304054</v>
      </c>
      <c r="L991">
        <v>22.7371715017319</v>
      </c>
      <c r="M991">
        <f t="shared" si="45"/>
        <v>25.032354736381748</v>
      </c>
      <c r="N991">
        <f t="shared" si="46"/>
        <v>35.224387391951552</v>
      </c>
      <c r="O991">
        <f t="shared" si="47"/>
        <v>29.59542656366575</v>
      </c>
    </row>
    <row r="992" spans="1:15" x14ac:dyDescent="0.2">
      <c r="A992" t="s">
        <v>1</v>
      </c>
      <c r="B992" t="s">
        <v>0</v>
      </c>
      <c r="C992">
        <v>16</v>
      </c>
      <c r="D992">
        <v>0.28582444787025402</v>
      </c>
      <c r="E992" t="s">
        <v>0</v>
      </c>
      <c r="F992" t="s">
        <v>0</v>
      </c>
      <c r="G992">
        <v>27.750450823959401</v>
      </c>
      <c r="H992">
        <v>29.938105673853201</v>
      </c>
      <c r="I992">
        <v>31.780917285064099</v>
      </c>
      <c r="J992">
        <v>30.608911887220099</v>
      </c>
      <c r="K992">
        <v>37.253627296339602</v>
      </c>
      <c r="L992">
        <v>31.669534167856401</v>
      </c>
      <c r="M992">
        <f t="shared" si="45"/>
        <v>29.17968135558975</v>
      </c>
      <c r="N992">
        <f t="shared" si="46"/>
        <v>33.595866485096401</v>
      </c>
      <c r="O992">
        <f t="shared" si="47"/>
        <v>31.725225726460252</v>
      </c>
    </row>
    <row r="993" spans="1:15" x14ac:dyDescent="0.2">
      <c r="A993" t="s">
        <v>1</v>
      </c>
      <c r="B993" t="s">
        <v>0</v>
      </c>
      <c r="C993">
        <v>10</v>
      </c>
      <c r="D993">
        <v>0.114547699689865</v>
      </c>
      <c r="E993" t="s">
        <v>0</v>
      </c>
      <c r="F993" t="s">
        <v>0</v>
      </c>
      <c r="G993">
        <v>4.9862377123795998</v>
      </c>
      <c r="H993">
        <v>6.4004050530623804</v>
      </c>
      <c r="I993">
        <v>11.442736361569199</v>
      </c>
      <c r="J993">
        <v>20.441204444413799</v>
      </c>
      <c r="K993">
        <v>44.808348743975998</v>
      </c>
      <c r="L993">
        <v>20.457265131119101</v>
      </c>
      <c r="M993">
        <f t="shared" si="45"/>
        <v>12.713721078396699</v>
      </c>
      <c r="N993">
        <f t="shared" si="46"/>
        <v>25.604376898519188</v>
      </c>
      <c r="O993">
        <f t="shared" si="47"/>
        <v>15.95000074634415</v>
      </c>
    </row>
    <row r="994" spans="1:15" x14ac:dyDescent="0.2">
      <c r="A994" t="s">
        <v>1</v>
      </c>
      <c r="B994" t="s">
        <v>0</v>
      </c>
      <c r="C994">
        <v>14</v>
      </c>
      <c r="D994">
        <v>0.17372164130210799</v>
      </c>
      <c r="E994" t="s">
        <v>0</v>
      </c>
      <c r="F994" t="s">
        <v>0</v>
      </c>
      <c r="G994">
        <v>32.232449794591801</v>
      </c>
      <c r="H994">
        <v>37.707820326961297</v>
      </c>
      <c r="I994">
        <v>33.680667480550198</v>
      </c>
      <c r="J994">
        <v>32.3080217396544</v>
      </c>
      <c r="K994">
        <v>35.471215454000301</v>
      </c>
      <c r="L994">
        <v>35.171859999049602</v>
      </c>
      <c r="M994">
        <f t="shared" si="45"/>
        <v>32.270235767123097</v>
      </c>
      <c r="N994">
        <f t="shared" si="46"/>
        <v>36.589517890480799</v>
      </c>
      <c r="O994">
        <f t="shared" si="47"/>
        <v>34.4262637397999</v>
      </c>
    </row>
    <row r="995" spans="1:15" x14ac:dyDescent="0.2">
      <c r="A995" t="s">
        <v>1</v>
      </c>
      <c r="B995" t="s">
        <v>0</v>
      </c>
      <c r="C995">
        <v>0</v>
      </c>
      <c r="D995">
        <v>0</v>
      </c>
      <c r="E995" t="s">
        <v>0</v>
      </c>
      <c r="F995" t="s">
        <v>0</v>
      </c>
      <c r="J995">
        <v>20.9290820164351</v>
      </c>
      <c r="L995">
        <v>20.9290820164351</v>
      </c>
      <c r="M995">
        <f t="shared" si="45"/>
        <v>20.9290820164351</v>
      </c>
      <c r="N995" t="str">
        <f t="shared" si="46"/>
        <v/>
      </c>
      <c r="O995">
        <f t="shared" si="47"/>
        <v>20.9290820164351</v>
      </c>
    </row>
    <row r="996" spans="1:15" x14ac:dyDescent="0.2">
      <c r="A996" t="s">
        <v>1</v>
      </c>
      <c r="B996" t="s">
        <v>0</v>
      </c>
      <c r="C996">
        <v>12</v>
      </c>
      <c r="D996">
        <v>0.12100478261709199</v>
      </c>
      <c r="E996" t="s">
        <v>0</v>
      </c>
      <c r="F996" t="s">
        <v>0</v>
      </c>
      <c r="G996">
        <v>23.1886995723161</v>
      </c>
      <c r="H996">
        <v>23.6217350886227</v>
      </c>
      <c r="I996">
        <v>33.434848489936797</v>
      </c>
      <c r="J996">
        <v>29.581515907249099</v>
      </c>
      <c r="K996">
        <v>35.175228023702303</v>
      </c>
      <c r="L996">
        <v>30.9843810488602</v>
      </c>
      <c r="M996">
        <f t="shared" si="45"/>
        <v>26.385107739782597</v>
      </c>
      <c r="N996">
        <f t="shared" si="46"/>
        <v>29.398481556162501</v>
      </c>
      <c r="O996">
        <f t="shared" si="47"/>
        <v>32.209614769398499</v>
      </c>
    </row>
    <row r="997" spans="1:15" x14ac:dyDescent="0.2">
      <c r="A997" t="s">
        <v>1</v>
      </c>
      <c r="B997" t="s">
        <v>0</v>
      </c>
      <c r="C997">
        <v>10</v>
      </c>
      <c r="D997">
        <v>0.135652065277099</v>
      </c>
      <c r="E997" t="s">
        <v>0</v>
      </c>
      <c r="F997" t="s">
        <v>0</v>
      </c>
      <c r="G997">
        <v>29.910865829586999</v>
      </c>
      <c r="H997">
        <v>34.301231944859197</v>
      </c>
      <c r="I997">
        <v>31.8771178856841</v>
      </c>
      <c r="J997">
        <v>30.139423000395698</v>
      </c>
      <c r="K997">
        <v>36.897442759410303</v>
      </c>
      <c r="L997">
        <v>31.1693143517541</v>
      </c>
      <c r="M997">
        <f t="shared" si="45"/>
        <v>30.025144414991349</v>
      </c>
      <c r="N997">
        <f t="shared" si="46"/>
        <v>35.599337352134754</v>
      </c>
      <c r="O997">
        <f t="shared" si="47"/>
        <v>31.523216118719098</v>
      </c>
    </row>
    <row r="998" spans="1:15" x14ac:dyDescent="0.2">
      <c r="A998" t="s">
        <v>1</v>
      </c>
      <c r="B998" t="s">
        <v>0</v>
      </c>
      <c r="C998">
        <v>18</v>
      </c>
      <c r="D998">
        <v>0.26885598897933899</v>
      </c>
      <c r="E998" t="s">
        <v>0</v>
      </c>
      <c r="F998" t="s">
        <v>0</v>
      </c>
      <c r="G998">
        <v>-2.1348980323689899</v>
      </c>
      <c r="H998">
        <v>-2.0096862421446802</v>
      </c>
      <c r="I998">
        <v>17.459315891705</v>
      </c>
      <c r="J998">
        <v>18.187548528875698</v>
      </c>
      <c r="K998">
        <v>37.868285777644601</v>
      </c>
      <c r="L998">
        <v>18.235253690478601</v>
      </c>
      <c r="M998">
        <f t="shared" si="45"/>
        <v>8.0263252482533538</v>
      </c>
      <c r="N998">
        <f t="shared" si="46"/>
        <v>17.92929976774996</v>
      </c>
      <c r="O998">
        <f t="shared" si="47"/>
        <v>17.847284791091802</v>
      </c>
    </row>
    <row r="999" spans="1:15" x14ac:dyDescent="0.2">
      <c r="A999" t="s">
        <v>1</v>
      </c>
      <c r="B999" t="s">
        <v>0</v>
      </c>
      <c r="C999">
        <v>14</v>
      </c>
      <c r="D999">
        <v>0.23519931733608199</v>
      </c>
      <c r="E999" t="s">
        <v>0</v>
      </c>
      <c r="F999" t="s">
        <v>0</v>
      </c>
      <c r="G999">
        <v>8.7437623797250694</v>
      </c>
      <c r="H999">
        <v>9.1678466373619401</v>
      </c>
      <c r="I999">
        <v>19.5539212028356</v>
      </c>
      <c r="J999">
        <v>24.183752886079699</v>
      </c>
      <c r="K999">
        <v>33.437333271022403</v>
      </c>
      <c r="L999">
        <v>24.734740500339001</v>
      </c>
      <c r="M999">
        <f t="shared" si="45"/>
        <v>16.463757632902386</v>
      </c>
      <c r="N999">
        <f t="shared" si="46"/>
        <v>21.302589954192172</v>
      </c>
      <c r="O999">
        <f t="shared" si="47"/>
        <v>22.144330851587299</v>
      </c>
    </row>
    <row r="1000" spans="1:15" x14ac:dyDescent="0.2">
      <c r="A1000" t="s">
        <v>1</v>
      </c>
      <c r="B1000" t="s">
        <v>0</v>
      </c>
      <c r="C1000">
        <v>0</v>
      </c>
      <c r="D1000">
        <v>0</v>
      </c>
      <c r="E1000" t="s">
        <v>0</v>
      </c>
      <c r="F1000" t="s">
        <v>0</v>
      </c>
      <c r="J1000">
        <v>32.185619603270801</v>
      </c>
      <c r="L1000">
        <v>32.185619603270801</v>
      </c>
      <c r="M1000">
        <f t="shared" si="45"/>
        <v>32.185619603270801</v>
      </c>
      <c r="N1000" t="str">
        <f t="shared" si="46"/>
        <v/>
      </c>
      <c r="O1000">
        <f t="shared" si="47"/>
        <v>32.185619603270801</v>
      </c>
    </row>
    <row r="1001" spans="1:15" x14ac:dyDescent="0.2">
      <c r="A1001" t="s">
        <v>1</v>
      </c>
      <c r="B1001" t="s">
        <v>0</v>
      </c>
      <c r="C1001">
        <v>12</v>
      </c>
      <c r="D1001">
        <v>0.125697016716003</v>
      </c>
      <c r="E1001" t="s">
        <v>0</v>
      </c>
      <c r="F1001" t="s">
        <v>0</v>
      </c>
      <c r="G1001">
        <v>6.5221102990558997</v>
      </c>
      <c r="H1001">
        <v>6.7497346198630002</v>
      </c>
      <c r="I1001">
        <v>20.273820666739901</v>
      </c>
      <c r="J1001">
        <v>26.327141424733899</v>
      </c>
      <c r="K1001">
        <v>40.838444981989099</v>
      </c>
      <c r="L1001">
        <v>26.483977852160699</v>
      </c>
      <c r="M1001">
        <f t="shared" si="45"/>
        <v>16.424625861894899</v>
      </c>
      <c r="N1001">
        <f t="shared" si="46"/>
        <v>23.794089800926049</v>
      </c>
      <c r="O1001">
        <f t="shared" si="47"/>
        <v>23.3788992594503</v>
      </c>
    </row>
    <row r="1002" spans="1:15" x14ac:dyDescent="0.2">
      <c r="A1002" t="s">
        <v>1</v>
      </c>
      <c r="B1002" t="s">
        <v>0</v>
      </c>
      <c r="C1002">
        <v>2</v>
      </c>
      <c r="D1002">
        <v>1.9016433507204E-2</v>
      </c>
      <c r="E1002" t="s">
        <v>0</v>
      </c>
      <c r="F1002" t="s">
        <v>0</v>
      </c>
      <c r="G1002">
        <v>-7.1967140465879602</v>
      </c>
      <c r="H1002">
        <v>-5.9156365618693298</v>
      </c>
      <c r="I1002">
        <v>5.6361130596255196</v>
      </c>
      <c r="J1002">
        <v>17.718443868889601</v>
      </c>
      <c r="K1002">
        <v>48.061549255829597</v>
      </c>
      <c r="L1002">
        <v>17.7225266285934</v>
      </c>
      <c r="M1002">
        <f t="shared" si="45"/>
        <v>5.2608649111508203</v>
      </c>
      <c r="N1002">
        <f t="shared" si="46"/>
        <v>21.072956346980135</v>
      </c>
      <c r="O1002">
        <f t="shared" si="47"/>
        <v>11.679319844109459</v>
      </c>
    </row>
    <row r="1003" spans="1:15" x14ac:dyDescent="0.2">
      <c r="A1003" t="s">
        <v>1</v>
      </c>
      <c r="B1003" t="s">
        <v>0</v>
      </c>
      <c r="C1003">
        <v>16</v>
      </c>
      <c r="D1003">
        <v>0.17009128630161199</v>
      </c>
      <c r="E1003" t="s">
        <v>0</v>
      </c>
      <c r="F1003" t="s">
        <v>0</v>
      </c>
      <c r="G1003">
        <v>26.013814178340699</v>
      </c>
      <c r="H1003">
        <v>28.326535306760199</v>
      </c>
      <c r="I1003">
        <v>29.861969983923501</v>
      </c>
      <c r="J1003">
        <v>32.382046195372297</v>
      </c>
      <c r="K1003">
        <v>41.378660091160803</v>
      </c>
      <c r="L1003">
        <v>32.967201989049201</v>
      </c>
      <c r="M1003">
        <f t="shared" si="45"/>
        <v>29.197930186856496</v>
      </c>
      <c r="N1003">
        <f t="shared" si="46"/>
        <v>34.852597698960501</v>
      </c>
      <c r="O1003">
        <f t="shared" si="47"/>
        <v>31.414585986486351</v>
      </c>
    </row>
    <row r="1004" spans="1:15" x14ac:dyDescent="0.2">
      <c r="A1004" t="s">
        <v>1</v>
      </c>
      <c r="B1004" t="s">
        <v>0</v>
      </c>
      <c r="C1004">
        <v>12</v>
      </c>
      <c r="D1004">
        <v>0.389545708894729</v>
      </c>
      <c r="E1004" t="s">
        <v>0</v>
      </c>
      <c r="F1004" t="s">
        <v>0</v>
      </c>
      <c r="G1004">
        <v>34.696992240912003</v>
      </c>
      <c r="H1004">
        <v>40.056514449404901</v>
      </c>
      <c r="I1004">
        <v>36.191594023762299</v>
      </c>
      <c r="J1004">
        <v>26.016881166853501</v>
      </c>
      <c r="K1004">
        <v>34.111045770764797</v>
      </c>
      <c r="L1004">
        <v>26.7504611764145</v>
      </c>
      <c r="M1004">
        <f t="shared" si="45"/>
        <v>30.356936703882752</v>
      </c>
      <c r="N1004">
        <f t="shared" si="46"/>
        <v>37.083780110084845</v>
      </c>
      <c r="O1004">
        <f t="shared" si="47"/>
        <v>31.471027600088398</v>
      </c>
    </row>
    <row r="1005" spans="1:15" x14ac:dyDescent="0.2">
      <c r="A1005" t="s">
        <v>1</v>
      </c>
      <c r="B1005" t="s">
        <v>0</v>
      </c>
      <c r="C1005">
        <v>16</v>
      </c>
      <c r="D1005">
        <v>0.47273004055023099</v>
      </c>
      <c r="E1005" t="s">
        <v>0</v>
      </c>
      <c r="F1005" t="s">
        <v>0</v>
      </c>
      <c r="G1005">
        <v>31.497664637961499</v>
      </c>
      <c r="H1005">
        <v>35.006175303718997</v>
      </c>
      <c r="I1005">
        <v>34.062441961354402</v>
      </c>
      <c r="J1005">
        <v>27.330069168787301</v>
      </c>
      <c r="K1005">
        <v>31.154559732903301</v>
      </c>
      <c r="L1005">
        <v>29.658314978612001</v>
      </c>
      <c r="M1005">
        <f t="shared" si="45"/>
        <v>29.413866903374398</v>
      </c>
      <c r="N1005">
        <f t="shared" si="46"/>
        <v>33.080367518311149</v>
      </c>
      <c r="O1005">
        <f t="shared" si="47"/>
        <v>31.860378469983203</v>
      </c>
    </row>
    <row r="1006" spans="1:15" x14ac:dyDescent="0.2">
      <c r="A1006" t="s">
        <v>1</v>
      </c>
      <c r="B1006" t="s">
        <v>0</v>
      </c>
      <c r="C1006">
        <v>4</v>
      </c>
      <c r="D1006">
        <v>6.6693983972072601E-2</v>
      </c>
      <c r="E1006" t="s">
        <v>0</v>
      </c>
      <c r="F1006" t="s">
        <v>0</v>
      </c>
      <c r="G1006">
        <v>6.58202835241587</v>
      </c>
      <c r="H1006">
        <v>8.8442965908226601</v>
      </c>
      <c r="I1006">
        <v>11.0292331911325</v>
      </c>
      <c r="J1006">
        <v>22.656110585348099</v>
      </c>
      <c r="K1006">
        <v>46.822329747362502</v>
      </c>
      <c r="L1006">
        <v>22.672873164700398</v>
      </c>
      <c r="M1006">
        <f t="shared" si="45"/>
        <v>14.619069468881985</v>
      </c>
      <c r="N1006">
        <f t="shared" si="46"/>
        <v>27.83331316909258</v>
      </c>
      <c r="O1006">
        <f t="shared" si="47"/>
        <v>16.851053177916448</v>
      </c>
    </row>
    <row r="1007" spans="1:15" x14ac:dyDescent="0.2">
      <c r="A1007" t="s">
        <v>1</v>
      </c>
      <c r="B1007" t="s">
        <v>0</v>
      </c>
      <c r="C1007">
        <v>4</v>
      </c>
      <c r="D1007">
        <v>0.60297524929046598</v>
      </c>
      <c r="E1007" t="s">
        <v>0</v>
      </c>
      <c r="F1007" t="s">
        <v>0</v>
      </c>
      <c r="G1007">
        <v>27.158997964493</v>
      </c>
      <c r="H1007">
        <v>27.628618606281201</v>
      </c>
      <c r="I1007">
        <v>37.0595550481736</v>
      </c>
      <c r="J1007">
        <v>24.332410835713699</v>
      </c>
      <c r="K1007">
        <v>27.2488948024024</v>
      </c>
      <c r="L1007">
        <v>27.446773184533502</v>
      </c>
      <c r="M1007">
        <f t="shared" si="45"/>
        <v>25.745704400103349</v>
      </c>
      <c r="N1007">
        <f t="shared" si="46"/>
        <v>27.438756704341799</v>
      </c>
      <c r="O1007">
        <f t="shared" si="47"/>
        <v>32.253164116353553</v>
      </c>
    </row>
    <row r="1008" spans="1:15" x14ac:dyDescent="0.2">
      <c r="A1008" t="s">
        <v>1</v>
      </c>
      <c r="B1008" t="s">
        <v>0</v>
      </c>
      <c r="C1008">
        <v>10</v>
      </c>
      <c r="D1008">
        <v>9.31533873081207E-2</v>
      </c>
      <c r="E1008" t="s">
        <v>0</v>
      </c>
      <c r="F1008" t="s">
        <v>0</v>
      </c>
      <c r="G1008">
        <v>25.5577920406086</v>
      </c>
      <c r="H1008">
        <v>31.879861551294301</v>
      </c>
      <c r="I1008">
        <v>26.713983344821202</v>
      </c>
      <c r="J1008">
        <v>30.7763048456791</v>
      </c>
      <c r="K1008">
        <v>43.277146530016701</v>
      </c>
      <c r="L1008">
        <v>31.0278162364596</v>
      </c>
      <c r="M1008">
        <f t="shared" si="45"/>
        <v>28.167048443143848</v>
      </c>
      <c r="N1008">
        <f t="shared" si="46"/>
        <v>37.578504040655503</v>
      </c>
      <c r="O1008">
        <f t="shared" si="47"/>
        <v>28.870899790640401</v>
      </c>
    </row>
    <row r="1009" spans="1:15" x14ac:dyDescent="0.2">
      <c r="A1009" t="s">
        <v>1</v>
      </c>
      <c r="B1009" t="s">
        <v>0</v>
      </c>
      <c r="C1009">
        <v>18</v>
      </c>
      <c r="D1009">
        <v>0.13789118826389299</v>
      </c>
      <c r="E1009" t="s">
        <v>0</v>
      </c>
      <c r="F1009" t="s">
        <v>0</v>
      </c>
      <c r="G1009">
        <v>15.723806304971699</v>
      </c>
      <c r="H1009">
        <v>17.329342907279301</v>
      </c>
      <c r="I1009">
        <v>20.903103612876599</v>
      </c>
      <c r="J1009">
        <v>28.830890764536601</v>
      </c>
      <c r="K1009">
        <v>40.981692327974997</v>
      </c>
      <c r="L1009">
        <v>29.1043150500693</v>
      </c>
      <c r="M1009">
        <f t="shared" si="45"/>
        <v>22.27734853475415</v>
      </c>
      <c r="N1009">
        <f t="shared" si="46"/>
        <v>29.155517617627147</v>
      </c>
      <c r="O1009">
        <f t="shared" si="47"/>
        <v>25.003709331472947</v>
      </c>
    </row>
    <row r="1010" spans="1:15" x14ac:dyDescent="0.2">
      <c r="A1010" t="s">
        <v>1</v>
      </c>
      <c r="B1010" t="s">
        <v>0</v>
      </c>
      <c r="C1010">
        <v>4</v>
      </c>
      <c r="D1010">
        <v>3.6752916872501297E-2</v>
      </c>
      <c r="E1010" t="s">
        <v>0</v>
      </c>
      <c r="F1010" t="s">
        <v>0</v>
      </c>
      <c r="G1010">
        <v>14.807920838073301</v>
      </c>
      <c r="H1010">
        <v>17.983227032475401</v>
      </c>
      <c r="I1010">
        <v>17.727808483144301</v>
      </c>
      <c r="J1010">
        <v>26.6911176140969</v>
      </c>
      <c r="K1010">
        <v>46.774334051815998</v>
      </c>
      <c r="L1010">
        <v>26.734024453677701</v>
      </c>
      <c r="M1010">
        <f t="shared" si="45"/>
        <v>20.749519226085098</v>
      </c>
      <c r="N1010">
        <f t="shared" si="46"/>
        <v>32.378780542145698</v>
      </c>
      <c r="O1010">
        <f t="shared" si="47"/>
        <v>22.230916468411003</v>
      </c>
    </row>
    <row r="1011" spans="1:15" x14ac:dyDescent="0.2">
      <c r="A1011" t="s">
        <v>1</v>
      </c>
      <c r="B1011" t="s">
        <v>0</v>
      </c>
      <c r="C1011">
        <v>0</v>
      </c>
      <c r="D1011">
        <v>0</v>
      </c>
      <c r="E1011" t="s">
        <v>0</v>
      </c>
      <c r="F1011" t="s">
        <v>0</v>
      </c>
      <c r="J1011">
        <v>16.413947312930301</v>
      </c>
      <c r="L1011">
        <v>16.413947312930301</v>
      </c>
      <c r="M1011">
        <f t="shared" si="45"/>
        <v>16.413947312930301</v>
      </c>
      <c r="N1011" t="str">
        <f t="shared" si="46"/>
        <v/>
      </c>
      <c r="O1011">
        <f t="shared" si="47"/>
        <v>16.413947312930301</v>
      </c>
    </row>
    <row r="1012" spans="1:15" x14ac:dyDescent="0.2">
      <c r="A1012" t="s">
        <v>1</v>
      </c>
      <c r="B1012" t="s">
        <v>0</v>
      </c>
      <c r="C1012">
        <v>14</v>
      </c>
      <c r="D1012">
        <v>0.119638383388519</v>
      </c>
      <c r="E1012" t="s">
        <v>0</v>
      </c>
      <c r="F1012" t="s">
        <v>0</v>
      </c>
      <c r="G1012">
        <v>18.519138370531198</v>
      </c>
      <c r="H1012">
        <v>19.441153026272001</v>
      </c>
      <c r="I1012">
        <v>25.7515722145688</v>
      </c>
      <c r="J1012">
        <v>25.231522547210002</v>
      </c>
      <c r="K1012">
        <v>43.167989586705197</v>
      </c>
      <c r="L1012">
        <v>25.302145052989101</v>
      </c>
      <c r="M1012">
        <f t="shared" si="45"/>
        <v>21.8753304588706</v>
      </c>
      <c r="N1012">
        <f t="shared" si="46"/>
        <v>31.304571306488597</v>
      </c>
      <c r="O1012">
        <f t="shared" si="47"/>
        <v>25.52685863377895</v>
      </c>
    </row>
    <row r="1013" spans="1:15" x14ac:dyDescent="0.2">
      <c r="A1013" t="s">
        <v>1</v>
      </c>
      <c r="B1013" t="s">
        <v>0</v>
      </c>
      <c r="C1013">
        <v>6</v>
      </c>
      <c r="D1013">
        <v>0.14073142409324599</v>
      </c>
      <c r="E1013" t="s">
        <v>0</v>
      </c>
      <c r="F1013" t="s">
        <v>0</v>
      </c>
      <c r="G1013">
        <v>6.6782133212242902</v>
      </c>
      <c r="H1013">
        <v>7.51467211963487</v>
      </c>
      <c r="I1013">
        <v>14.951736237753099</v>
      </c>
      <c r="J1013">
        <v>21.298804538625301</v>
      </c>
      <c r="K1013">
        <v>38.161571185029501</v>
      </c>
      <c r="L1013">
        <v>21.389836406057402</v>
      </c>
      <c r="M1013">
        <f t="shared" si="45"/>
        <v>13.988508929924796</v>
      </c>
      <c r="N1013">
        <f t="shared" si="46"/>
        <v>22.838121652332184</v>
      </c>
      <c r="O1013">
        <f t="shared" si="47"/>
        <v>18.170786321905251</v>
      </c>
    </row>
    <row r="1014" spans="1:15" x14ac:dyDescent="0.2">
      <c r="A1014" t="s">
        <v>1</v>
      </c>
      <c r="B1014" t="s">
        <v>0</v>
      </c>
      <c r="C1014">
        <v>2</v>
      </c>
      <c r="D1014">
        <v>1.7885627225041299E-2</v>
      </c>
      <c r="E1014" t="s">
        <v>0</v>
      </c>
      <c r="F1014" t="s">
        <v>0</v>
      </c>
      <c r="G1014">
        <v>13.8021996004207</v>
      </c>
      <c r="H1014">
        <v>17.080083410083699</v>
      </c>
      <c r="I1014">
        <v>16.644697433132901</v>
      </c>
      <c r="J1014">
        <v>33.260906152155599</v>
      </c>
      <c r="K1014">
        <v>50.343666334343297</v>
      </c>
      <c r="L1014">
        <v>33.346806943349101</v>
      </c>
      <c r="M1014">
        <f t="shared" si="45"/>
        <v>23.531552876288149</v>
      </c>
      <c r="N1014">
        <f t="shared" si="46"/>
        <v>33.7118748722135</v>
      </c>
      <c r="O1014">
        <f t="shared" si="47"/>
        <v>24.995752188240999</v>
      </c>
    </row>
    <row r="1015" spans="1:15" x14ac:dyDescent="0.2">
      <c r="A1015" t="s">
        <v>1</v>
      </c>
      <c r="B1015" t="s">
        <v>0</v>
      </c>
      <c r="C1015">
        <v>16</v>
      </c>
      <c r="D1015">
        <v>0.185915112495422</v>
      </c>
      <c r="E1015" t="s">
        <v>0</v>
      </c>
      <c r="F1015" t="s">
        <v>0</v>
      </c>
      <c r="G1015">
        <v>21.708343263705299</v>
      </c>
      <c r="H1015">
        <v>24.271787849579699</v>
      </c>
      <c r="I1015">
        <v>25.233016565004299</v>
      </c>
      <c r="J1015">
        <v>26.9051226650577</v>
      </c>
      <c r="K1015">
        <v>34.667068270084002</v>
      </c>
      <c r="L1015">
        <v>27.702341635608999</v>
      </c>
      <c r="M1015">
        <f t="shared" si="45"/>
        <v>24.306732964381499</v>
      </c>
      <c r="N1015">
        <f t="shared" si="46"/>
        <v>29.469428059831849</v>
      </c>
      <c r="O1015">
        <f t="shared" si="47"/>
        <v>26.467679100306647</v>
      </c>
    </row>
    <row r="1016" spans="1:15" x14ac:dyDescent="0.2">
      <c r="A1016" t="s">
        <v>1</v>
      </c>
      <c r="B1016" t="s">
        <v>0</v>
      </c>
      <c r="C1016">
        <v>10</v>
      </c>
      <c r="D1016">
        <v>0.121830329298973</v>
      </c>
      <c r="E1016" t="s">
        <v>0</v>
      </c>
      <c r="F1016" t="s">
        <v>0</v>
      </c>
      <c r="G1016">
        <v>17.271866717884802</v>
      </c>
      <c r="H1016">
        <v>19.657128081755999</v>
      </c>
      <c r="I1016">
        <v>21.059276628003499</v>
      </c>
      <c r="J1016">
        <v>28.295208029775001</v>
      </c>
      <c r="K1016">
        <v>36.718411352193201</v>
      </c>
      <c r="L1016">
        <v>28.970247239518802</v>
      </c>
      <c r="M1016">
        <f t="shared" si="45"/>
        <v>22.783537373829901</v>
      </c>
      <c r="N1016">
        <f t="shared" si="46"/>
        <v>28.1877697169746</v>
      </c>
      <c r="O1016">
        <f t="shared" si="47"/>
        <v>25.01476193376115</v>
      </c>
    </row>
    <row r="1017" spans="1:15" x14ac:dyDescent="0.2">
      <c r="A1017" t="s">
        <v>1</v>
      </c>
      <c r="B1017" t="s">
        <v>0</v>
      </c>
      <c r="C1017">
        <v>10</v>
      </c>
      <c r="D1017">
        <v>0.17710912227630601</v>
      </c>
      <c r="E1017" t="s">
        <v>0</v>
      </c>
      <c r="F1017" t="s">
        <v>0</v>
      </c>
      <c r="G1017">
        <v>-9.78715314305615</v>
      </c>
      <c r="H1017">
        <v>-9.7264359260078095</v>
      </c>
      <c r="I1017">
        <v>18.953851286240599</v>
      </c>
      <c r="J1017">
        <v>15.307369410547</v>
      </c>
      <c r="K1017">
        <v>42.353624550817301</v>
      </c>
      <c r="L1017">
        <v>15.3162039829971</v>
      </c>
      <c r="M1017">
        <f t="shared" si="45"/>
        <v>2.7601081337454252</v>
      </c>
      <c r="N1017">
        <f t="shared" si="46"/>
        <v>16.313594312404746</v>
      </c>
      <c r="O1017">
        <f t="shared" si="47"/>
        <v>17.135027634618851</v>
      </c>
    </row>
    <row r="1018" spans="1:15" x14ac:dyDescent="0.2">
      <c r="A1018" t="s">
        <v>1</v>
      </c>
      <c r="B1018" t="s">
        <v>0</v>
      </c>
      <c r="C1018">
        <v>12</v>
      </c>
      <c r="D1018">
        <v>0.176081582903862</v>
      </c>
      <c r="E1018" t="s">
        <v>0</v>
      </c>
      <c r="F1018" t="s">
        <v>0</v>
      </c>
      <c r="G1018">
        <v>9.4252030996615801</v>
      </c>
      <c r="H1018">
        <v>11.512455338752901</v>
      </c>
      <c r="I1018">
        <v>13.9054445166449</v>
      </c>
      <c r="J1018">
        <v>19.890321943225</v>
      </c>
      <c r="K1018">
        <v>36.108189408085003</v>
      </c>
      <c r="L1018">
        <v>19.9963975418949</v>
      </c>
      <c r="M1018">
        <f t="shared" si="45"/>
        <v>14.65776252144329</v>
      </c>
      <c r="N1018">
        <f t="shared" si="46"/>
        <v>23.810322373418952</v>
      </c>
      <c r="O1018">
        <f t="shared" si="47"/>
        <v>16.9509210292699</v>
      </c>
    </row>
    <row r="1019" spans="1:15" x14ac:dyDescent="0.2">
      <c r="A1019" t="s">
        <v>1</v>
      </c>
      <c r="B1019" t="s">
        <v>0</v>
      </c>
      <c r="C1019">
        <v>0</v>
      </c>
      <c r="D1019">
        <v>0</v>
      </c>
      <c r="E1019" t="s">
        <v>0</v>
      </c>
      <c r="F1019" t="s">
        <v>0</v>
      </c>
      <c r="J1019">
        <v>8.9187551397691909</v>
      </c>
      <c r="L1019">
        <v>8.9187551397691909</v>
      </c>
      <c r="M1019">
        <f t="shared" si="45"/>
        <v>8.9187551397691909</v>
      </c>
      <c r="N1019" t="str">
        <f t="shared" si="46"/>
        <v/>
      </c>
      <c r="O1019">
        <f t="shared" si="47"/>
        <v>8.9187551397691909</v>
      </c>
    </row>
    <row r="1020" spans="1:15" x14ac:dyDescent="0.2">
      <c r="A1020" t="s">
        <v>1</v>
      </c>
      <c r="B1020" t="s">
        <v>0</v>
      </c>
      <c r="C1020">
        <v>10</v>
      </c>
      <c r="D1020">
        <v>0.14245256781578</v>
      </c>
      <c r="E1020" t="s">
        <v>0</v>
      </c>
      <c r="F1020" t="s">
        <v>0</v>
      </c>
      <c r="G1020">
        <v>-11.049612287114501</v>
      </c>
      <c r="H1020">
        <v>-10.991024027482</v>
      </c>
      <c r="I1020">
        <v>19.003027428539301</v>
      </c>
      <c r="J1020">
        <v>11.3200056277259</v>
      </c>
      <c r="K1020">
        <v>31.333937538053</v>
      </c>
      <c r="L1020">
        <v>11.3667064181739</v>
      </c>
      <c r="M1020">
        <f t="shared" si="45"/>
        <v>0.13519667030569948</v>
      </c>
      <c r="N1020">
        <f t="shared" si="46"/>
        <v>10.171456755285501</v>
      </c>
      <c r="O1020">
        <f t="shared" si="47"/>
        <v>15.184866923356601</v>
      </c>
    </row>
    <row r="1021" spans="1:15" x14ac:dyDescent="0.2">
      <c r="A1021" t="s">
        <v>1</v>
      </c>
      <c r="B1021" t="s">
        <v>0</v>
      </c>
      <c r="C1021">
        <v>18</v>
      </c>
      <c r="D1021">
        <v>0.232740148901939</v>
      </c>
      <c r="E1021" t="s">
        <v>0</v>
      </c>
      <c r="F1021" t="s">
        <v>0</v>
      </c>
      <c r="G1021">
        <v>-0.231449803657686</v>
      </c>
      <c r="H1021">
        <v>0.84807894826654495</v>
      </c>
      <c r="I1021">
        <v>8.9495695035631009</v>
      </c>
      <c r="J1021">
        <v>11.2498039443027</v>
      </c>
      <c r="K1021">
        <v>33.111772545845497</v>
      </c>
      <c r="L1021">
        <v>11.280304310496501</v>
      </c>
      <c r="M1021">
        <f t="shared" si="45"/>
        <v>5.5091770703225071</v>
      </c>
      <c r="N1021">
        <f t="shared" si="46"/>
        <v>16.979925747056022</v>
      </c>
      <c r="O1021">
        <f t="shared" si="47"/>
        <v>10.114936907029801</v>
      </c>
    </row>
    <row r="1022" spans="1:15" x14ac:dyDescent="0.2">
      <c r="A1022" t="s">
        <v>1</v>
      </c>
      <c r="B1022" t="s">
        <v>0</v>
      </c>
      <c r="C1022">
        <v>10</v>
      </c>
      <c r="D1022">
        <v>0.109635114669799</v>
      </c>
      <c r="E1022" t="s">
        <v>0</v>
      </c>
      <c r="F1022" t="s">
        <v>0</v>
      </c>
      <c r="G1022">
        <v>14.9104765366328</v>
      </c>
      <c r="H1022">
        <v>16.597696113111201</v>
      </c>
      <c r="I1022">
        <v>19.926974216190001</v>
      </c>
      <c r="J1022">
        <v>28.518001238845599</v>
      </c>
      <c r="K1022">
        <v>41.025183702683897</v>
      </c>
      <c r="L1022">
        <v>28.769273947211602</v>
      </c>
      <c r="M1022">
        <f t="shared" si="45"/>
        <v>21.714238887739199</v>
      </c>
      <c r="N1022">
        <f t="shared" si="46"/>
        <v>28.811439907897551</v>
      </c>
      <c r="O1022">
        <f t="shared" si="47"/>
        <v>24.348124081700803</v>
      </c>
    </row>
    <row r="1023" spans="1:15" x14ac:dyDescent="0.2">
      <c r="A1023" t="s">
        <v>1</v>
      </c>
      <c r="B1023" t="s">
        <v>0</v>
      </c>
      <c r="C1023">
        <v>14</v>
      </c>
      <c r="D1023">
        <v>0.27355003356933499</v>
      </c>
      <c r="E1023" t="s">
        <v>0</v>
      </c>
      <c r="F1023" t="s">
        <v>0</v>
      </c>
      <c r="G1023">
        <v>-3.6996254980954801</v>
      </c>
      <c r="H1023">
        <v>-3.2286556841751599</v>
      </c>
      <c r="I1023">
        <v>11.099639883496099</v>
      </c>
      <c r="J1023">
        <v>4.3003066814281397</v>
      </c>
      <c r="K1023">
        <v>31.751948557848799</v>
      </c>
      <c r="L1023">
        <v>4.31102346552934</v>
      </c>
      <c r="M1023">
        <f t="shared" si="45"/>
        <v>0.30034059166632976</v>
      </c>
      <c r="N1023">
        <f t="shared" si="46"/>
        <v>14.26164643683682</v>
      </c>
      <c r="O1023">
        <f t="shared" si="47"/>
        <v>7.7053316745127196</v>
      </c>
    </row>
    <row r="1024" spans="1:15" x14ac:dyDescent="0.2">
      <c r="A1024" t="s">
        <v>1</v>
      </c>
      <c r="B1024" t="s">
        <v>0</v>
      </c>
      <c r="C1024">
        <v>20</v>
      </c>
      <c r="D1024">
        <v>0.37984830141067499</v>
      </c>
      <c r="E1024" t="s">
        <v>0</v>
      </c>
      <c r="F1024" t="s">
        <v>0</v>
      </c>
      <c r="G1024">
        <v>5.94818237602514</v>
      </c>
      <c r="H1024">
        <v>7.0547313658861803</v>
      </c>
      <c r="I1024">
        <v>13.2088936699566</v>
      </c>
      <c r="J1024">
        <v>14.9522123612789</v>
      </c>
      <c r="K1024">
        <v>37.661104761799002</v>
      </c>
      <c r="L1024">
        <v>14.9762943525719</v>
      </c>
      <c r="M1024">
        <f t="shared" si="45"/>
        <v>10.45019736865202</v>
      </c>
      <c r="N1024">
        <f t="shared" si="46"/>
        <v>22.35791806384259</v>
      </c>
      <c r="O1024">
        <f t="shared" si="47"/>
        <v>14.09259401126425</v>
      </c>
    </row>
    <row r="1025" spans="1:15" x14ac:dyDescent="0.2">
      <c r="A1025" t="s">
        <v>1</v>
      </c>
      <c r="B1025" t="s">
        <v>0</v>
      </c>
      <c r="C1025">
        <v>12</v>
      </c>
      <c r="D1025">
        <v>0.15202981233596799</v>
      </c>
      <c r="E1025" t="s">
        <v>0</v>
      </c>
      <c r="F1025" t="s">
        <v>0</v>
      </c>
      <c r="G1025">
        <v>29.1334029706249</v>
      </c>
      <c r="H1025">
        <v>34.223325198425897</v>
      </c>
      <c r="I1025">
        <v>30.744964928443999</v>
      </c>
      <c r="J1025">
        <v>30.209847708651498</v>
      </c>
      <c r="K1025">
        <v>36.897453296753703</v>
      </c>
      <c r="L1025">
        <v>31.258760116134301</v>
      </c>
      <c r="M1025">
        <f t="shared" si="45"/>
        <v>29.671625339638197</v>
      </c>
      <c r="N1025">
        <f t="shared" si="46"/>
        <v>35.560389247589796</v>
      </c>
      <c r="O1025">
        <f t="shared" si="47"/>
        <v>31.001862522289152</v>
      </c>
    </row>
    <row r="1026" spans="1:15" x14ac:dyDescent="0.2">
      <c r="A1026" t="s">
        <v>1</v>
      </c>
      <c r="B1026" t="s">
        <v>0</v>
      </c>
      <c r="C1026">
        <v>14</v>
      </c>
      <c r="D1026">
        <v>0.30370882153510997</v>
      </c>
      <c r="E1026" t="s">
        <v>0</v>
      </c>
      <c r="F1026" t="s">
        <v>0</v>
      </c>
      <c r="G1026">
        <v>-8.7970866104776295</v>
      </c>
      <c r="H1026">
        <v>-8.7820912685611798</v>
      </c>
      <c r="I1026">
        <v>25.150664631880101</v>
      </c>
      <c r="J1026">
        <v>14.617523138664</v>
      </c>
      <c r="K1026">
        <v>32.4374766028957</v>
      </c>
      <c r="L1026">
        <v>14.6923438326198</v>
      </c>
      <c r="M1026">
        <f t="shared" si="45"/>
        <v>2.9102182640931851</v>
      </c>
      <c r="N1026">
        <f t="shared" si="46"/>
        <v>11.827692667167259</v>
      </c>
      <c r="O1026">
        <f t="shared" si="47"/>
        <v>19.921504232249951</v>
      </c>
    </row>
    <row r="1027" spans="1:15" x14ac:dyDescent="0.2">
      <c r="A1027" t="s">
        <v>1</v>
      </c>
      <c r="B1027" t="s">
        <v>0</v>
      </c>
      <c r="C1027">
        <v>14</v>
      </c>
      <c r="D1027">
        <v>0.145659074187278</v>
      </c>
      <c r="E1027" t="s">
        <v>0</v>
      </c>
      <c r="F1027" t="s">
        <v>0</v>
      </c>
      <c r="G1027">
        <v>-13.201155008402299</v>
      </c>
      <c r="H1027">
        <v>-13.1762839200866</v>
      </c>
      <c r="I1027">
        <v>22.612584934511901</v>
      </c>
      <c r="J1027">
        <v>3.8952936196793799</v>
      </c>
      <c r="K1027">
        <v>28.134400336629401</v>
      </c>
      <c r="L1027">
        <v>3.9183561618250602</v>
      </c>
      <c r="M1027">
        <f t="shared" ref="M1027:M1090" si="48">IF(ISERROR(AVERAGE(G1027,J1027)), "", AVERAGE(G1027,J1027))</f>
        <v>-4.6529306943614595</v>
      </c>
      <c r="N1027">
        <f t="shared" ref="N1027:N1090" si="49">IF(ISERROR(AVERAGE(H1027,K1027)), "", AVERAGE(H1027,K1027))</f>
        <v>7.4790582082714003</v>
      </c>
      <c r="O1027">
        <f t="shared" ref="O1027:O1090" si="50">IF(ISERROR(AVERAGE(I1027,L1027)), "", AVERAGE(I1027,L1027))</f>
        <v>13.26547054816848</v>
      </c>
    </row>
    <row r="1028" spans="1:15" x14ac:dyDescent="0.2">
      <c r="A1028" t="s">
        <v>1</v>
      </c>
      <c r="B1028" t="s">
        <v>0</v>
      </c>
      <c r="C1028">
        <v>16</v>
      </c>
      <c r="D1028">
        <v>0.205104440450668</v>
      </c>
      <c r="E1028" t="s">
        <v>0</v>
      </c>
      <c r="F1028" t="s">
        <v>0</v>
      </c>
      <c r="G1028">
        <v>-11.775336626098101</v>
      </c>
      <c r="H1028">
        <v>-11.6838804269173</v>
      </c>
      <c r="I1028">
        <v>17.005045263518902</v>
      </c>
      <c r="J1028">
        <v>4.1067899676456001</v>
      </c>
      <c r="K1028">
        <v>30.315784994384199</v>
      </c>
      <c r="L1028">
        <v>4.1212353661805299</v>
      </c>
      <c r="M1028">
        <f t="shared" si="48"/>
        <v>-3.8342733292262503</v>
      </c>
      <c r="N1028">
        <f t="shared" si="49"/>
        <v>9.3159522837334485</v>
      </c>
      <c r="O1028">
        <f t="shared" si="50"/>
        <v>10.563140314849715</v>
      </c>
    </row>
    <row r="1029" spans="1:15" x14ac:dyDescent="0.2">
      <c r="A1029" t="s">
        <v>1</v>
      </c>
      <c r="B1029" t="s">
        <v>0</v>
      </c>
      <c r="C1029">
        <v>14</v>
      </c>
      <c r="D1029">
        <v>0.172526970505714</v>
      </c>
      <c r="E1029" t="s">
        <v>0</v>
      </c>
      <c r="F1029" t="s">
        <v>0</v>
      </c>
      <c r="G1029">
        <v>23.954940958473198</v>
      </c>
      <c r="H1029">
        <v>27.4010340970557</v>
      </c>
      <c r="I1029">
        <v>26.577110890539799</v>
      </c>
      <c r="J1029">
        <v>28.8958918749906</v>
      </c>
      <c r="K1029">
        <v>41.365166025263797</v>
      </c>
      <c r="L1029">
        <v>29.149404025975102</v>
      </c>
      <c r="M1029">
        <f t="shared" si="48"/>
        <v>26.425416416731899</v>
      </c>
      <c r="N1029">
        <f t="shared" si="49"/>
        <v>34.383100061159752</v>
      </c>
      <c r="O1029">
        <f t="shared" si="50"/>
        <v>27.863257458257451</v>
      </c>
    </row>
    <row r="1030" spans="1:15" x14ac:dyDescent="0.2">
      <c r="A1030" t="s">
        <v>1</v>
      </c>
      <c r="B1030" t="s">
        <v>0</v>
      </c>
      <c r="C1030">
        <v>14</v>
      </c>
      <c r="D1030">
        <v>0.13181327283382399</v>
      </c>
      <c r="E1030" t="s">
        <v>0</v>
      </c>
      <c r="F1030" t="s">
        <v>0</v>
      </c>
      <c r="G1030">
        <v>4.9314434958006501</v>
      </c>
      <c r="H1030">
        <v>5.7524129222710503</v>
      </c>
      <c r="I1030">
        <v>13.594115867861699</v>
      </c>
      <c r="J1030">
        <v>22.5210026259976</v>
      </c>
      <c r="K1030">
        <v>41.2719919010853</v>
      </c>
      <c r="L1030">
        <v>22.579616990915799</v>
      </c>
      <c r="M1030">
        <f t="shared" si="48"/>
        <v>13.726223060899125</v>
      </c>
      <c r="N1030">
        <f t="shared" si="49"/>
        <v>23.512202411678174</v>
      </c>
      <c r="O1030">
        <f t="shared" si="50"/>
        <v>18.086866429388749</v>
      </c>
    </row>
    <row r="1031" spans="1:15" x14ac:dyDescent="0.2">
      <c r="A1031" t="s">
        <v>1</v>
      </c>
      <c r="B1031" t="s">
        <v>0</v>
      </c>
      <c r="C1031">
        <v>16</v>
      </c>
      <c r="D1031">
        <v>0.20614111423492401</v>
      </c>
      <c r="E1031" t="s">
        <v>0</v>
      </c>
      <c r="F1031" t="s">
        <v>0</v>
      </c>
      <c r="G1031">
        <v>0.99536517042339201</v>
      </c>
      <c r="H1031">
        <v>1.1879008924377701</v>
      </c>
      <c r="I1031">
        <v>17.080845814635101</v>
      </c>
      <c r="J1031">
        <v>20.382041994862998</v>
      </c>
      <c r="K1031">
        <v>41.037153288870499</v>
      </c>
      <c r="L1031">
        <v>20.419894038396201</v>
      </c>
      <c r="M1031">
        <f t="shared" si="48"/>
        <v>10.688703582643194</v>
      </c>
      <c r="N1031">
        <f t="shared" si="49"/>
        <v>21.112527090654133</v>
      </c>
      <c r="O1031">
        <f t="shared" si="50"/>
        <v>18.750369926515653</v>
      </c>
    </row>
    <row r="1032" spans="1:15" x14ac:dyDescent="0.2">
      <c r="A1032" t="s">
        <v>1</v>
      </c>
      <c r="B1032" t="s">
        <v>0</v>
      </c>
      <c r="C1032">
        <v>14</v>
      </c>
      <c r="D1032">
        <v>0.37222957611083901</v>
      </c>
      <c r="E1032" t="s">
        <v>0</v>
      </c>
      <c r="F1032" t="s">
        <v>0</v>
      </c>
      <c r="G1032">
        <v>-4.2485796474261104</v>
      </c>
      <c r="H1032">
        <v>-4.1688661451501403</v>
      </c>
      <c r="I1032">
        <v>18.7305918403259</v>
      </c>
      <c r="J1032">
        <v>11.538918765653399</v>
      </c>
      <c r="K1032">
        <v>30.4187475668814</v>
      </c>
      <c r="L1032">
        <v>11.5994360618696</v>
      </c>
      <c r="M1032">
        <f t="shared" si="48"/>
        <v>3.6451695591136444</v>
      </c>
      <c r="N1032">
        <f t="shared" si="49"/>
        <v>13.12494071086563</v>
      </c>
      <c r="O1032">
        <f t="shared" si="50"/>
        <v>15.16501395109775</v>
      </c>
    </row>
    <row r="1033" spans="1:15" x14ac:dyDescent="0.2">
      <c r="A1033" t="s">
        <v>1</v>
      </c>
      <c r="B1033" t="s">
        <v>0</v>
      </c>
      <c r="C1033">
        <v>12</v>
      </c>
      <c r="D1033">
        <v>0.39384558796882602</v>
      </c>
      <c r="E1033" t="s">
        <v>0</v>
      </c>
      <c r="F1033" t="s">
        <v>0</v>
      </c>
      <c r="G1033">
        <v>-2.9335854973316899</v>
      </c>
      <c r="H1033">
        <v>-2.8981577776907699</v>
      </c>
      <c r="I1033">
        <v>22.6653011977156</v>
      </c>
      <c r="J1033">
        <v>22.9714236259525</v>
      </c>
      <c r="K1033">
        <v>34.262719900919201</v>
      </c>
      <c r="L1033">
        <v>23.308253100092902</v>
      </c>
      <c r="M1033">
        <f t="shared" si="48"/>
        <v>10.018919064310404</v>
      </c>
      <c r="N1033">
        <f t="shared" si="49"/>
        <v>15.682281061614216</v>
      </c>
      <c r="O1033">
        <f t="shared" si="50"/>
        <v>22.986777148904252</v>
      </c>
    </row>
    <row r="1034" spans="1:15" x14ac:dyDescent="0.2">
      <c r="A1034" t="s">
        <v>1</v>
      </c>
      <c r="B1034" t="s">
        <v>0</v>
      </c>
      <c r="C1034">
        <v>2</v>
      </c>
      <c r="D1034">
        <v>3.0429491773247701E-2</v>
      </c>
      <c r="E1034" t="s">
        <v>0</v>
      </c>
      <c r="F1034" t="s">
        <v>0</v>
      </c>
      <c r="G1034">
        <v>16.210413024074299</v>
      </c>
      <c r="H1034">
        <v>17.967883673967201</v>
      </c>
      <c r="I1034">
        <v>21.057311826384101</v>
      </c>
      <c r="J1034">
        <v>28.819193653617301</v>
      </c>
      <c r="K1034">
        <v>57.137731347312297</v>
      </c>
      <c r="L1034">
        <v>28.825603088622898</v>
      </c>
      <c r="M1034">
        <f t="shared" si="48"/>
        <v>22.514803338845802</v>
      </c>
      <c r="N1034">
        <f t="shared" si="49"/>
        <v>37.552807510639752</v>
      </c>
      <c r="O1034">
        <f t="shared" si="50"/>
        <v>24.9414574575035</v>
      </c>
    </row>
    <row r="1035" spans="1:15" x14ac:dyDescent="0.2">
      <c r="A1035" t="s">
        <v>1</v>
      </c>
      <c r="B1035" t="s">
        <v>0</v>
      </c>
      <c r="C1035">
        <v>0</v>
      </c>
      <c r="D1035">
        <v>0</v>
      </c>
      <c r="E1035" t="s">
        <v>0</v>
      </c>
      <c r="F1035" t="s">
        <v>0</v>
      </c>
      <c r="J1035">
        <v>26.317929610868401</v>
      </c>
      <c r="L1035">
        <v>26.317929610868401</v>
      </c>
      <c r="M1035">
        <f t="shared" si="48"/>
        <v>26.317929610868401</v>
      </c>
      <c r="N1035" t="str">
        <f t="shared" si="49"/>
        <v/>
      </c>
      <c r="O1035">
        <f t="shared" si="50"/>
        <v>26.317929610868401</v>
      </c>
    </row>
    <row r="1036" spans="1:15" x14ac:dyDescent="0.2">
      <c r="A1036" t="s">
        <v>1</v>
      </c>
      <c r="B1036" t="s">
        <v>0</v>
      </c>
      <c r="C1036">
        <v>0</v>
      </c>
      <c r="D1036">
        <v>0</v>
      </c>
      <c r="E1036" t="s">
        <v>0</v>
      </c>
      <c r="F1036" t="s">
        <v>0</v>
      </c>
      <c r="J1036">
        <v>28.732658778911301</v>
      </c>
      <c r="L1036">
        <v>28.732658778911301</v>
      </c>
      <c r="M1036">
        <f t="shared" si="48"/>
        <v>28.732658778911301</v>
      </c>
      <c r="N1036" t="str">
        <f t="shared" si="49"/>
        <v/>
      </c>
      <c r="O1036">
        <f t="shared" si="50"/>
        <v>28.732658778911301</v>
      </c>
    </row>
    <row r="1037" spans="1:15" x14ac:dyDescent="0.2">
      <c r="A1037" t="s">
        <v>1</v>
      </c>
      <c r="B1037" t="s">
        <v>0</v>
      </c>
      <c r="C1037">
        <v>2</v>
      </c>
      <c r="D1037">
        <v>4.9586992710828698E-2</v>
      </c>
      <c r="E1037" t="s">
        <v>0</v>
      </c>
      <c r="F1037" t="s">
        <v>0</v>
      </c>
      <c r="G1037">
        <v>2.4722820098313401</v>
      </c>
      <c r="H1037">
        <v>4.4092613196012902</v>
      </c>
      <c r="I1037">
        <v>8.2541707123286105</v>
      </c>
      <c r="J1037">
        <v>19.8398266457312</v>
      </c>
      <c r="K1037">
        <v>52.244087178765497</v>
      </c>
      <c r="L1037">
        <v>19.8423499214909</v>
      </c>
      <c r="M1037">
        <f t="shared" si="48"/>
        <v>11.15605432778127</v>
      </c>
      <c r="N1037">
        <f t="shared" si="49"/>
        <v>28.326674249183394</v>
      </c>
      <c r="O1037">
        <f t="shared" si="50"/>
        <v>14.048260316909754</v>
      </c>
    </row>
    <row r="1038" spans="1:15" x14ac:dyDescent="0.2">
      <c r="A1038" t="s">
        <v>1</v>
      </c>
      <c r="B1038" t="s">
        <v>0</v>
      </c>
      <c r="C1038">
        <v>0</v>
      </c>
      <c r="D1038">
        <v>0</v>
      </c>
      <c r="E1038" t="s">
        <v>0</v>
      </c>
      <c r="F1038" t="s">
        <v>0</v>
      </c>
      <c r="J1038">
        <v>30.8000411377446</v>
      </c>
      <c r="L1038">
        <v>30.8000411377446</v>
      </c>
      <c r="M1038">
        <f t="shared" si="48"/>
        <v>30.8000411377446</v>
      </c>
      <c r="N1038" t="str">
        <f t="shared" si="49"/>
        <v/>
      </c>
      <c r="O1038">
        <f t="shared" si="50"/>
        <v>30.8000411377446</v>
      </c>
    </row>
    <row r="1039" spans="1:15" x14ac:dyDescent="0.2">
      <c r="A1039" t="s">
        <v>1</v>
      </c>
      <c r="B1039" t="s">
        <v>0</v>
      </c>
      <c r="C1039">
        <v>4</v>
      </c>
      <c r="D1039">
        <v>5.7612590491771698E-2</v>
      </c>
      <c r="E1039" t="s">
        <v>0</v>
      </c>
      <c r="F1039" t="s">
        <v>0</v>
      </c>
      <c r="G1039">
        <v>18.953603595849501</v>
      </c>
      <c r="H1039">
        <v>19.334065103559201</v>
      </c>
      <c r="I1039">
        <v>29.7675152296768</v>
      </c>
      <c r="J1039">
        <v>30.6507023828478</v>
      </c>
      <c r="K1039">
        <v>39.282319430662099</v>
      </c>
      <c r="L1039">
        <v>31.291293649185299</v>
      </c>
      <c r="M1039">
        <f t="shared" si="48"/>
        <v>24.802152989348649</v>
      </c>
      <c r="N1039">
        <f t="shared" si="49"/>
        <v>29.308192267110648</v>
      </c>
      <c r="O1039">
        <f t="shared" si="50"/>
        <v>30.529404439431048</v>
      </c>
    </row>
    <row r="1040" spans="1:15" x14ac:dyDescent="0.2">
      <c r="A1040" t="s">
        <v>1</v>
      </c>
      <c r="B1040" t="s">
        <v>0</v>
      </c>
      <c r="C1040">
        <v>12</v>
      </c>
      <c r="D1040">
        <v>0.14631053805351199</v>
      </c>
      <c r="E1040" t="s">
        <v>0</v>
      </c>
      <c r="F1040" t="s">
        <v>0</v>
      </c>
      <c r="G1040">
        <v>-1.91879639550859</v>
      </c>
      <c r="H1040">
        <v>-1.6588762885357</v>
      </c>
      <c r="I1040">
        <v>14.358426284636501</v>
      </c>
      <c r="J1040">
        <v>18.1516277454859</v>
      </c>
      <c r="K1040">
        <v>40.088799925443404</v>
      </c>
      <c r="L1040">
        <v>18.179944023823101</v>
      </c>
      <c r="M1040">
        <f t="shared" si="48"/>
        <v>8.1164156749886551</v>
      </c>
      <c r="N1040">
        <f t="shared" si="49"/>
        <v>19.214961818453851</v>
      </c>
      <c r="O1040">
        <f t="shared" si="50"/>
        <v>16.269185154229802</v>
      </c>
    </row>
    <row r="1041" spans="1:15" x14ac:dyDescent="0.2">
      <c r="A1041" t="s">
        <v>1</v>
      </c>
      <c r="B1041" t="s">
        <v>0</v>
      </c>
      <c r="C1041">
        <v>16</v>
      </c>
      <c r="D1041">
        <v>0.22044892609119399</v>
      </c>
      <c r="E1041" t="s">
        <v>0</v>
      </c>
      <c r="F1041" t="s">
        <v>0</v>
      </c>
      <c r="G1041">
        <v>-1.9020851311845399</v>
      </c>
      <c r="H1041">
        <v>-1.24604840749302</v>
      </c>
      <c r="I1041">
        <v>10.308226658282701</v>
      </c>
      <c r="J1041">
        <v>12.8521319672621</v>
      </c>
      <c r="K1041">
        <v>33.233912746941002</v>
      </c>
      <c r="L1041">
        <v>12.894151867825199</v>
      </c>
      <c r="M1041">
        <f t="shared" si="48"/>
        <v>5.4750234180387798</v>
      </c>
      <c r="N1041">
        <f t="shared" si="49"/>
        <v>15.99393216972399</v>
      </c>
      <c r="O1041">
        <f t="shared" si="50"/>
        <v>11.60118926305395</v>
      </c>
    </row>
    <row r="1042" spans="1:15" x14ac:dyDescent="0.2">
      <c r="A1042" t="s">
        <v>1</v>
      </c>
      <c r="B1042" t="s">
        <v>0</v>
      </c>
      <c r="C1042">
        <v>0</v>
      </c>
      <c r="D1042">
        <v>0</v>
      </c>
      <c r="E1042" t="s">
        <v>0</v>
      </c>
      <c r="F1042" t="s">
        <v>0</v>
      </c>
      <c r="J1042">
        <v>3.5210722671932699</v>
      </c>
      <c r="L1042">
        <v>3.5210722671932699</v>
      </c>
      <c r="M1042">
        <f t="shared" si="48"/>
        <v>3.5210722671932699</v>
      </c>
      <c r="N1042" t="str">
        <f t="shared" si="49"/>
        <v/>
      </c>
      <c r="O1042">
        <f t="shared" si="50"/>
        <v>3.5210722671932699</v>
      </c>
    </row>
    <row r="1043" spans="1:15" x14ac:dyDescent="0.2">
      <c r="A1043" t="s">
        <v>1</v>
      </c>
      <c r="B1043" t="s">
        <v>0</v>
      </c>
      <c r="C1043">
        <v>20</v>
      </c>
      <c r="D1043">
        <v>0.27807042002677901</v>
      </c>
      <c r="E1043" t="s">
        <v>0</v>
      </c>
      <c r="F1043" t="s">
        <v>0</v>
      </c>
      <c r="G1043">
        <v>16.292175643724502</v>
      </c>
      <c r="H1043">
        <v>19.315521858276799</v>
      </c>
      <c r="I1043">
        <v>19.340016219175599</v>
      </c>
      <c r="J1043">
        <v>24.166184041753201</v>
      </c>
      <c r="K1043">
        <v>36.163247876927201</v>
      </c>
      <c r="L1043">
        <v>24.450480213164401</v>
      </c>
      <c r="M1043">
        <f t="shared" si="48"/>
        <v>20.229179842738851</v>
      </c>
      <c r="N1043">
        <f t="shared" si="49"/>
        <v>27.739384867601999</v>
      </c>
      <c r="O1043">
        <f t="shared" si="50"/>
        <v>21.89524821617</v>
      </c>
    </row>
    <row r="1044" spans="1:15" x14ac:dyDescent="0.2">
      <c r="A1044" t="s">
        <v>1</v>
      </c>
      <c r="B1044" t="s">
        <v>0</v>
      </c>
      <c r="C1044">
        <v>0</v>
      </c>
      <c r="D1044">
        <v>0</v>
      </c>
      <c r="E1044" t="s">
        <v>0</v>
      </c>
      <c r="F1044" t="s">
        <v>0</v>
      </c>
      <c r="J1044">
        <v>18.914780205469999</v>
      </c>
      <c r="L1044">
        <v>18.914780205469999</v>
      </c>
      <c r="M1044">
        <f t="shared" si="48"/>
        <v>18.914780205469999</v>
      </c>
      <c r="N1044" t="str">
        <f t="shared" si="49"/>
        <v/>
      </c>
      <c r="O1044">
        <f t="shared" si="50"/>
        <v>18.914780205469999</v>
      </c>
    </row>
    <row r="1045" spans="1:15" x14ac:dyDescent="0.2">
      <c r="A1045" t="s">
        <v>1</v>
      </c>
      <c r="B1045" t="s">
        <v>0</v>
      </c>
      <c r="C1045">
        <v>0</v>
      </c>
      <c r="D1045">
        <v>0</v>
      </c>
      <c r="E1045" t="s">
        <v>0</v>
      </c>
      <c r="F1045" t="s">
        <v>0</v>
      </c>
      <c r="J1045">
        <v>31.171577436224599</v>
      </c>
      <c r="L1045">
        <v>31.171577436224599</v>
      </c>
      <c r="M1045">
        <f t="shared" si="48"/>
        <v>31.171577436224599</v>
      </c>
      <c r="N1045" t="str">
        <f t="shared" si="49"/>
        <v/>
      </c>
      <c r="O1045">
        <f t="shared" si="50"/>
        <v>31.171577436224599</v>
      </c>
    </row>
    <row r="1046" spans="1:15" x14ac:dyDescent="0.2">
      <c r="A1046" t="s">
        <v>1</v>
      </c>
      <c r="B1046" t="s">
        <v>0</v>
      </c>
      <c r="C1046">
        <v>2</v>
      </c>
      <c r="D1046">
        <v>1.00039402022957E-2</v>
      </c>
      <c r="E1046" t="s">
        <v>0</v>
      </c>
      <c r="F1046" t="s">
        <v>0</v>
      </c>
      <c r="G1046">
        <v>-32.5696912729112</v>
      </c>
      <c r="H1046">
        <v>-32.5396351559396</v>
      </c>
      <c r="I1046">
        <v>21.585897021396299</v>
      </c>
      <c r="J1046">
        <v>14.897324811716199</v>
      </c>
      <c r="K1046">
        <v>51.390867530755202</v>
      </c>
      <c r="L1046">
        <v>14.8983301597736</v>
      </c>
      <c r="M1046">
        <f t="shared" si="48"/>
        <v>-8.8361832305975003</v>
      </c>
      <c r="N1046">
        <f t="shared" si="49"/>
        <v>9.425616187407801</v>
      </c>
      <c r="O1046">
        <f t="shared" si="50"/>
        <v>18.24211359058495</v>
      </c>
    </row>
    <row r="1047" spans="1:15" x14ac:dyDescent="0.2">
      <c r="A1047" t="s">
        <v>1</v>
      </c>
      <c r="B1047" t="s">
        <v>0</v>
      </c>
      <c r="C1047">
        <v>10</v>
      </c>
      <c r="D1047">
        <v>9.4751372933387701E-2</v>
      </c>
      <c r="E1047" t="s">
        <v>0</v>
      </c>
      <c r="F1047" t="s">
        <v>0</v>
      </c>
      <c r="G1047">
        <v>22.644460029219999</v>
      </c>
      <c r="H1047">
        <v>28.791403694432798</v>
      </c>
      <c r="I1047">
        <v>23.8582692828892</v>
      </c>
      <c r="J1047">
        <v>31.513069839313602</v>
      </c>
      <c r="K1047">
        <v>42.759583714321302</v>
      </c>
      <c r="L1047">
        <v>31.8521156268894</v>
      </c>
      <c r="M1047">
        <f t="shared" si="48"/>
        <v>27.0787649342668</v>
      </c>
      <c r="N1047">
        <f t="shared" si="49"/>
        <v>35.775493704377048</v>
      </c>
      <c r="O1047">
        <f t="shared" si="50"/>
        <v>27.855192454889298</v>
      </c>
    </row>
    <row r="1048" spans="1:15" x14ac:dyDescent="0.2">
      <c r="A1048" t="s">
        <v>1</v>
      </c>
      <c r="B1048" t="s">
        <v>0</v>
      </c>
      <c r="C1048">
        <v>18</v>
      </c>
      <c r="D1048">
        <v>0.90101867914199796</v>
      </c>
      <c r="E1048" t="s">
        <v>0</v>
      </c>
      <c r="F1048" t="s">
        <v>0</v>
      </c>
      <c r="G1048">
        <v>-0.61778323070819696</v>
      </c>
      <c r="H1048">
        <v>-0.60815062876453896</v>
      </c>
      <c r="I1048">
        <v>29.252450794948899</v>
      </c>
      <c r="J1048">
        <v>-1.0306472511654701</v>
      </c>
      <c r="K1048">
        <v>5.6524476322072799</v>
      </c>
      <c r="L1048">
        <v>1.0638795328791799</v>
      </c>
      <c r="M1048">
        <f t="shared" si="48"/>
        <v>-0.82421524093683352</v>
      </c>
      <c r="N1048">
        <f t="shared" si="49"/>
        <v>2.5221485017213703</v>
      </c>
      <c r="O1048">
        <f t="shared" si="50"/>
        <v>15.15816516391404</v>
      </c>
    </row>
    <row r="1049" spans="1:15" x14ac:dyDescent="0.2">
      <c r="A1049" t="s">
        <v>1</v>
      </c>
      <c r="B1049" t="s">
        <v>0</v>
      </c>
      <c r="C1049">
        <v>14</v>
      </c>
      <c r="D1049">
        <v>0.29717537760734503</v>
      </c>
      <c r="E1049" t="s">
        <v>0</v>
      </c>
      <c r="F1049" t="s">
        <v>0</v>
      </c>
      <c r="G1049">
        <v>-6.0066393812077896</v>
      </c>
      <c r="H1049">
        <v>-5.9120152453204602</v>
      </c>
      <c r="I1049">
        <v>17.561461218744299</v>
      </c>
      <c r="J1049">
        <v>9.7328847373616192</v>
      </c>
      <c r="K1049">
        <v>33.297956856191497</v>
      </c>
      <c r="L1049">
        <v>9.7540694592080008</v>
      </c>
      <c r="M1049">
        <f t="shared" si="48"/>
        <v>1.8631226780769148</v>
      </c>
      <c r="N1049">
        <f t="shared" si="49"/>
        <v>13.692970805435518</v>
      </c>
      <c r="O1049">
        <f t="shared" si="50"/>
        <v>13.65776533897615</v>
      </c>
    </row>
    <row r="1050" spans="1:15" x14ac:dyDescent="0.2">
      <c r="A1050" t="s">
        <v>1</v>
      </c>
      <c r="B1050" t="s">
        <v>0</v>
      </c>
      <c r="C1050">
        <v>18</v>
      </c>
      <c r="D1050">
        <v>0.95762383937835605</v>
      </c>
      <c r="E1050" t="s">
        <v>0</v>
      </c>
      <c r="F1050" t="s">
        <v>0</v>
      </c>
      <c r="G1050">
        <v>38.177788358512501</v>
      </c>
      <c r="H1050">
        <v>42.735178660427799</v>
      </c>
      <c r="I1050">
        <v>40.049925318802799</v>
      </c>
      <c r="J1050">
        <v>25.9652626217473</v>
      </c>
      <c r="K1050">
        <v>29.0597357409819</v>
      </c>
      <c r="L1050">
        <v>28.8983792655036</v>
      </c>
      <c r="M1050">
        <f t="shared" si="48"/>
        <v>32.071525490129901</v>
      </c>
      <c r="N1050">
        <f t="shared" si="49"/>
        <v>35.897457200704849</v>
      </c>
      <c r="O1050">
        <f t="shared" si="50"/>
        <v>34.4741522921532</v>
      </c>
    </row>
    <row r="1051" spans="1:15" x14ac:dyDescent="0.2">
      <c r="A1051" t="s">
        <v>1</v>
      </c>
      <c r="B1051" t="s">
        <v>0</v>
      </c>
      <c r="C1051">
        <v>14</v>
      </c>
      <c r="D1051">
        <v>0.15475168824195801</v>
      </c>
      <c r="E1051" t="s">
        <v>0</v>
      </c>
      <c r="F1051" t="s">
        <v>0</v>
      </c>
      <c r="G1051">
        <v>31.475542595450499</v>
      </c>
      <c r="H1051">
        <v>37.4949505086838</v>
      </c>
      <c r="I1051">
        <v>32.7261004941547</v>
      </c>
      <c r="J1051">
        <v>31.0633731739916</v>
      </c>
      <c r="K1051">
        <v>40.962560752792697</v>
      </c>
      <c r="L1051">
        <v>31.532643236145901</v>
      </c>
      <c r="M1051">
        <f t="shared" si="48"/>
        <v>31.269457884721049</v>
      </c>
      <c r="N1051">
        <f t="shared" si="49"/>
        <v>39.228755630738249</v>
      </c>
      <c r="O1051">
        <f t="shared" si="50"/>
        <v>32.129371865150304</v>
      </c>
    </row>
    <row r="1052" spans="1:15" x14ac:dyDescent="0.2">
      <c r="A1052" t="s">
        <v>1</v>
      </c>
      <c r="B1052" t="s">
        <v>0</v>
      </c>
      <c r="C1052">
        <v>12</v>
      </c>
      <c r="D1052">
        <v>0.138857841491699</v>
      </c>
      <c r="E1052" t="s">
        <v>0</v>
      </c>
      <c r="F1052" t="s">
        <v>0</v>
      </c>
      <c r="G1052">
        <v>27.716784604113201</v>
      </c>
      <c r="H1052">
        <v>34.479656544333999</v>
      </c>
      <c r="I1052">
        <v>28.746040334048399</v>
      </c>
      <c r="J1052">
        <v>30.469641100836999</v>
      </c>
      <c r="K1052">
        <v>38.570866330888897</v>
      </c>
      <c r="L1052">
        <v>31.200844826422198</v>
      </c>
      <c r="M1052">
        <f t="shared" si="48"/>
        <v>29.093212852475098</v>
      </c>
      <c r="N1052">
        <f t="shared" si="49"/>
        <v>36.525261437611448</v>
      </c>
      <c r="O1052">
        <f t="shared" si="50"/>
        <v>29.9734425802353</v>
      </c>
    </row>
    <row r="1053" spans="1:15" x14ac:dyDescent="0.2">
      <c r="A1053" t="s">
        <v>1</v>
      </c>
      <c r="B1053" t="s">
        <v>0</v>
      </c>
      <c r="C1053">
        <v>16</v>
      </c>
      <c r="D1053">
        <v>3.6050601005554199</v>
      </c>
      <c r="E1053" t="s">
        <v>0</v>
      </c>
      <c r="F1053" t="s">
        <v>0</v>
      </c>
      <c r="G1053">
        <v>20.7538488641067</v>
      </c>
      <c r="H1053">
        <v>21.211107121586501</v>
      </c>
      <c r="I1053">
        <v>30.789436499531199</v>
      </c>
      <c r="J1053">
        <v>10.7634060275449</v>
      </c>
      <c r="K1053">
        <v>13.385256637492301</v>
      </c>
      <c r="L1053">
        <v>14.3950965310323</v>
      </c>
      <c r="M1053">
        <f t="shared" si="48"/>
        <v>15.7586274458258</v>
      </c>
      <c r="N1053">
        <f t="shared" si="49"/>
        <v>17.298181879539399</v>
      </c>
      <c r="O1053">
        <f t="shared" si="50"/>
        <v>22.59226651528175</v>
      </c>
    </row>
    <row r="1054" spans="1:15" x14ac:dyDescent="0.2">
      <c r="A1054" t="s">
        <v>1</v>
      </c>
      <c r="B1054" t="s">
        <v>0</v>
      </c>
      <c r="C1054">
        <v>14</v>
      </c>
      <c r="D1054">
        <v>3.2194619178771902</v>
      </c>
      <c r="E1054" t="s">
        <v>0</v>
      </c>
      <c r="F1054" t="s">
        <v>0</v>
      </c>
      <c r="G1054">
        <v>16.159068786191899</v>
      </c>
      <c r="H1054">
        <v>16.221308539597501</v>
      </c>
      <c r="I1054">
        <v>34.729768058089597</v>
      </c>
      <c r="J1054">
        <v>10.1800770691345</v>
      </c>
      <c r="K1054">
        <v>11.8530723433016</v>
      </c>
      <c r="L1054">
        <v>15.407234934279201</v>
      </c>
      <c r="M1054">
        <f t="shared" si="48"/>
        <v>13.1695729276632</v>
      </c>
      <c r="N1054">
        <f t="shared" si="49"/>
        <v>14.03719044144955</v>
      </c>
      <c r="O1054">
        <f t="shared" si="50"/>
        <v>25.0685014961844</v>
      </c>
    </row>
    <row r="1055" spans="1:15" x14ac:dyDescent="0.2">
      <c r="A1055" t="s">
        <v>1</v>
      </c>
      <c r="B1055" t="s">
        <v>0</v>
      </c>
      <c r="C1055">
        <v>12</v>
      </c>
      <c r="D1055">
        <v>0.28990197181701599</v>
      </c>
      <c r="E1055" t="s">
        <v>0</v>
      </c>
      <c r="F1055" t="s">
        <v>0</v>
      </c>
      <c r="G1055">
        <v>34.7557852464993</v>
      </c>
      <c r="H1055">
        <v>44.256720026215397</v>
      </c>
      <c r="I1055">
        <v>35.272687710603797</v>
      </c>
      <c r="J1055">
        <v>28.8956589427039</v>
      </c>
      <c r="K1055">
        <v>32.742058791284101</v>
      </c>
      <c r="L1055">
        <v>31.207440572441701</v>
      </c>
      <c r="M1055">
        <f t="shared" si="48"/>
        <v>31.825722094601602</v>
      </c>
      <c r="N1055">
        <f t="shared" si="49"/>
        <v>38.499389408749749</v>
      </c>
      <c r="O1055">
        <f t="shared" si="50"/>
        <v>33.240064141522751</v>
      </c>
    </row>
    <row r="1056" spans="1:15" x14ac:dyDescent="0.2">
      <c r="A1056" t="s">
        <v>1</v>
      </c>
      <c r="B1056" t="s">
        <v>0</v>
      </c>
      <c r="C1056">
        <v>18</v>
      </c>
      <c r="D1056">
        <v>0.28250575065612699</v>
      </c>
      <c r="E1056" t="s">
        <v>0</v>
      </c>
      <c r="F1056" t="s">
        <v>0</v>
      </c>
      <c r="G1056">
        <v>4.2346818247869704</v>
      </c>
      <c r="H1056">
        <v>5.4617492788611397</v>
      </c>
      <c r="I1056">
        <v>11.4097096546559</v>
      </c>
      <c r="J1056">
        <v>14.078757609867701</v>
      </c>
      <c r="K1056">
        <v>36.0079725369675</v>
      </c>
      <c r="L1056">
        <v>14.107788479542601</v>
      </c>
      <c r="M1056">
        <f t="shared" si="48"/>
        <v>9.156719717327336</v>
      </c>
      <c r="N1056">
        <f t="shared" si="49"/>
        <v>20.734860907914321</v>
      </c>
      <c r="O1056">
        <f t="shared" si="50"/>
        <v>12.75874906709925</v>
      </c>
    </row>
    <row r="1057" spans="1:15" x14ac:dyDescent="0.2">
      <c r="A1057" t="s">
        <v>1</v>
      </c>
      <c r="B1057" t="s">
        <v>0</v>
      </c>
      <c r="C1057">
        <v>0</v>
      </c>
      <c r="D1057">
        <v>0</v>
      </c>
      <c r="E1057" t="s">
        <v>0</v>
      </c>
      <c r="F1057" t="s">
        <v>0</v>
      </c>
      <c r="J1057">
        <v>32.448451390742399</v>
      </c>
      <c r="L1057">
        <v>32.448451390742399</v>
      </c>
      <c r="M1057">
        <f t="shared" si="48"/>
        <v>32.448451390742399</v>
      </c>
      <c r="N1057" t="str">
        <f t="shared" si="49"/>
        <v/>
      </c>
      <c r="O1057">
        <f t="shared" si="50"/>
        <v>32.448451390742399</v>
      </c>
    </row>
    <row r="1058" spans="1:15" x14ac:dyDescent="0.2">
      <c r="A1058" t="s">
        <v>1</v>
      </c>
      <c r="B1058" t="s">
        <v>0</v>
      </c>
      <c r="C1058">
        <v>16</v>
      </c>
      <c r="D1058">
        <v>0.22812382876873</v>
      </c>
      <c r="E1058" t="s">
        <v>0</v>
      </c>
      <c r="F1058" t="s">
        <v>0</v>
      </c>
      <c r="G1058">
        <v>-5.5590531047674396</v>
      </c>
      <c r="H1058">
        <v>-5.4252337171413298</v>
      </c>
      <c r="I1058">
        <v>16.1404532823925</v>
      </c>
      <c r="J1058">
        <v>12.3538578217201</v>
      </c>
      <c r="K1058">
        <v>30.183352663661399</v>
      </c>
      <c r="L1058">
        <v>12.4302029148764</v>
      </c>
      <c r="M1058">
        <f t="shared" si="48"/>
        <v>3.39740235847633</v>
      </c>
      <c r="N1058">
        <f t="shared" si="49"/>
        <v>12.379059473260035</v>
      </c>
      <c r="O1058">
        <f t="shared" si="50"/>
        <v>14.28532809863445</v>
      </c>
    </row>
    <row r="1059" spans="1:15" x14ac:dyDescent="0.2">
      <c r="A1059" t="s">
        <v>1</v>
      </c>
      <c r="B1059" t="s">
        <v>0</v>
      </c>
      <c r="C1059">
        <v>18</v>
      </c>
      <c r="D1059">
        <v>0.19670931994915</v>
      </c>
      <c r="E1059" t="s">
        <v>0</v>
      </c>
      <c r="F1059" t="s">
        <v>0</v>
      </c>
      <c r="G1059">
        <v>28.795949913909901</v>
      </c>
      <c r="H1059">
        <v>31.3514408702918</v>
      </c>
      <c r="I1059">
        <v>32.317500584639703</v>
      </c>
      <c r="J1059">
        <v>31.401380395390898</v>
      </c>
      <c r="K1059">
        <v>42.9588313940368</v>
      </c>
      <c r="L1059">
        <v>31.716136680791799</v>
      </c>
      <c r="M1059">
        <f t="shared" si="48"/>
        <v>30.098665154650398</v>
      </c>
      <c r="N1059">
        <f t="shared" si="49"/>
        <v>37.155136132164301</v>
      </c>
      <c r="O1059">
        <f t="shared" si="50"/>
        <v>32.016818632715754</v>
      </c>
    </row>
    <row r="1060" spans="1:15" x14ac:dyDescent="0.2">
      <c r="A1060" t="s">
        <v>1</v>
      </c>
      <c r="B1060" t="s">
        <v>0</v>
      </c>
      <c r="C1060">
        <v>10</v>
      </c>
      <c r="D1060">
        <v>0.16737182438373499</v>
      </c>
      <c r="E1060" t="s">
        <v>0</v>
      </c>
      <c r="F1060" t="s">
        <v>0</v>
      </c>
      <c r="G1060">
        <v>28.572487455473802</v>
      </c>
      <c r="H1060">
        <v>32.126487370574701</v>
      </c>
      <c r="I1060">
        <v>31.102303989462001</v>
      </c>
      <c r="J1060">
        <v>29.7658063465244</v>
      </c>
      <c r="K1060">
        <v>39.758379200364203</v>
      </c>
      <c r="L1060">
        <v>30.2246663922373</v>
      </c>
      <c r="M1060">
        <f t="shared" si="48"/>
        <v>29.169146900999102</v>
      </c>
      <c r="N1060">
        <f t="shared" si="49"/>
        <v>35.942433285469448</v>
      </c>
      <c r="O1060">
        <f t="shared" si="50"/>
        <v>30.663485190849649</v>
      </c>
    </row>
    <row r="1061" spans="1:15" x14ac:dyDescent="0.2">
      <c r="A1061" t="s">
        <v>1</v>
      </c>
      <c r="B1061" t="s">
        <v>0</v>
      </c>
      <c r="C1061">
        <v>0</v>
      </c>
      <c r="D1061">
        <v>0</v>
      </c>
      <c r="E1061" t="s">
        <v>0</v>
      </c>
      <c r="F1061" t="s">
        <v>0</v>
      </c>
      <c r="J1061">
        <v>33.220627292492303</v>
      </c>
      <c r="L1061">
        <v>33.220627292492303</v>
      </c>
      <c r="M1061">
        <f t="shared" si="48"/>
        <v>33.220627292492303</v>
      </c>
      <c r="N1061" t="str">
        <f t="shared" si="49"/>
        <v/>
      </c>
      <c r="O1061">
        <f t="shared" si="50"/>
        <v>33.220627292492303</v>
      </c>
    </row>
    <row r="1062" spans="1:15" x14ac:dyDescent="0.2">
      <c r="A1062" t="s">
        <v>1</v>
      </c>
      <c r="B1062" t="s">
        <v>0</v>
      </c>
      <c r="C1062">
        <v>0</v>
      </c>
      <c r="D1062">
        <v>0</v>
      </c>
      <c r="E1062" t="s">
        <v>0</v>
      </c>
      <c r="F1062" t="s">
        <v>0</v>
      </c>
      <c r="J1062">
        <v>27.289047185705499</v>
      </c>
      <c r="L1062">
        <v>27.289047185705499</v>
      </c>
      <c r="M1062">
        <f t="shared" si="48"/>
        <v>27.289047185705499</v>
      </c>
      <c r="N1062" t="str">
        <f t="shared" si="49"/>
        <v/>
      </c>
      <c r="O1062">
        <f t="shared" si="50"/>
        <v>27.289047185705499</v>
      </c>
    </row>
    <row r="1063" spans="1:15" x14ac:dyDescent="0.2">
      <c r="A1063" t="s">
        <v>1</v>
      </c>
      <c r="B1063" t="s">
        <v>0</v>
      </c>
      <c r="C1063">
        <v>6</v>
      </c>
      <c r="D1063">
        <v>0.97457492351531905</v>
      </c>
      <c r="E1063" t="s">
        <v>0</v>
      </c>
      <c r="F1063" t="s">
        <v>0</v>
      </c>
      <c r="G1063">
        <v>7.17171629590593</v>
      </c>
      <c r="H1063">
        <v>7.2406446169505996</v>
      </c>
      <c r="I1063">
        <v>25.9509834211776</v>
      </c>
      <c r="J1063">
        <v>8.9719103106585401</v>
      </c>
      <c r="K1063">
        <v>17.033481426356499</v>
      </c>
      <c r="L1063">
        <v>9.7949622785935198</v>
      </c>
      <c r="M1063">
        <f t="shared" si="48"/>
        <v>8.0718133032822355</v>
      </c>
      <c r="N1063">
        <f t="shared" si="49"/>
        <v>12.13706302165355</v>
      </c>
      <c r="O1063">
        <f t="shared" si="50"/>
        <v>17.87297284988556</v>
      </c>
    </row>
    <row r="1064" spans="1:15" x14ac:dyDescent="0.2">
      <c r="A1064" t="s">
        <v>1</v>
      </c>
      <c r="B1064" t="s">
        <v>0</v>
      </c>
      <c r="C1064">
        <v>14</v>
      </c>
      <c r="D1064">
        <v>0.19345894455909701</v>
      </c>
      <c r="E1064" t="s">
        <v>0</v>
      </c>
      <c r="F1064" t="s">
        <v>0</v>
      </c>
      <c r="G1064">
        <v>30.629062639090499</v>
      </c>
      <c r="H1064">
        <v>33.961225837511897</v>
      </c>
      <c r="I1064">
        <v>33.341460254254102</v>
      </c>
      <c r="J1064">
        <v>31.626056397449702</v>
      </c>
      <c r="K1064">
        <v>43.808323287525198</v>
      </c>
      <c r="L1064">
        <v>31.897280797263601</v>
      </c>
      <c r="M1064">
        <f t="shared" si="48"/>
        <v>31.1275595182701</v>
      </c>
      <c r="N1064">
        <f t="shared" si="49"/>
        <v>38.884774562518544</v>
      </c>
      <c r="O1064">
        <f t="shared" si="50"/>
        <v>32.619370525758853</v>
      </c>
    </row>
    <row r="1065" spans="1:15" x14ac:dyDescent="0.2">
      <c r="A1065" t="s">
        <v>1</v>
      </c>
      <c r="B1065" t="s">
        <v>0</v>
      </c>
      <c r="C1065">
        <v>18</v>
      </c>
      <c r="D1065">
        <v>0.24881780147552399</v>
      </c>
      <c r="E1065" t="s">
        <v>0</v>
      </c>
      <c r="F1065" t="s">
        <v>0</v>
      </c>
      <c r="G1065">
        <v>22.4451257358159</v>
      </c>
      <c r="H1065">
        <v>23.815926451344101</v>
      </c>
      <c r="I1065">
        <v>28.1386134756081</v>
      </c>
      <c r="J1065">
        <v>29.000513073461299</v>
      </c>
      <c r="K1065">
        <v>38.243552304804098</v>
      </c>
      <c r="L1065">
        <v>29.551606168116798</v>
      </c>
      <c r="M1065">
        <f t="shared" si="48"/>
        <v>25.722819404638599</v>
      </c>
      <c r="N1065">
        <f t="shared" si="49"/>
        <v>31.029739378074098</v>
      </c>
      <c r="O1065">
        <f t="shared" si="50"/>
        <v>28.845109821862451</v>
      </c>
    </row>
    <row r="1066" spans="1:15" x14ac:dyDescent="0.2">
      <c r="A1066" t="s">
        <v>1</v>
      </c>
      <c r="B1066" t="s">
        <v>0</v>
      </c>
      <c r="C1066">
        <v>16</v>
      </c>
      <c r="D1066">
        <v>0.21870949864387501</v>
      </c>
      <c r="E1066" t="s">
        <v>0</v>
      </c>
      <c r="F1066" t="s">
        <v>0</v>
      </c>
      <c r="G1066">
        <v>24.698078570013799</v>
      </c>
      <c r="H1066">
        <v>25.384600923428899</v>
      </c>
      <c r="I1066">
        <v>33.060666674339203</v>
      </c>
      <c r="J1066">
        <v>27.5831395407311</v>
      </c>
      <c r="K1066">
        <v>30.5953113262585</v>
      </c>
      <c r="L1066">
        <v>30.595353457727199</v>
      </c>
      <c r="M1066">
        <f t="shared" si="48"/>
        <v>26.140609055372451</v>
      </c>
      <c r="N1066">
        <f t="shared" si="49"/>
        <v>27.989956124843701</v>
      </c>
      <c r="O1066">
        <f t="shared" si="50"/>
        <v>31.828010066033201</v>
      </c>
    </row>
    <row r="1067" spans="1:15" x14ac:dyDescent="0.2">
      <c r="A1067" t="s">
        <v>1</v>
      </c>
      <c r="B1067" t="s">
        <v>0</v>
      </c>
      <c r="C1067">
        <v>16</v>
      </c>
      <c r="D1067">
        <v>0.17761214077472601</v>
      </c>
      <c r="E1067" t="s">
        <v>0</v>
      </c>
      <c r="F1067" t="s">
        <v>0</v>
      </c>
      <c r="G1067">
        <v>26.867997327406101</v>
      </c>
      <c r="H1067">
        <v>31.3110454314522</v>
      </c>
      <c r="I1067">
        <v>28.805995295571002</v>
      </c>
      <c r="J1067">
        <v>29.092974577569901</v>
      </c>
      <c r="K1067">
        <v>37.250261471127203</v>
      </c>
      <c r="L1067">
        <v>29.814199944769001</v>
      </c>
      <c r="M1067">
        <f t="shared" si="48"/>
        <v>27.980485952488003</v>
      </c>
      <c r="N1067">
        <f t="shared" si="49"/>
        <v>34.280653451289702</v>
      </c>
      <c r="O1067">
        <f t="shared" si="50"/>
        <v>29.310097620170001</v>
      </c>
    </row>
    <row r="1068" spans="1:15" x14ac:dyDescent="0.2">
      <c r="A1068" t="s">
        <v>1</v>
      </c>
      <c r="B1068" t="s">
        <v>0</v>
      </c>
      <c r="C1068">
        <v>10</v>
      </c>
      <c r="D1068">
        <v>0.11818607896566299</v>
      </c>
      <c r="E1068" t="s">
        <v>0</v>
      </c>
      <c r="F1068" t="s">
        <v>0</v>
      </c>
      <c r="G1068">
        <v>26.363643147396299</v>
      </c>
      <c r="H1068">
        <v>32.523649484004302</v>
      </c>
      <c r="I1068">
        <v>27.569966972436401</v>
      </c>
      <c r="J1068">
        <v>29.197617699475</v>
      </c>
      <c r="K1068">
        <v>40.758956846456101</v>
      </c>
      <c r="L1068">
        <v>29.512226993956201</v>
      </c>
      <c r="M1068">
        <f t="shared" si="48"/>
        <v>27.78063042343565</v>
      </c>
      <c r="N1068">
        <f t="shared" si="49"/>
        <v>36.641303165230198</v>
      </c>
      <c r="O1068">
        <f t="shared" si="50"/>
        <v>28.541096983196301</v>
      </c>
    </row>
    <row r="1069" spans="1:15" x14ac:dyDescent="0.2">
      <c r="A1069" t="s">
        <v>1</v>
      </c>
      <c r="B1069" t="s">
        <v>0</v>
      </c>
      <c r="C1069">
        <v>18</v>
      </c>
      <c r="D1069">
        <v>0.20684278011321999</v>
      </c>
      <c r="E1069" t="s">
        <v>0</v>
      </c>
      <c r="F1069" t="s">
        <v>0</v>
      </c>
      <c r="G1069">
        <v>21.0679837276307</v>
      </c>
      <c r="H1069">
        <v>22.915610372678799</v>
      </c>
      <c r="I1069">
        <v>25.692932483201801</v>
      </c>
      <c r="J1069">
        <v>28.088625600883201</v>
      </c>
      <c r="K1069">
        <v>44.694091025141702</v>
      </c>
      <c r="L1069">
        <v>28.184718814656598</v>
      </c>
      <c r="M1069">
        <f t="shared" si="48"/>
        <v>24.578304664256951</v>
      </c>
      <c r="N1069">
        <f t="shared" si="49"/>
        <v>33.804850698910251</v>
      </c>
      <c r="O1069">
        <f t="shared" si="50"/>
        <v>26.9388256489292</v>
      </c>
    </row>
    <row r="1070" spans="1:15" x14ac:dyDescent="0.2">
      <c r="A1070" t="s">
        <v>1</v>
      </c>
      <c r="B1070" t="s">
        <v>0</v>
      </c>
      <c r="C1070">
        <v>10</v>
      </c>
      <c r="D1070">
        <v>1.5030089616775499</v>
      </c>
      <c r="E1070" t="s">
        <v>0</v>
      </c>
      <c r="F1070" t="s">
        <v>0</v>
      </c>
      <c r="G1070">
        <v>37.966717571709196</v>
      </c>
      <c r="H1070">
        <v>49.886651759181802</v>
      </c>
      <c r="I1070">
        <v>38.255255434771001</v>
      </c>
      <c r="J1070">
        <v>17.8013762448515</v>
      </c>
      <c r="K1070">
        <v>19.236363868518701</v>
      </c>
      <c r="L1070">
        <v>23.359965553641601</v>
      </c>
      <c r="M1070">
        <f t="shared" si="48"/>
        <v>27.884046908280347</v>
      </c>
      <c r="N1070">
        <f t="shared" si="49"/>
        <v>34.561507813850255</v>
      </c>
      <c r="O1070">
        <f t="shared" si="50"/>
        <v>30.807610494206301</v>
      </c>
    </row>
    <row r="1071" spans="1:15" x14ac:dyDescent="0.2">
      <c r="A1071" t="s">
        <v>1</v>
      </c>
      <c r="B1071" t="s">
        <v>0</v>
      </c>
      <c r="C1071">
        <v>16</v>
      </c>
      <c r="D1071">
        <v>0.21283996105194</v>
      </c>
      <c r="E1071" t="s">
        <v>0</v>
      </c>
      <c r="F1071" t="s">
        <v>0</v>
      </c>
      <c r="G1071">
        <v>25.152135227758802</v>
      </c>
      <c r="H1071">
        <v>28.141520719515</v>
      </c>
      <c r="I1071">
        <v>28.1901081734465</v>
      </c>
      <c r="J1071">
        <v>31.288911017825701</v>
      </c>
      <c r="K1071">
        <v>36.0512943022079</v>
      </c>
      <c r="L1071">
        <v>33.055322936047297</v>
      </c>
      <c r="M1071">
        <f t="shared" si="48"/>
        <v>28.220523122792251</v>
      </c>
      <c r="N1071">
        <f t="shared" si="49"/>
        <v>32.096407510861454</v>
      </c>
      <c r="O1071">
        <f t="shared" si="50"/>
        <v>30.622715554746897</v>
      </c>
    </row>
    <row r="1072" spans="1:15" x14ac:dyDescent="0.2">
      <c r="A1072" t="s">
        <v>1</v>
      </c>
      <c r="B1072" t="s">
        <v>0</v>
      </c>
      <c r="C1072">
        <v>20</v>
      </c>
      <c r="D1072">
        <v>0.32012608647346402</v>
      </c>
      <c r="E1072" t="s">
        <v>0</v>
      </c>
      <c r="F1072" t="s">
        <v>0</v>
      </c>
      <c r="G1072">
        <v>6.5368792667157898</v>
      </c>
      <c r="H1072">
        <v>7.2817583390584399</v>
      </c>
      <c r="I1072">
        <v>15.3054619674415</v>
      </c>
      <c r="J1072">
        <v>18.0812039572074</v>
      </c>
      <c r="K1072">
        <v>32.783814630542999</v>
      </c>
      <c r="L1072">
        <v>18.2331086619164</v>
      </c>
      <c r="M1072">
        <f t="shared" si="48"/>
        <v>12.309041611961595</v>
      </c>
      <c r="N1072">
        <f t="shared" si="49"/>
        <v>20.03278648480072</v>
      </c>
      <c r="O1072">
        <f t="shared" si="50"/>
        <v>16.76928531467895</v>
      </c>
    </row>
    <row r="1073" spans="1:15" x14ac:dyDescent="0.2">
      <c r="A1073" t="s">
        <v>1</v>
      </c>
      <c r="B1073" t="s">
        <v>0</v>
      </c>
      <c r="C1073">
        <v>18</v>
      </c>
      <c r="D1073">
        <v>0.182699099183082</v>
      </c>
      <c r="E1073" t="s">
        <v>0</v>
      </c>
      <c r="F1073" t="s">
        <v>0</v>
      </c>
      <c r="G1073">
        <v>17.325603905513301</v>
      </c>
      <c r="H1073">
        <v>19.8352442599688</v>
      </c>
      <c r="I1073">
        <v>20.946769073862502</v>
      </c>
      <c r="J1073">
        <v>26.310232104349002</v>
      </c>
      <c r="K1073">
        <v>39.505382604477902</v>
      </c>
      <c r="L1073">
        <v>26.523968303256201</v>
      </c>
      <c r="M1073">
        <f t="shared" si="48"/>
        <v>21.817918004931151</v>
      </c>
      <c r="N1073">
        <f t="shared" si="49"/>
        <v>29.670313432223352</v>
      </c>
      <c r="O1073">
        <f t="shared" si="50"/>
        <v>23.735368688559351</v>
      </c>
    </row>
    <row r="1074" spans="1:15" x14ac:dyDescent="0.2">
      <c r="A1074" t="s">
        <v>1</v>
      </c>
      <c r="B1074" t="s">
        <v>0</v>
      </c>
      <c r="C1074">
        <v>16</v>
      </c>
      <c r="D1074">
        <v>0.12070827186107599</v>
      </c>
      <c r="E1074" t="s">
        <v>0</v>
      </c>
      <c r="F1074" t="s">
        <v>0</v>
      </c>
      <c r="G1074">
        <v>23.8620235853531</v>
      </c>
      <c r="H1074">
        <v>26.938082271444699</v>
      </c>
      <c r="I1074">
        <v>26.8163265238931</v>
      </c>
      <c r="J1074">
        <v>32.427498015974997</v>
      </c>
      <c r="K1074">
        <v>48.262558982091498</v>
      </c>
      <c r="L1074">
        <v>32.542379867949599</v>
      </c>
      <c r="M1074">
        <f t="shared" si="48"/>
        <v>28.144760800664049</v>
      </c>
      <c r="N1074">
        <f t="shared" si="49"/>
        <v>37.600320626768095</v>
      </c>
      <c r="O1074">
        <f t="shared" si="50"/>
        <v>29.679353195921351</v>
      </c>
    </row>
    <row r="1075" spans="1:15" x14ac:dyDescent="0.2">
      <c r="A1075" t="s">
        <v>1</v>
      </c>
      <c r="B1075" t="s">
        <v>0</v>
      </c>
      <c r="C1075">
        <v>6</v>
      </c>
      <c r="D1075">
        <v>0.12190715968608801</v>
      </c>
      <c r="E1075" t="s">
        <v>0</v>
      </c>
      <c r="F1075" t="s">
        <v>0</v>
      </c>
      <c r="G1075">
        <v>-7.1956276884673702</v>
      </c>
      <c r="H1075">
        <v>-7.1679937303312897</v>
      </c>
      <c r="I1075">
        <v>22.712188381029101</v>
      </c>
      <c r="J1075">
        <v>21.032080660081</v>
      </c>
      <c r="K1075">
        <v>37.914960626887101</v>
      </c>
      <c r="L1075">
        <v>21.1227293610992</v>
      </c>
      <c r="M1075">
        <f t="shared" si="48"/>
        <v>6.918226485806815</v>
      </c>
      <c r="N1075">
        <f t="shared" si="49"/>
        <v>15.373483448277906</v>
      </c>
      <c r="O1075">
        <f t="shared" si="50"/>
        <v>21.917458871064149</v>
      </c>
    </row>
    <row r="1076" spans="1:15" x14ac:dyDescent="0.2">
      <c r="A1076" t="s">
        <v>1</v>
      </c>
      <c r="B1076" t="s">
        <v>0</v>
      </c>
      <c r="C1076">
        <v>18</v>
      </c>
      <c r="D1076">
        <v>0.58259218931198098</v>
      </c>
      <c r="E1076" t="s">
        <v>0</v>
      </c>
      <c r="F1076" t="s">
        <v>0</v>
      </c>
      <c r="G1076">
        <v>-4.37925302770683</v>
      </c>
      <c r="H1076">
        <v>-4.3097506876039002</v>
      </c>
      <c r="I1076">
        <v>19.2924817955275</v>
      </c>
      <c r="J1076">
        <v>15.7086228948145</v>
      </c>
      <c r="K1076">
        <v>31.4184624785496</v>
      </c>
      <c r="L1076">
        <v>15.8299765329915</v>
      </c>
      <c r="M1076">
        <f t="shared" si="48"/>
        <v>5.6646849335538345</v>
      </c>
      <c r="N1076">
        <f t="shared" si="49"/>
        <v>13.554355895472849</v>
      </c>
      <c r="O1076">
        <f t="shared" si="50"/>
        <v>17.561229164259501</v>
      </c>
    </row>
    <row r="1077" spans="1:15" x14ac:dyDescent="0.2">
      <c r="A1077" t="s">
        <v>1</v>
      </c>
      <c r="B1077" t="s">
        <v>0</v>
      </c>
      <c r="C1077">
        <v>16</v>
      </c>
      <c r="D1077">
        <v>0.373992979526519</v>
      </c>
      <c r="E1077" t="s">
        <v>0</v>
      </c>
      <c r="F1077" t="s">
        <v>0</v>
      </c>
      <c r="G1077">
        <v>-8.1531308603986403</v>
      </c>
      <c r="H1077">
        <v>-8.1348342815368095</v>
      </c>
      <c r="I1077">
        <v>24.365712097177401</v>
      </c>
      <c r="J1077">
        <v>15.3165781036684</v>
      </c>
      <c r="K1077">
        <v>23.9491162103627</v>
      </c>
      <c r="L1077">
        <v>15.9739690236642</v>
      </c>
      <c r="M1077">
        <f t="shared" si="48"/>
        <v>3.5817236216348798</v>
      </c>
      <c r="N1077">
        <f t="shared" si="49"/>
        <v>7.9071409644129451</v>
      </c>
      <c r="O1077">
        <f t="shared" si="50"/>
        <v>20.169840560420802</v>
      </c>
    </row>
    <row r="1078" spans="1:15" x14ac:dyDescent="0.2">
      <c r="A1078" t="s">
        <v>1</v>
      </c>
      <c r="B1078" t="s">
        <v>0</v>
      </c>
      <c r="C1078">
        <v>8</v>
      </c>
      <c r="D1078">
        <v>8.5555881261825506E-2</v>
      </c>
      <c r="E1078" t="s">
        <v>0</v>
      </c>
      <c r="F1078" t="s">
        <v>0</v>
      </c>
      <c r="G1078">
        <v>23.576539861192199</v>
      </c>
      <c r="H1078">
        <v>26.782940898774399</v>
      </c>
      <c r="I1078">
        <v>26.408312108187602</v>
      </c>
      <c r="J1078">
        <v>32.182861721925001</v>
      </c>
      <c r="K1078">
        <v>40.131153319150897</v>
      </c>
      <c r="L1078">
        <v>32.942494735750401</v>
      </c>
      <c r="M1078">
        <f t="shared" si="48"/>
        <v>27.879700791558598</v>
      </c>
      <c r="N1078">
        <f t="shared" si="49"/>
        <v>33.457047108962648</v>
      </c>
      <c r="O1078">
        <f t="shared" si="50"/>
        <v>29.675403421969001</v>
      </c>
    </row>
    <row r="1079" spans="1:15" x14ac:dyDescent="0.2">
      <c r="A1079" t="s">
        <v>1</v>
      </c>
      <c r="B1079" t="s">
        <v>0</v>
      </c>
      <c r="C1079">
        <v>2</v>
      </c>
      <c r="D1079">
        <v>1.0367096401751E-2</v>
      </c>
      <c r="E1079" t="s">
        <v>0</v>
      </c>
      <c r="F1079" t="s">
        <v>0</v>
      </c>
      <c r="G1079">
        <v>6.1109527802422203</v>
      </c>
      <c r="H1079">
        <v>7.4643302567006797</v>
      </c>
      <c r="I1079">
        <v>12.5499592712648</v>
      </c>
      <c r="J1079">
        <v>31.520602306050499</v>
      </c>
      <c r="K1079">
        <v>59.492004626393097</v>
      </c>
      <c r="L1079">
        <v>31.5275412981822</v>
      </c>
      <c r="M1079">
        <f t="shared" si="48"/>
        <v>18.815777543146361</v>
      </c>
      <c r="N1079">
        <f t="shared" si="49"/>
        <v>33.478167441546887</v>
      </c>
      <c r="O1079">
        <f t="shared" si="50"/>
        <v>22.038750284723498</v>
      </c>
    </row>
    <row r="1080" spans="1:15" x14ac:dyDescent="0.2">
      <c r="A1080" t="s">
        <v>1</v>
      </c>
      <c r="B1080" t="s">
        <v>0</v>
      </c>
      <c r="C1080">
        <v>18</v>
      </c>
      <c r="D1080">
        <v>0.26912394165992698</v>
      </c>
      <c r="E1080" t="s">
        <v>0</v>
      </c>
      <c r="F1080" t="s">
        <v>0</v>
      </c>
      <c r="G1080">
        <v>-6.3677212794815397</v>
      </c>
      <c r="H1080">
        <v>-6.1888429689871698</v>
      </c>
      <c r="I1080">
        <v>14.698489024775901</v>
      </c>
      <c r="J1080">
        <v>14.0739778698525</v>
      </c>
      <c r="K1080">
        <v>34.694058761241898</v>
      </c>
      <c r="L1080">
        <v>14.113266346696401</v>
      </c>
      <c r="M1080">
        <f t="shared" si="48"/>
        <v>3.8531282951854804</v>
      </c>
      <c r="N1080">
        <f t="shared" si="49"/>
        <v>14.252607896127364</v>
      </c>
      <c r="O1080">
        <f t="shared" si="50"/>
        <v>14.405877685736151</v>
      </c>
    </row>
    <row r="1081" spans="1:15" x14ac:dyDescent="0.2">
      <c r="A1081" t="s">
        <v>1</v>
      </c>
      <c r="B1081" t="s">
        <v>0</v>
      </c>
      <c r="C1081">
        <v>20</v>
      </c>
      <c r="D1081">
        <v>0.16334919631481101</v>
      </c>
      <c r="E1081" t="s">
        <v>0</v>
      </c>
      <c r="F1081" t="s">
        <v>0</v>
      </c>
      <c r="G1081">
        <v>29.241851528558701</v>
      </c>
      <c r="H1081">
        <v>33.034370064060901</v>
      </c>
      <c r="I1081">
        <v>31.591708294267399</v>
      </c>
      <c r="J1081">
        <v>29.7993274925078</v>
      </c>
      <c r="K1081">
        <v>37.552105037384301</v>
      </c>
      <c r="L1081">
        <v>30.597672849832598</v>
      </c>
      <c r="M1081">
        <f t="shared" si="48"/>
        <v>29.520589510533249</v>
      </c>
      <c r="N1081">
        <f t="shared" si="49"/>
        <v>35.293237550722601</v>
      </c>
      <c r="O1081">
        <f t="shared" si="50"/>
        <v>31.094690572049998</v>
      </c>
    </row>
    <row r="1082" spans="1:15" x14ac:dyDescent="0.2">
      <c r="A1082" t="s">
        <v>1</v>
      </c>
      <c r="B1082" t="s">
        <v>0</v>
      </c>
      <c r="C1082">
        <v>14</v>
      </c>
      <c r="D1082">
        <v>0.286979109048843</v>
      </c>
      <c r="E1082" t="s">
        <v>0</v>
      </c>
      <c r="F1082" t="s">
        <v>0</v>
      </c>
      <c r="G1082">
        <v>-1.94119318317336</v>
      </c>
      <c r="H1082">
        <v>-1.50680599249208</v>
      </c>
      <c r="I1082">
        <v>12.101990237968201</v>
      </c>
      <c r="J1082">
        <v>14.1453397408367</v>
      </c>
      <c r="K1082">
        <v>39.403541531526102</v>
      </c>
      <c r="L1082">
        <v>14.1587981514117</v>
      </c>
      <c r="M1082">
        <f t="shared" si="48"/>
        <v>6.1020732788316705</v>
      </c>
      <c r="N1082">
        <f t="shared" si="49"/>
        <v>18.948367769517009</v>
      </c>
      <c r="O1082">
        <f t="shared" si="50"/>
        <v>13.13039419468995</v>
      </c>
    </row>
    <row r="1083" spans="1:15" x14ac:dyDescent="0.2">
      <c r="A1083" t="s">
        <v>1</v>
      </c>
      <c r="B1083" t="s">
        <v>0</v>
      </c>
      <c r="C1083">
        <v>12</v>
      </c>
      <c r="D1083">
        <v>0.109427809715271</v>
      </c>
      <c r="E1083" t="s">
        <v>0</v>
      </c>
      <c r="F1083" t="s">
        <v>0</v>
      </c>
      <c r="G1083">
        <v>24.368815115234799</v>
      </c>
      <c r="H1083">
        <v>27.609197031393599</v>
      </c>
      <c r="I1083">
        <v>27.168136315949202</v>
      </c>
      <c r="J1083">
        <v>31.0081724723081</v>
      </c>
      <c r="K1083">
        <v>40.598143820089497</v>
      </c>
      <c r="L1083">
        <v>31.514169248696302</v>
      </c>
      <c r="M1083">
        <f t="shared" si="48"/>
        <v>27.68849379377145</v>
      </c>
      <c r="N1083">
        <f t="shared" si="49"/>
        <v>34.103670425741548</v>
      </c>
      <c r="O1083">
        <f t="shared" si="50"/>
        <v>29.341152782322752</v>
      </c>
    </row>
    <row r="1084" spans="1:15" x14ac:dyDescent="0.2">
      <c r="A1084" t="s">
        <v>1</v>
      </c>
      <c r="B1084" t="s">
        <v>0</v>
      </c>
      <c r="C1084">
        <v>12</v>
      </c>
      <c r="D1084">
        <v>0.109201863408088</v>
      </c>
      <c r="E1084" t="s">
        <v>0</v>
      </c>
      <c r="F1084" t="s">
        <v>0</v>
      </c>
      <c r="G1084">
        <v>28.586524244056399</v>
      </c>
      <c r="H1084">
        <v>32.515932149047302</v>
      </c>
      <c r="I1084">
        <v>30.8410950470521</v>
      </c>
      <c r="J1084">
        <v>29.930218526072</v>
      </c>
      <c r="K1084">
        <v>37.1959471504966</v>
      </c>
      <c r="L1084">
        <v>30.833796414051001</v>
      </c>
      <c r="M1084">
        <f t="shared" si="48"/>
        <v>29.258371385064201</v>
      </c>
      <c r="N1084">
        <f t="shared" si="49"/>
        <v>34.855939649771955</v>
      </c>
      <c r="O1084">
        <f t="shared" si="50"/>
        <v>30.837445730551551</v>
      </c>
    </row>
    <row r="1085" spans="1:15" x14ac:dyDescent="0.2">
      <c r="A1085" t="s">
        <v>1</v>
      </c>
      <c r="B1085" t="s">
        <v>0</v>
      </c>
      <c r="C1085">
        <v>14</v>
      </c>
      <c r="D1085">
        <v>0.219644770026206</v>
      </c>
      <c r="E1085" t="s">
        <v>0</v>
      </c>
      <c r="F1085" t="s">
        <v>0</v>
      </c>
      <c r="G1085">
        <v>22.924006201428501</v>
      </c>
      <c r="H1085">
        <v>28.030337280071201</v>
      </c>
      <c r="I1085">
        <v>24.533412701420499</v>
      </c>
      <c r="J1085">
        <v>30.0571030394415</v>
      </c>
      <c r="K1085">
        <v>37.869736651123198</v>
      </c>
      <c r="L1085">
        <v>30.843427160968901</v>
      </c>
      <c r="M1085">
        <f t="shared" si="48"/>
        <v>26.490554620434999</v>
      </c>
      <c r="N1085">
        <f t="shared" si="49"/>
        <v>32.950036965597199</v>
      </c>
      <c r="O1085">
        <f t="shared" si="50"/>
        <v>27.688419931194701</v>
      </c>
    </row>
    <row r="1086" spans="1:15" x14ac:dyDescent="0.2">
      <c r="A1086" t="s">
        <v>1</v>
      </c>
      <c r="B1086" t="s">
        <v>0</v>
      </c>
      <c r="C1086">
        <v>14</v>
      </c>
      <c r="D1086">
        <v>0.20479214191436701</v>
      </c>
      <c r="E1086" t="s">
        <v>0</v>
      </c>
      <c r="F1086" t="s">
        <v>0</v>
      </c>
      <c r="G1086">
        <v>29.093222612985201</v>
      </c>
      <c r="H1086">
        <v>32.573313458767402</v>
      </c>
      <c r="I1086">
        <v>31.6820269901276</v>
      </c>
      <c r="J1086">
        <v>29.600746360192499</v>
      </c>
      <c r="K1086">
        <v>36.042958707467598</v>
      </c>
      <c r="L1086">
        <v>30.719306101810101</v>
      </c>
      <c r="M1086">
        <f t="shared" si="48"/>
        <v>29.346984486588852</v>
      </c>
      <c r="N1086">
        <f t="shared" si="49"/>
        <v>34.308136083117503</v>
      </c>
      <c r="O1086">
        <f t="shared" si="50"/>
        <v>31.200666545968851</v>
      </c>
    </row>
    <row r="1087" spans="1:15" x14ac:dyDescent="0.2">
      <c r="A1087" t="s">
        <v>1</v>
      </c>
      <c r="B1087" t="s">
        <v>0</v>
      </c>
      <c r="C1087">
        <v>10</v>
      </c>
      <c r="D1087">
        <v>1.8060275316238401</v>
      </c>
      <c r="E1087" t="s">
        <v>0</v>
      </c>
      <c r="F1087" t="s">
        <v>0</v>
      </c>
      <c r="G1087">
        <v>7.9469654134126797</v>
      </c>
      <c r="H1087">
        <v>7.9898602867534798</v>
      </c>
      <c r="I1087">
        <v>28.662493335034601</v>
      </c>
      <c r="J1087">
        <v>11.1586806867834</v>
      </c>
      <c r="K1087">
        <v>13.212008295069699</v>
      </c>
      <c r="L1087">
        <v>15.600727315423001</v>
      </c>
      <c r="M1087">
        <f t="shared" si="48"/>
        <v>9.5528230500980396</v>
      </c>
      <c r="N1087">
        <f t="shared" si="49"/>
        <v>10.600934290911589</v>
      </c>
      <c r="O1087">
        <f t="shared" si="50"/>
        <v>22.131610325228799</v>
      </c>
    </row>
    <row r="1088" spans="1:15" x14ac:dyDescent="0.2">
      <c r="A1088" t="s">
        <v>1</v>
      </c>
      <c r="B1088" t="s">
        <v>0</v>
      </c>
      <c r="C1088">
        <v>14</v>
      </c>
      <c r="D1088">
        <v>0.34988424181938099</v>
      </c>
      <c r="E1088" t="s">
        <v>0</v>
      </c>
      <c r="F1088" t="s">
        <v>0</v>
      </c>
      <c r="G1088">
        <v>28.383072591209999</v>
      </c>
      <c r="H1088">
        <v>30.873829487892401</v>
      </c>
      <c r="I1088">
        <v>31.987172424733199</v>
      </c>
      <c r="J1088">
        <v>27.414779475863099</v>
      </c>
      <c r="K1088">
        <v>32.2715301575954</v>
      </c>
      <c r="L1088">
        <v>29.136119967441498</v>
      </c>
      <c r="M1088">
        <f t="shared" si="48"/>
        <v>27.898926033536547</v>
      </c>
      <c r="N1088">
        <f t="shared" si="49"/>
        <v>31.572679822743901</v>
      </c>
      <c r="O1088">
        <f t="shared" si="50"/>
        <v>30.561646196087349</v>
      </c>
    </row>
    <row r="1089" spans="1:15" x14ac:dyDescent="0.2">
      <c r="A1089" t="s">
        <v>1</v>
      </c>
      <c r="B1089" t="s">
        <v>0</v>
      </c>
      <c r="C1089">
        <v>0</v>
      </c>
      <c r="D1089">
        <v>0</v>
      </c>
      <c r="E1089" t="s">
        <v>0</v>
      </c>
      <c r="F1089" t="s">
        <v>0</v>
      </c>
      <c r="J1089">
        <v>30.896366848659301</v>
      </c>
      <c r="L1089">
        <v>30.896366848659301</v>
      </c>
      <c r="M1089">
        <f t="shared" si="48"/>
        <v>30.896366848659301</v>
      </c>
      <c r="N1089" t="str">
        <f t="shared" si="49"/>
        <v/>
      </c>
      <c r="O1089">
        <f t="shared" si="50"/>
        <v>30.896366848659301</v>
      </c>
    </row>
    <row r="1090" spans="1:15" x14ac:dyDescent="0.2">
      <c r="A1090" t="s">
        <v>1</v>
      </c>
      <c r="B1090" t="s">
        <v>0</v>
      </c>
      <c r="C1090">
        <v>18</v>
      </c>
      <c r="D1090">
        <v>0.195589363574981</v>
      </c>
      <c r="E1090" t="s">
        <v>0</v>
      </c>
      <c r="F1090" t="s">
        <v>0</v>
      </c>
      <c r="G1090">
        <v>26.285180746185102</v>
      </c>
      <c r="H1090">
        <v>30.480558784646099</v>
      </c>
      <c r="I1090">
        <v>28.369314536864099</v>
      </c>
      <c r="J1090">
        <v>24.826284176762599</v>
      </c>
      <c r="K1090">
        <v>43.571788432409399</v>
      </c>
      <c r="L1090">
        <v>24.8848394943826</v>
      </c>
      <c r="M1090">
        <f t="shared" si="48"/>
        <v>25.555732461473852</v>
      </c>
      <c r="N1090">
        <f t="shared" si="49"/>
        <v>37.026173608527749</v>
      </c>
      <c r="O1090">
        <f t="shared" si="50"/>
        <v>26.62707701562335</v>
      </c>
    </row>
    <row r="1091" spans="1:15" x14ac:dyDescent="0.2">
      <c r="A1091" t="s">
        <v>1</v>
      </c>
      <c r="B1091" t="s">
        <v>0</v>
      </c>
      <c r="C1091">
        <v>0</v>
      </c>
      <c r="D1091">
        <v>0</v>
      </c>
      <c r="E1091" t="s">
        <v>0</v>
      </c>
      <c r="F1091" t="s">
        <v>0</v>
      </c>
      <c r="J1091">
        <v>30.821573792578398</v>
      </c>
      <c r="L1091">
        <v>30.821573792578398</v>
      </c>
      <c r="M1091">
        <f t="shared" ref="M1091:M1154" si="51">IF(ISERROR(AVERAGE(G1091,J1091)), "", AVERAGE(G1091,J1091))</f>
        <v>30.821573792578398</v>
      </c>
      <c r="N1091" t="str">
        <f t="shared" ref="N1091:N1154" si="52">IF(ISERROR(AVERAGE(H1091,K1091)), "", AVERAGE(H1091,K1091))</f>
        <v/>
      </c>
      <c r="O1091">
        <f t="shared" ref="O1091:O1154" si="53">IF(ISERROR(AVERAGE(I1091,L1091)), "", AVERAGE(I1091,L1091))</f>
        <v>30.821573792578398</v>
      </c>
    </row>
    <row r="1092" spans="1:15" x14ac:dyDescent="0.2">
      <c r="A1092" t="s">
        <v>1</v>
      </c>
      <c r="B1092" t="s">
        <v>0</v>
      </c>
      <c r="C1092">
        <v>18</v>
      </c>
      <c r="D1092">
        <v>0.204832032322883</v>
      </c>
      <c r="E1092" t="s">
        <v>0</v>
      </c>
      <c r="F1092" t="s">
        <v>0</v>
      </c>
      <c r="G1092">
        <v>22.452260629487199</v>
      </c>
      <c r="H1092">
        <v>24.450989041468599</v>
      </c>
      <c r="I1092">
        <v>26.799226214857502</v>
      </c>
      <c r="J1092">
        <v>28.222751652801801</v>
      </c>
      <c r="K1092">
        <v>38.924258993622502</v>
      </c>
      <c r="L1092">
        <v>28.609497025861401</v>
      </c>
      <c r="M1092">
        <f t="shared" si="51"/>
        <v>25.337506141144502</v>
      </c>
      <c r="N1092">
        <f t="shared" si="52"/>
        <v>31.687624017545552</v>
      </c>
      <c r="O1092">
        <f t="shared" si="53"/>
        <v>27.70436162035945</v>
      </c>
    </row>
    <row r="1093" spans="1:15" x14ac:dyDescent="0.2">
      <c r="A1093" t="s">
        <v>1</v>
      </c>
      <c r="B1093" t="s">
        <v>0</v>
      </c>
      <c r="C1093">
        <v>12</v>
      </c>
      <c r="D1093">
        <v>0.155743807554245</v>
      </c>
      <c r="E1093" t="s">
        <v>0</v>
      </c>
      <c r="F1093" t="s">
        <v>0</v>
      </c>
      <c r="G1093">
        <v>5.68526057935083</v>
      </c>
      <c r="H1093">
        <v>6.56151026174755</v>
      </c>
      <c r="I1093">
        <v>13.9337595870496</v>
      </c>
      <c r="J1093">
        <v>21.092041253364702</v>
      </c>
      <c r="K1093">
        <v>44.008961708172599</v>
      </c>
      <c r="L1093">
        <v>21.1144573325187</v>
      </c>
      <c r="M1093">
        <f t="shared" si="51"/>
        <v>13.388650916357765</v>
      </c>
      <c r="N1093">
        <f t="shared" si="52"/>
        <v>25.285235984960075</v>
      </c>
      <c r="O1093">
        <f t="shared" si="53"/>
        <v>17.524108459784152</v>
      </c>
    </row>
    <row r="1094" spans="1:15" x14ac:dyDescent="0.2">
      <c r="A1094" t="s">
        <v>1</v>
      </c>
      <c r="B1094" t="s">
        <v>0</v>
      </c>
      <c r="C1094">
        <v>18</v>
      </c>
      <c r="D1094">
        <v>0.26408278942108099</v>
      </c>
      <c r="E1094" t="s">
        <v>0</v>
      </c>
      <c r="F1094" t="s">
        <v>0</v>
      </c>
      <c r="G1094">
        <v>4.9607043956901702</v>
      </c>
      <c r="H1094">
        <v>5.1500764849484701</v>
      </c>
      <c r="I1094">
        <v>19.817454412061501</v>
      </c>
      <c r="J1094">
        <v>22.052950262762799</v>
      </c>
      <c r="K1094">
        <v>31.198762602871302</v>
      </c>
      <c r="L1094">
        <v>22.6199932357063</v>
      </c>
      <c r="M1094">
        <f t="shared" si="51"/>
        <v>13.506827329226486</v>
      </c>
      <c r="N1094">
        <f t="shared" si="52"/>
        <v>18.174419543909885</v>
      </c>
      <c r="O1094">
        <f t="shared" si="53"/>
        <v>21.218723823883899</v>
      </c>
    </row>
    <row r="1095" spans="1:15" x14ac:dyDescent="0.2">
      <c r="A1095" t="s">
        <v>1</v>
      </c>
      <c r="B1095" t="s">
        <v>0</v>
      </c>
      <c r="C1095">
        <v>20</v>
      </c>
      <c r="D1095">
        <v>0.31178581714630099</v>
      </c>
      <c r="E1095" t="s">
        <v>0</v>
      </c>
      <c r="F1095" t="s">
        <v>0</v>
      </c>
      <c r="G1095">
        <v>-0.92404242313806995</v>
      </c>
      <c r="H1095">
        <v>-0.67540421011398499</v>
      </c>
      <c r="I1095">
        <v>14.9829664364882</v>
      </c>
      <c r="J1095">
        <v>19.4397593632862</v>
      </c>
      <c r="K1095">
        <v>37.786115494807198</v>
      </c>
      <c r="L1095">
        <v>19.504506830796402</v>
      </c>
      <c r="M1095">
        <f t="shared" si="51"/>
        <v>9.2578584700740656</v>
      </c>
      <c r="N1095">
        <f t="shared" si="52"/>
        <v>18.555355642346608</v>
      </c>
      <c r="O1095">
        <f t="shared" si="53"/>
        <v>17.2437366336423</v>
      </c>
    </row>
    <row r="1096" spans="1:15" x14ac:dyDescent="0.2">
      <c r="A1096" t="s">
        <v>1</v>
      </c>
      <c r="B1096" t="s">
        <v>0</v>
      </c>
      <c r="C1096">
        <v>0</v>
      </c>
      <c r="D1096">
        <v>0</v>
      </c>
      <c r="E1096" t="s">
        <v>0</v>
      </c>
      <c r="F1096" t="s">
        <v>0</v>
      </c>
      <c r="J1096">
        <v>29.678957853629999</v>
      </c>
      <c r="L1096">
        <v>29.678957853629999</v>
      </c>
      <c r="M1096">
        <f t="shared" si="51"/>
        <v>29.678957853629999</v>
      </c>
      <c r="N1096" t="str">
        <f t="shared" si="52"/>
        <v/>
      </c>
      <c r="O1096">
        <f t="shared" si="53"/>
        <v>29.678957853629999</v>
      </c>
    </row>
    <row r="1097" spans="1:15" x14ac:dyDescent="0.2">
      <c r="A1097" t="s">
        <v>1</v>
      </c>
      <c r="B1097" t="s">
        <v>0</v>
      </c>
      <c r="C1097">
        <v>16</v>
      </c>
      <c r="D1097">
        <v>0.19164229929447099</v>
      </c>
      <c r="E1097" t="s">
        <v>0</v>
      </c>
      <c r="F1097" t="s">
        <v>0</v>
      </c>
      <c r="G1097">
        <v>27.7729816006809</v>
      </c>
      <c r="H1097">
        <v>31.4113324764716</v>
      </c>
      <c r="I1097">
        <v>30.237822955177201</v>
      </c>
      <c r="J1097">
        <v>29.840144720704401</v>
      </c>
      <c r="K1097">
        <v>37.742768508890101</v>
      </c>
      <c r="L1097">
        <v>30.608865252412301</v>
      </c>
      <c r="M1097">
        <f t="shared" si="51"/>
        <v>28.806563160692651</v>
      </c>
      <c r="N1097">
        <f t="shared" si="52"/>
        <v>34.577050492680854</v>
      </c>
      <c r="O1097">
        <f t="shared" si="53"/>
        <v>30.423344103794751</v>
      </c>
    </row>
    <row r="1098" spans="1:15" x14ac:dyDescent="0.2">
      <c r="A1098" t="s">
        <v>1</v>
      </c>
      <c r="B1098" t="s">
        <v>0</v>
      </c>
      <c r="C1098">
        <v>12</v>
      </c>
      <c r="D1098">
        <v>9.4286188483238206E-2</v>
      </c>
      <c r="E1098" t="s">
        <v>0</v>
      </c>
      <c r="F1098" t="s">
        <v>0</v>
      </c>
      <c r="G1098">
        <v>14.3894822901122</v>
      </c>
      <c r="H1098">
        <v>16.2649524431231</v>
      </c>
      <c r="I1098">
        <v>19.0417045353948</v>
      </c>
      <c r="J1098">
        <v>30.703332436115002</v>
      </c>
      <c r="K1098">
        <v>44.042708385049799</v>
      </c>
      <c r="L1098">
        <v>30.9096196618021</v>
      </c>
      <c r="M1098">
        <f t="shared" si="51"/>
        <v>22.546407363113602</v>
      </c>
      <c r="N1098">
        <f t="shared" si="52"/>
        <v>30.15383041408645</v>
      </c>
      <c r="O1098">
        <f t="shared" si="53"/>
        <v>24.975662098598448</v>
      </c>
    </row>
    <row r="1099" spans="1:15" x14ac:dyDescent="0.2">
      <c r="A1099" t="s">
        <v>1</v>
      </c>
      <c r="B1099" t="s">
        <v>0</v>
      </c>
      <c r="C1099">
        <v>12</v>
      </c>
      <c r="D1099">
        <v>0.25311088562011702</v>
      </c>
      <c r="E1099" t="s">
        <v>0</v>
      </c>
      <c r="F1099" t="s">
        <v>0</v>
      </c>
      <c r="G1099">
        <v>11.164894873571299</v>
      </c>
      <c r="H1099">
        <v>12.7054582539441</v>
      </c>
      <c r="I1099">
        <v>16.6403826585628</v>
      </c>
      <c r="J1099">
        <v>20.055880033386899</v>
      </c>
      <c r="K1099">
        <v>33.473921254292499</v>
      </c>
      <c r="L1099">
        <v>20.260159833687201</v>
      </c>
      <c r="M1099">
        <f t="shared" si="51"/>
        <v>15.610387453479099</v>
      </c>
      <c r="N1099">
        <f t="shared" si="52"/>
        <v>23.0896897541183</v>
      </c>
      <c r="O1099">
        <f t="shared" si="53"/>
        <v>18.450271246124998</v>
      </c>
    </row>
    <row r="1100" spans="1:15" x14ac:dyDescent="0.2">
      <c r="A1100" t="s">
        <v>1</v>
      </c>
      <c r="B1100" t="s">
        <v>0</v>
      </c>
      <c r="C1100">
        <v>0</v>
      </c>
      <c r="D1100">
        <v>0</v>
      </c>
      <c r="E1100" t="s">
        <v>0</v>
      </c>
      <c r="F1100" t="s">
        <v>0</v>
      </c>
      <c r="J1100">
        <v>24.0358845810864</v>
      </c>
      <c r="L1100">
        <v>24.0358845810864</v>
      </c>
      <c r="M1100">
        <f t="shared" si="51"/>
        <v>24.0358845810864</v>
      </c>
      <c r="N1100" t="str">
        <f t="shared" si="52"/>
        <v/>
      </c>
      <c r="O1100">
        <f t="shared" si="53"/>
        <v>24.0358845810864</v>
      </c>
    </row>
    <row r="1101" spans="1:15" x14ac:dyDescent="0.2">
      <c r="A1101" t="s">
        <v>1</v>
      </c>
      <c r="B1101" t="s">
        <v>0</v>
      </c>
      <c r="C1101">
        <v>12</v>
      </c>
      <c r="D1101">
        <v>8.5777349770069095E-2</v>
      </c>
      <c r="E1101" t="s">
        <v>0</v>
      </c>
      <c r="F1101" t="s">
        <v>0</v>
      </c>
      <c r="G1101">
        <v>8.5151014241063798</v>
      </c>
      <c r="H1101">
        <v>8.9058138008740304</v>
      </c>
      <c r="I1101">
        <v>19.6938674607546</v>
      </c>
      <c r="J1101">
        <v>28.472936999672001</v>
      </c>
      <c r="K1101">
        <v>42.291615554299099</v>
      </c>
      <c r="L1101">
        <v>28.657308439409601</v>
      </c>
      <c r="M1101">
        <f t="shared" si="51"/>
        <v>18.494019211889189</v>
      </c>
      <c r="N1101">
        <f t="shared" si="52"/>
        <v>25.598714677586564</v>
      </c>
      <c r="O1101">
        <f t="shared" si="53"/>
        <v>24.1755879500821</v>
      </c>
    </row>
    <row r="1102" spans="1:15" x14ac:dyDescent="0.2">
      <c r="A1102" t="s">
        <v>1</v>
      </c>
      <c r="B1102" t="s">
        <v>0</v>
      </c>
      <c r="C1102">
        <v>18</v>
      </c>
      <c r="D1102">
        <v>0.22858834266662501</v>
      </c>
      <c r="E1102" t="s">
        <v>0</v>
      </c>
      <c r="F1102" t="s">
        <v>0</v>
      </c>
      <c r="G1102">
        <v>27.013139057912898</v>
      </c>
      <c r="H1102">
        <v>29.0559077432757</v>
      </c>
      <c r="I1102">
        <v>31.275607034421899</v>
      </c>
      <c r="J1102">
        <v>29.383844607295</v>
      </c>
      <c r="K1102">
        <v>34.378453616623297</v>
      </c>
      <c r="L1102">
        <v>31.038809839789302</v>
      </c>
      <c r="M1102">
        <f t="shared" si="51"/>
        <v>28.198491832603949</v>
      </c>
      <c r="N1102">
        <f t="shared" si="52"/>
        <v>31.7171806799495</v>
      </c>
      <c r="O1102">
        <f t="shared" si="53"/>
        <v>31.157208437105602</v>
      </c>
    </row>
    <row r="1103" spans="1:15" x14ac:dyDescent="0.2">
      <c r="A1103" t="s">
        <v>1</v>
      </c>
      <c r="B1103" t="s">
        <v>0</v>
      </c>
      <c r="C1103">
        <v>16</v>
      </c>
      <c r="D1103">
        <v>0.45998069643974299</v>
      </c>
      <c r="E1103" t="s">
        <v>0</v>
      </c>
      <c r="F1103" t="s">
        <v>0</v>
      </c>
      <c r="G1103">
        <v>-4.1224850456288999</v>
      </c>
      <c r="H1103">
        <v>-4.0160881898341101</v>
      </c>
      <c r="I1103">
        <v>17.506077767197102</v>
      </c>
      <c r="J1103">
        <v>9.0840909631798894</v>
      </c>
      <c r="K1103">
        <v>27.256475834883801</v>
      </c>
      <c r="L1103">
        <v>9.1589131169143094</v>
      </c>
      <c r="M1103">
        <f t="shared" si="51"/>
        <v>2.4808029587754947</v>
      </c>
      <c r="N1103">
        <f t="shared" si="52"/>
        <v>11.620193822524845</v>
      </c>
      <c r="O1103">
        <f t="shared" si="53"/>
        <v>13.332495442055706</v>
      </c>
    </row>
    <row r="1104" spans="1:15" x14ac:dyDescent="0.2">
      <c r="A1104" t="s">
        <v>1</v>
      </c>
      <c r="B1104" t="s">
        <v>0</v>
      </c>
      <c r="C1104">
        <v>0</v>
      </c>
      <c r="D1104">
        <v>0</v>
      </c>
      <c r="E1104" t="s">
        <v>0</v>
      </c>
      <c r="F1104" t="s">
        <v>0</v>
      </c>
      <c r="J1104">
        <v>29.452958156662199</v>
      </c>
      <c r="L1104">
        <v>29.452958156662199</v>
      </c>
      <c r="M1104">
        <f t="shared" si="51"/>
        <v>29.452958156662199</v>
      </c>
      <c r="N1104" t="str">
        <f t="shared" si="52"/>
        <v/>
      </c>
      <c r="O1104">
        <f t="shared" si="53"/>
        <v>29.452958156662199</v>
      </c>
    </row>
    <row r="1105" spans="1:15" x14ac:dyDescent="0.2">
      <c r="A1105" t="s">
        <v>1</v>
      </c>
      <c r="B1105" t="s">
        <v>0</v>
      </c>
      <c r="C1105">
        <v>0</v>
      </c>
      <c r="D1105">
        <v>0</v>
      </c>
      <c r="E1105" t="s">
        <v>0</v>
      </c>
      <c r="F1105" t="s">
        <v>0</v>
      </c>
      <c r="J1105">
        <v>29.846869167269901</v>
      </c>
      <c r="L1105">
        <v>29.846869167269901</v>
      </c>
      <c r="M1105">
        <f t="shared" si="51"/>
        <v>29.846869167269901</v>
      </c>
      <c r="N1105" t="str">
        <f t="shared" si="52"/>
        <v/>
      </c>
      <c r="O1105">
        <f t="shared" si="53"/>
        <v>29.846869167269901</v>
      </c>
    </row>
    <row r="1106" spans="1:15" x14ac:dyDescent="0.2">
      <c r="A1106" t="s">
        <v>1</v>
      </c>
      <c r="B1106" t="s">
        <v>0</v>
      </c>
      <c r="C1106">
        <v>14</v>
      </c>
      <c r="D1106">
        <v>1.47013163566589</v>
      </c>
      <c r="E1106" t="s">
        <v>0</v>
      </c>
      <c r="F1106" t="s">
        <v>0</v>
      </c>
      <c r="G1106">
        <v>39.470597428153198</v>
      </c>
      <c r="H1106">
        <v>58.3256696763791</v>
      </c>
      <c r="I1106">
        <v>39.527504699400502</v>
      </c>
      <c r="J1106">
        <v>19.086835414158202</v>
      </c>
      <c r="K1106">
        <v>20.2072113633131</v>
      </c>
      <c r="L1106">
        <v>25.560402325960101</v>
      </c>
      <c r="M1106">
        <f t="shared" si="51"/>
        <v>29.2787164211557</v>
      </c>
      <c r="N1106">
        <f t="shared" si="52"/>
        <v>39.2664405198461</v>
      </c>
      <c r="O1106">
        <f t="shared" si="53"/>
        <v>32.543953512680304</v>
      </c>
    </row>
    <row r="1107" spans="1:15" x14ac:dyDescent="0.2">
      <c r="A1107" t="s">
        <v>1</v>
      </c>
      <c r="B1107" t="s">
        <v>0</v>
      </c>
      <c r="C1107">
        <v>14</v>
      </c>
      <c r="D1107">
        <v>0.336170494556427</v>
      </c>
      <c r="E1107" t="s">
        <v>0</v>
      </c>
      <c r="F1107" t="s">
        <v>0</v>
      </c>
      <c r="G1107">
        <v>-6.5629138433332201</v>
      </c>
      <c r="H1107">
        <v>-6.3729717491269398</v>
      </c>
      <c r="I1107">
        <v>14.397189644515899</v>
      </c>
      <c r="J1107">
        <v>11.3896127531619</v>
      </c>
      <c r="K1107">
        <v>37.698763281816497</v>
      </c>
      <c r="L1107">
        <v>11.4005217679747</v>
      </c>
      <c r="M1107">
        <f t="shared" si="51"/>
        <v>2.4133494549143402</v>
      </c>
      <c r="N1107">
        <f t="shared" si="52"/>
        <v>15.662895766344779</v>
      </c>
      <c r="O1107">
        <f t="shared" si="53"/>
        <v>12.8988557062453</v>
      </c>
    </row>
    <row r="1108" spans="1:15" x14ac:dyDescent="0.2">
      <c r="A1108" t="s">
        <v>1</v>
      </c>
      <c r="B1108" t="s">
        <v>0</v>
      </c>
      <c r="C1108">
        <v>0</v>
      </c>
      <c r="D1108">
        <v>0</v>
      </c>
      <c r="E1108" t="s">
        <v>0</v>
      </c>
      <c r="F1108" t="s">
        <v>0</v>
      </c>
      <c r="J1108">
        <v>15.992899572174901</v>
      </c>
      <c r="L1108">
        <v>15.992899572174901</v>
      </c>
      <c r="M1108">
        <f t="shared" si="51"/>
        <v>15.992899572174901</v>
      </c>
      <c r="N1108" t="str">
        <f t="shared" si="52"/>
        <v/>
      </c>
      <c r="O1108">
        <f t="shared" si="53"/>
        <v>15.992899572174901</v>
      </c>
    </row>
    <row r="1109" spans="1:15" x14ac:dyDescent="0.2">
      <c r="A1109" t="s">
        <v>1</v>
      </c>
      <c r="B1109" t="s">
        <v>0</v>
      </c>
      <c r="C1109">
        <v>6</v>
      </c>
      <c r="D1109">
        <v>0.11379687488079</v>
      </c>
      <c r="E1109" t="s">
        <v>0</v>
      </c>
      <c r="F1109" t="s">
        <v>0</v>
      </c>
      <c r="G1109">
        <v>-5.4492102489218697</v>
      </c>
      <c r="H1109">
        <v>-5.0410461150507304</v>
      </c>
      <c r="I1109">
        <v>11.247298777205801</v>
      </c>
      <c r="J1109">
        <v>19.5672275647883</v>
      </c>
      <c r="K1109">
        <v>48.543934064392097</v>
      </c>
      <c r="L1109">
        <v>19.5727886214333</v>
      </c>
      <c r="M1109">
        <f t="shared" si="51"/>
        <v>7.0590086579332159</v>
      </c>
      <c r="N1109">
        <f t="shared" si="52"/>
        <v>21.751443974670682</v>
      </c>
      <c r="O1109">
        <f t="shared" si="53"/>
        <v>15.410043699319552</v>
      </c>
    </row>
    <row r="1110" spans="1:15" x14ac:dyDescent="0.2">
      <c r="A1110" t="s">
        <v>1</v>
      </c>
      <c r="B1110" t="s">
        <v>0</v>
      </c>
      <c r="C1110">
        <v>0</v>
      </c>
      <c r="D1110">
        <v>0</v>
      </c>
      <c r="E1110" t="s">
        <v>0</v>
      </c>
      <c r="F1110" t="s">
        <v>0</v>
      </c>
      <c r="J1110">
        <v>17.507258598766299</v>
      </c>
      <c r="L1110">
        <v>17.507258598766299</v>
      </c>
      <c r="M1110">
        <f t="shared" si="51"/>
        <v>17.507258598766299</v>
      </c>
      <c r="N1110" t="str">
        <f t="shared" si="52"/>
        <v/>
      </c>
      <c r="O1110">
        <f t="shared" si="53"/>
        <v>17.507258598766299</v>
      </c>
    </row>
    <row r="1111" spans="1:15" x14ac:dyDescent="0.2">
      <c r="A1111" t="s">
        <v>1</v>
      </c>
      <c r="B1111" t="s">
        <v>0</v>
      </c>
      <c r="C1111">
        <v>0</v>
      </c>
      <c r="D1111">
        <v>0</v>
      </c>
      <c r="E1111" t="s">
        <v>0</v>
      </c>
      <c r="F1111" t="s">
        <v>0</v>
      </c>
      <c r="J1111">
        <v>34.1470590448547</v>
      </c>
      <c r="L1111">
        <v>34.1470590448547</v>
      </c>
      <c r="M1111">
        <f t="shared" si="51"/>
        <v>34.1470590448547</v>
      </c>
      <c r="N1111" t="str">
        <f t="shared" si="52"/>
        <v/>
      </c>
      <c r="O1111">
        <f t="shared" si="53"/>
        <v>34.1470590448547</v>
      </c>
    </row>
    <row r="1112" spans="1:15" x14ac:dyDescent="0.2">
      <c r="A1112" t="s">
        <v>1</v>
      </c>
      <c r="B1112" t="s">
        <v>0</v>
      </c>
      <c r="C1112">
        <v>14</v>
      </c>
      <c r="D1112">
        <v>0.24035555124282801</v>
      </c>
      <c r="E1112" t="s">
        <v>0</v>
      </c>
      <c r="F1112" t="s">
        <v>0</v>
      </c>
      <c r="G1112">
        <v>34.272011470115103</v>
      </c>
      <c r="H1112">
        <v>40.208968604363498</v>
      </c>
      <c r="I1112">
        <v>35.550055487676602</v>
      </c>
      <c r="J1112">
        <v>32.490574790696499</v>
      </c>
      <c r="K1112">
        <v>37.337954096315201</v>
      </c>
      <c r="L1112">
        <v>34.214700729588799</v>
      </c>
      <c r="M1112">
        <f t="shared" si="51"/>
        <v>33.381293130405801</v>
      </c>
      <c r="N1112">
        <f t="shared" si="52"/>
        <v>38.773461350339346</v>
      </c>
      <c r="O1112">
        <f t="shared" si="53"/>
        <v>34.8823781086327</v>
      </c>
    </row>
    <row r="1113" spans="1:15" x14ac:dyDescent="0.2">
      <c r="A1113" t="s">
        <v>1</v>
      </c>
      <c r="B1113" t="s">
        <v>0</v>
      </c>
      <c r="C1113">
        <v>0</v>
      </c>
      <c r="D1113">
        <v>0</v>
      </c>
      <c r="E1113" t="s">
        <v>0</v>
      </c>
      <c r="F1113" t="s">
        <v>0</v>
      </c>
      <c r="J1113">
        <v>28.103316705314899</v>
      </c>
      <c r="L1113">
        <v>28.103316705314899</v>
      </c>
      <c r="M1113">
        <f t="shared" si="51"/>
        <v>28.103316705314899</v>
      </c>
      <c r="N1113" t="str">
        <f t="shared" si="52"/>
        <v/>
      </c>
      <c r="O1113">
        <f t="shared" si="53"/>
        <v>28.103316705314899</v>
      </c>
    </row>
    <row r="1114" spans="1:15" x14ac:dyDescent="0.2">
      <c r="A1114" t="s">
        <v>1</v>
      </c>
      <c r="B1114" t="s">
        <v>0</v>
      </c>
      <c r="C1114">
        <v>0</v>
      </c>
      <c r="D1114">
        <v>0</v>
      </c>
      <c r="E1114" t="s">
        <v>0</v>
      </c>
      <c r="F1114" t="s">
        <v>0</v>
      </c>
      <c r="J1114">
        <v>28.234890750570599</v>
      </c>
      <c r="L1114">
        <v>28.234890750570599</v>
      </c>
      <c r="M1114">
        <f t="shared" si="51"/>
        <v>28.234890750570599</v>
      </c>
      <c r="N1114" t="str">
        <f t="shared" si="52"/>
        <v/>
      </c>
      <c r="O1114">
        <f t="shared" si="53"/>
        <v>28.234890750570599</v>
      </c>
    </row>
    <row r="1115" spans="1:15" x14ac:dyDescent="0.2">
      <c r="A1115" t="s">
        <v>1</v>
      </c>
      <c r="B1115" t="s">
        <v>0</v>
      </c>
      <c r="C1115">
        <v>0</v>
      </c>
      <c r="D1115">
        <v>0</v>
      </c>
      <c r="E1115" t="s">
        <v>0</v>
      </c>
      <c r="F1115" t="s">
        <v>0</v>
      </c>
      <c r="J1115">
        <v>32.120465572951197</v>
      </c>
      <c r="L1115">
        <v>32.120465572951197</v>
      </c>
      <c r="M1115">
        <f t="shared" si="51"/>
        <v>32.120465572951197</v>
      </c>
      <c r="N1115" t="str">
        <f t="shared" si="52"/>
        <v/>
      </c>
      <c r="O1115">
        <f t="shared" si="53"/>
        <v>32.120465572951197</v>
      </c>
    </row>
    <row r="1116" spans="1:15" x14ac:dyDescent="0.2">
      <c r="A1116" t="s">
        <v>1</v>
      </c>
      <c r="B1116" t="s">
        <v>0</v>
      </c>
      <c r="C1116">
        <v>0</v>
      </c>
      <c r="D1116">
        <v>0</v>
      </c>
      <c r="E1116" t="s">
        <v>0</v>
      </c>
      <c r="F1116" t="s">
        <v>0</v>
      </c>
      <c r="J1116">
        <v>27.291746640494502</v>
      </c>
      <c r="L1116">
        <v>27.291746640494502</v>
      </c>
      <c r="M1116">
        <f t="shared" si="51"/>
        <v>27.291746640494502</v>
      </c>
      <c r="N1116" t="str">
        <f t="shared" si="52"/>
        <v/>
      </c>
      <c r="O1116">
        <f t="shared" si="53"/>
        <v>27.291746640494502</v>
      </c>
    </row>
    <row r="1117" spans="1:15" x14ac:dyDescent="0.2">
      <c r="A1117" t="s">
        <v>1</v>
      </c>
      <c r="B1117" t="s">
        <v>0</v>
      </c>
      <c r="C1117">
        <v>12</v>
      </c>
      <c r="D1117">
        <v>6.5382726490497506E-2</v>
      </c>
      <c r="E1117" t="s">
        <v>0</v>
      </c>
      <c r="F1117" t="s">
        <v>0</v>
      </c>
      <c r="G1117">
        <v>29.589894649017399</v>
      </c>
      <c r="H1117">
        <v>37.286184347981397</v>
      </c>
      <c r="I1117">
        <v>30.399765401166</v>
      </c>
      <c r="J1117">
        <v>29.954528614442602</v>
      </c>
      <c r="K1117">
        <v>51.567120400345502</v>
      </c>
      <c r="L1117">
        <v>29.9846215479796</v>
      </c>
      <c r="M1117">
        <f t="shared" si="51"/>
        <v>29.772211631730002</v>
      </c>
      <c r="N1117">
        <f t="shared" si="52"/>
        <v>44.426652374163453</v>
      </c>
      <c r="O1117">
        <f t="shared" si="53"/>
        <v>30.1921934745728</v>
      </c>
    </row>
    <row r="1118" spans="1:15" x14ac:dyDescent="0.2">
      <c r="A1118" t="s">
        <v>1</v>
      </c>
      <c r="B1118" t="s">
        <v>0</v>
      </c>
      <c r="C1118">
        <v>18</v>
      </c>
      <c r="D1118">
        <v>0.21789640188217099</v>
      </c>
      <c r="E1118" t="s">
        <v>0</v>
      </c>
      <c r="F1118" t="s">
        <v>0</v>
      </c>
      <c r="G1118">
        <v>28.587375314720799</v>
      </c>
      <c r="H1118">
        <v>34.149982147031402</v>
      </c>
      <c r="I1118">
        <v>30.002497636591301</v>
      </c>
      <c r="J1118">
        <v>28.941474310166299</v>
      </c>
      <c r="K1118">
        <v>39.026812087447198</v>
      </c>
      <c r="L1118">
        <v>29.390213273205301</v>
      </c>
      <c r="M1118">
        <f t="shared" si="51"/>
        <v>28.764424812443551</v>
      </c>
      <c r="N1118">
        <f t="shared" si="52"/>
        <v>36.588397117239296</v>
      </c>
      <c r="O1118">
        <f t="shared" si="53"/>
        <v>29.696355454898303</v>
      </c>
    </row>
    <row r="1119" spans="1:15" x14ac:dyDescent="0.2">
      <c r="A1119" t="s">
        <v>1</v>
      </c>
      <c r="B1119" t="s">
        <v>0</v>
      </c>
      <c r="C1119">
        <v>16</v>
      </c>
      <c r="D1119">
        <v>0.186370119452476</v>
      </c>
      <c r="E1119" t="s">
        <v>0</v>
      </c>
      <c r="F1119" t="s">
        <v>0</v>
      </c>
      <c r="G1119">
        <v>26.171397624292499</v>
      </c>
      <c r="H1119">
        <v>28.9250818098689</v>
      </c>
      <c r="I1119">
        <v>29.459992780389399</v>
      </c>
      <c r="J1119">
        <v>32.198228410855101</v>
      </c>
      <c r="K1119">
        <v>41.670704041569998</v>
      </c>
      <c r="L1119">
        <v>32.718872666226503</v>
      </c>
      <c r="M1119">
        <f t="shared" si="51"/>
        <v>29.184813017573802</v>
      </c>
      <c r="N1119">
        <f t="shared" si="52"/>
        <v>35.297892925719452</v>
      </c>
      <c r="O1119">
        <f t="shared" si="53"/>
        <v>31.089432723307951</v>
      </c>
    </row>
    <row r="1120" spans="1:15" x14ac:dyDescent="0.2">
      <c r="A1120" t="s">
        <v>1</v>
      </c>
      <c r="B1120" t="s">
        <v>0</v>
      </c>
      <c r="C1120">
        <v>4</v>
      </c>
      <c r="D1120">
        <v>2.89522241801023E-2</v>
      </c>
      <c r="E1120" t="s">
        <v>0</v>
      </c>
      <c r="F1120" t="s">
        <v>0</v>
      </c>
      <c r="G1120">
        <v>-17.692892618166098</v>
      </c>
      <c r="H1120">
        <v>-17.3391528128268</v>
      </c>
      <c r="I1120">
        <v>10.7923465553128</v>
      </c>
      <c r="J1120">
        <v>10.189499026933399</v>
      </c>
      <c r="K1120">
        <v>44.744185694751998</v>
      </c>
      <c r="L1120">
        <v>10.1911666126363</v>
      </c>
      <c r="M1120">
        <f t="shared" si="51"/>
        <v>-3.7516967956163496</v>
      </c>
      <c r="N1120">
        <f t="shared" si="52"/>
        <v>13.702516440962599</v>
      </c>
      <c r="O1120">
        <f t="shared" si="53"/>
        <v>10.491756583974549</v>
      </c>
    </row>
    <row r="1121" spans="1:15" x14ac:dyDescent="0.2">
      <c r="A1121" t="s">
        <v>1</v>
      </c>
      <c r="B1121" t="s">
        <v>0</v>
      </c>
      <c r="C1121">
        <v>18</v>
      </c>
      <c r="D1121">
        <v>0.24698960781097401</v>
      </c>
      <c r="E1121" t="s">
        <v>0</v>
      </c>
      <c r="F1121" t="s">
        <v>0</v>
      </c>
      <c r="G1121">
        <v>2.5543245300530502</v>
      </c>
      <c r="H1121">
        <v>2.635745803416</v>
      </c>
      <c r="I1121">
        <v>21.754822621505902</v>
      </c>
      <c r="J1121">
        <v>23.1267868092662</v>
      </c>
      <c r="K1121">
        <v>34.478120349322197</v>
      </c>
      <c r="L1121">
        <v>23.458755954032</v>
      </c>
      <c r="M1121">
        <f t="shared" si="51"/>
        <v>12.840555669659626</v>
      </c>
      <c r="N1121">
        <f t="shared" si="52"/>
        <v>18.556933076369099</v>
      </c>
      <c r="O1121">
        <f t="shared" si="53"/>
        <v>22.606789287768951</v>
      </c>
    </row>
    <row r="1122" spans="1:15" x14ac:dyDescent="0.2">
      <c r="A1122" t="s">
        <v>1</v>
      </c>
      <c r="B1122" t="s">
        <v>0</v>
      </c>
      <c r="C1122">
        <v>14</v>
      </c>
      <c r="D1122">
        <v>0.17345196008682201</v>
      </c>
      <c r="E1122" t="s">
        <v>0</v>
      </c>
      <c r="F1122" t="s">
        <v>0</v>
      </c>
      <c r="G1122">
        <v>26.197481947363901</v>
      </c>
      <c r="H1122">
        <v>31.514968318712899</v>
      </c>
      <c r="I1122">
        <v>27.712098271710602</v>
      </c>
      <c r="J1122">
        <v>30.106372672184499</v>
      </c>
      <c r="K1122">
        <v>37.633242846758598</v>
      </c>
      <c r="L1122">
        <v>30.951704477193601</v>
      </c>
      <c r="M1122">
        <f t="shared" si="51"/>
        <v>28.151927309774202</v>
      </c>
      <c r="N1122">
        <f t="shared" si="52"/>
        <v>34.574105582735747</v>
      </c>
      <c r="O1122">
        <f t="shared" si="53"/>
        <v>29.331901374452102</v>
      </c>
    </row>
    <row r="1123" spans="1:15" x14ac:dyDescent="0.2">
      <c r="A1123" t="s">
        <v>1</v>
      </c>
      <c r="B1123" t="s">
        <v>0</v>
      </c>
      <c r="C1123">
        <v>4</v>
      </c>
      <c r="D1123">
        <v>5.1887188106775201E-2</v>
      </c>
      <c r="E1123" t="s">
        <v>0</v>
      </c>
      <c r="F1123" t="s">
        <v>0</v>
      </c>
      <c r="G1123">
        <v>7.5619552735250499</v>
      </c>
      <c r="H1123">
        <v>8.6021848514358901</v>
      </c>
      <c r="I1123">
        <v>14.8395488971346</v>
      </c>
      <c r="J1123">
        <v>25.949241225446201</v>
      </c>
      <c r="K1123">
        <v>48.822571304667399</v>
      </c>
      <c r="L1123">
        <v>25.971766687933901</v>
      </c>
      <c r="M1123">
        <f t="shared" si="51"/>
        <v>16.755598249485626</v>
      </c>
      <c r="N1123">
        <f t="shared" si="52"/>
        <v>28.712378078051643</v>
      </c>
      <c r="O1123">
        <f t="shared" si="53"/>
        <v>20.405657792534249</v>
      </c>
    </row>
    <row r="1124" spans="1:15" x14ac:dyDescent="0.2">
      <c r="A1124" t="s">
        <v>1</v>
      </c>
      <c r="B1124" t="s">
        <v>0</v>
      </c>
      <c r="C1124">
        <v>0</v>
      </c>
      <c r="D1124">
        <v>0</v>
      </c>
      <c r="E1124" t="s">
        <v>0</v>
      </c>
      <c r="F1124" t="s">
        <v>0</v>
      </c>
      <c r="J1124">
        <v>0.51538398329517299</v>
      </c>
      <c r="L1124">
        <v>0.51538398329517299</v>
      </c>
      <c r="M1124">
        <f t="shared" si="51"/>
        <v>0.51538398329517299</v>
      </c>
      <c r="N1124" t="str">
        <f t="shared" si="52"/>
        <v/>
      </c>
      <c r="O1124">
        <f t="shared" si="53"/>
        <v>0.51538398329517299</v>
      </c>
    </row>
    <row r="1125" spans="1:15" x14ac:dyDescent="0.2">
      <c r="A1125" t="s">
        <v>1</v>
      </c>
      <c r="B1125" t="s">
        <v>0</v>
      </c>
      <c r="C1125">
        <v>16</v>
      </c>
      <c r="D1125">
        <v>0.34595790505409202</v>
      </c>
      <c r="E1125" t="s">
        <v>0</v>
      </c>
      <c r="F1125" t="s">
        <v>0</v>
      </c>
      <c r="G1125">
        <v>-1.6674633017312801</v>
      </c>
      <c r="H1125">
        <v>-1.37876893572989</v>
      </c>
      <c r="I1125">
        <v>14.0037157872975</v>
      </c>
      <c r="J1125">
        <v>16.665964522379699</v>
      </c>
      <c r="K1125">
        <v>36.065322468992598</v>
      </c>
      <c r="L1125">
        <v>16.717198604506802</v>
      </c>
      <c r="M1125">
        <f t="shared" si="51"/>
        <v>7.4992506103242098</v>
      </c>
      <c r="N1125">
        <f t="shared" si="52"/>
        <v>17.343276766631355</v>
      </c>
      <c r="O1125">
        <f t="shared" si="53"/>
        <v>15.36045719590215</v>
      </c>
    </row>
    <row r="1126" spans="1:15" x14ac:dyDescent="0.2">
      <c r="A1126" t="s">
        <v>1</v>
      </c>
      <c r="B1126" t="s">
        <v>0</v>
      </c>
      <c r="C1126">
        <v>2</v>
      </c>
      <c r="D1126">
        <v>2.4396838620304999E-2</v>
      </c>
      <c r="E1126" t="s">
        <v>0</v>
      </c>
      <c r="F1126" t="s">
        <v>0</v>
      </c>
      <c r="G1126">
        <v>-6.0898949926048402</v>
      </c>
      <c r="H1126">
        <v>-5.9656722331702197</v>
      </c>
      <c r="I1126">
        <v>16.3537133450596</v>
      </c>
      <c r="J1126">
        <v>25.782802345515702</v>
      </c>
      <c r="K1126">
        <v>56.7279631544056</v>
      </c>
      <c r="L1126">
        <v>25.786306537031901</v>
      </c>
      <c r="M1126">
        <f t="shared" si="51"/>
        <v>9.8464536764554307</v>
      </c>
      <c r="N1126">
        <f t="shared" si="52"/>
        <v>25.381145460617692</v>
      </c>
      <c r="O1126">
        <f t="shared" si="53"/>
        <v>21.07000994104575</v>
      </c>
    </row>
    <row r="1127" spans="1:15" x14ac:dyDescent="0.2">
      <c r="A1127" t="s">
        <v>1</v>
      </c>
      <c r="B1127" t="s">
        <v>0</v>
      </c>
      <c r="C1127">
        <v>0</v>
      </c>
      <c r="D1127">
        <v>0</v>
      </c>
      <c r="E1127" t="s">
        <v>0</v>
      </c>
      <c r="F1127" t="s">
        <v>0</v>
      </c>
      <c r="J1127">
        <v>26.298596106127899</v>
      </c>
      <c r="L1127">
        <v>26.298596106127899</v>
      </c>
      <c r="M1127">
        <f t="shared" si="51"/>
        <v>26.298596106127899</v>
      </c>
      <c r="N1127" t="str">
        <f t="shared" si="52"/>
        <v/>
      </c>
      <c r="O1127">
        <f t="shared" si="53"/>
        <v>26.298596106127899</v>
      </c>
    </row>
    <row r="1128" spans="1:15" x14ac:dyDescent="0.2">
      <c r="A1128" t="s">
        <v>1</v>
      </c>
      <c r="B1128" t="s">
        <v>0</v>
      </c>
      <c r="C1128">
        <v>0</v>
      </c>
      <c r="D1128">
        <v>0</v>
      </c>
      <c r="E1128" t="s">
        <v>0</v>
      </c>
      <c r="F1128" t="s">
        <v>0</v>
      </c>
      <c r="J1128">
        <v>34.475599599521601</v>
      </c>
      <c r="L1128">
        <v>34.475599599521601</v>
      </c>
      <c r="M1128">
        <f t="shared" si="51"/>
        <v>34.475599599521601</v>
      </c>
      <c r="N1128" t="str">
        <f t="shared" si="52"/>
        <v/>
      </c>
      <c r="O1128">
        <f t="shared" si="53"/>
        <v>34.475599599521601</v>
      </c>
    </row>
    <row r="1129" spans="1:15" x14ac:dyDescent="0.2">
      <c r="A1129" t="s">
        <v>1</v>
      </c>
      <c r="B1129" t="s">
        <v>0</v>
      </c>
      <c r="C1129">
        <v>12</v>
      </c>
      <c r="D1129">
        <v>0.30023795366287198</v>
      </c>
      <c r="E1129" t="s">
        <v>0</v>
      </c>
      <c r="F1129" t="s">
        <v>0</v>
      </c>
      <c r="G1129">
        <v>-6.3754554521706197</v>
      </c>
      <c r="H1129">
        <v>-6.36943645475918</v>
      </c>
      <c r="I1129">
        <v>29.4811301283167</v>
      </c>
      <c r="J1129">
        <v>21.824900849301201</v>
      </c>
      <c r="K1129">
        <v>33.369679120970602</v>
      </c>
      <c r="L1129">
        <v>22.142389327808001</v>
      </c>
      <c r="M1129">
        <f t="shared" si="51"/>
        <v>7.7247226985652908</v>
      </c>
      <c r="N1129">
        <f t="shared" si="52"/>
        <v>13.50012133310571</v>
      </c>
      <c r="O1129">
        <f t="shared" si="53"/>
        <v>25.811759728062349</v>
      </c>
    </row>
    <row r="1130" spans="1:15" x14ac:dyDescent="0.2">
      <c r="A1130" t="s">
        <v>1</v>
      </c>
      <c r="B1130" t="s">
        <v>0</v>
      </c>
      <c r="C1130">
        <v>18</v>
      </c>
      <c r="D1130">
        <v>0.27003043889999301</v>
      </c>
      <c r="E1130" t="s">
        <v>0</v>
      </c>
      <c r="F1130" t="s">
        <v>0</v>
      </c>
      <c r="G1130">
        <v>31.948107508604998</v>
      </c>
      <c r="H1130">
        <v>36.681003873779296</v>
      </c>
      <c r="I1130">
        <v>33.729238183872603</v>
      </c>
      <c r="J1130">
        <v>31.391308884559301</v>
      </c>
      <c r="K1130">
        <v>39.8517111230015</v>
      </c>
      <c r="L1130">
        <v>32.059657816324503</v>
      </c>
      <c r="M1130">
        <f t="shared" si="51"/>
        <v>31.66970819658215</v>
      </c>
      <c r="N1130">
        <f t="shared" si="52"/>
        <v>38.266357498390398</v>
      </c>
      <c r="O1130">
        <f t="shared" si="53"/>
        <v>32.894448000098549</v>
      </c>
    </row>
    <row r="1131" spans="1:15" x14ac:dyDescent="0.2">
      <c r="A1131" t="s">
        <v>1</v>
      </c>
      <c r="B1131" t="s">
        <v>0</v>
      </c>
      <c r="C1131">
        <v>12</v>
      </c>
      <c r="D1131">
        <v>0.14133884012699099</v>
      </c>
      <c r="E1131" t="s">
        <v>0</v>
      </c>
      <c r="F1131" t="s">
        <v>0</v>
      </c>
      <c r="G1131">
        <v>28.461369618668101</v>
      </c>
      <c r="H1131">
        <v>32.687232018151199</v>
      </c>
      <c r="I1131">
        <v>30.5253301157884</v>
      </c>
      <c r="J1131">
        <v>32.379928272243703</v>
      </c>
      <c r="K1131">
        <v>37.959468247623199</v>
      </c>
      <c r="L1131">
        <v>33.787579283931997</v>
      </c>
      <c r="M1131">
        <f t="shared" si="51"/>
        <v>30.420648945455902</v>
      </c>
      <c r="N1131">
        <f t="shared" si="52"/>
        <v>35.323350132887199</v>
      </c>
      <c r="O1131">
        <f t="shared" si="53"/>
        <v>32.156454699860198</v>
      </c>
    </row>
    <row r="1132" spans="1:15" x14ac:dyDescent="0.2">
      <c r="A1132" t="s">
        <v>1</v>
      </c>
      <c r="B1132" t="s">
        <v>0</v>
      </c>
      <c r="C1132">
        <v>16</v>
      </c>
      <c r="D1132">
        <v>0.19900126755237499</v>
      </c>
      <c r="E1132" t="s">
        <v>0</v>
      </c>
      <c r="F1132" t="s">
        <v>0</v>
      </c>
      <c r="G1132">
        <v>-2.04634480344561</v>
      </c>
      <c r="H1132">
        <v>-0.95203987299592496</v>
      </c>
      <c r="I1132">
        <v>7.9881398514392199</v>
      </c>
      <c r="J1132">
        <v>11.9205575116184</v>
      </c>
      <c r="K1132">
        <v>34.829567366511</v>
      </c>
      <c r="L1132">
        <v>11.944269804162699</v>
      </c>
      <c r="M1132">
        <f t="shared" si="51"/>
        <v>4.9371063540863949</v>
      </c>
      <c r="N1132">
        <f t="shared" si="52"/>
        <v>16.938763746757537</v>
      </c>
      <c r="O1132">
        <f t="shared" si="53"/>
        <v>9.9662048278009596</v>
      </c>
    </row>
    <row r="1133" spans="1:15" x14ac:dyDescent="0.2">
      <c r="A1133" t="s">
        <v>1</v>
      </c>
      <c r="B1133" t="s">
        <v>0</v>
      </c>
      <c r="C1133">
        <v>12</v>
      </c>
      <c r="D1133">
        <v>0.18260763585567399</v>
      </c>
      <c r="E1133" t="s">
        <v>0</v>
      </c>
      <c r="F1133" t="s">
        <v>0</v>
      </c>
      <c r="G1133">
        <v>10.3087450030791</v>
      </c>
      <c r="H1133">
        <v>12.785776901699499</v>
      </c>
      <c r="I1133">
        <v>14.149932330257901</v>
      </c>
      <c r="J1133">
        <v>21.135618290160998</v>
      </c>
      <c r="K1133">
        <v>39.379983651998401</v>
      </c>
      <c r="L1133">
        <v>21.201676571212499</v>
      </c>
      <c r="M1133">
        <f t="shared" si="51"/>
        <v>15.722181646620049</v>
      </c>
      <c r="N1133">
        <f t="shared" si="52"/>
        <v>26.08288027684895</v>
      </c>
      <c r="O1133">
        <f t="shared" si="53"/>
        <v>17.6758044507352</v>
      </c>
    </row>
    <row r="1134" spans="1:15" x14ac:dyDescent="0.2">
      <c r="A1134" t="s">
        <v>1</v>
      </c>
      <c r="B1134" t="s">
        <v>0</v>
      </c>
      <c r="C1134">
        <v>16</v>
      </c>
      <c r="D1134">
        <v>0.21566453576087899</v>
      </c>
      <c r="E1134" t="s">
        <v>0</v>
      </c>
      <c r="F1134" t="s">
        <v>0</v>
      </c>
      <c r="G1134">
        <v>-6.7578444596958898</v>
      </c>
      <c r="H1134">
        <v>-6.7285604120820803</v>
      </c>
      <c r="I1134">
        <v>22.533322606859201</v>
      </c>
      <c r="J1134">
        <v>19.821530136847901</v>
      </c>
      <c r="K1134">
        <v>36.148081382474302</v>
      </c>
      <c r="L1134">
        <v>19.924969825765999</v>
      </c>
      <c r="M1134">
        <f t="shared" si="51"/>
        <v>6.5318428385760061</v>
      </c>
      <c r="N1134">
        <f t="shared" si="52"/>
        <v>14.70976048519611</v>
      </c>
      <c r="O1134">
        <f t="shared" si="53"/>
        <v>21.2291462163126</v>
      </c>
    </row>
    <row r="1135" spans="1:15" x14ac:dyDescent="0.2">
      <c r="A1135" t="s">
        <v>1</v>
      </c>
      <c r="B1135" t="s">
        <v>0</v>
      </c>
      <c r="C1135">
        <v>18</v>
      </c>
      <c r="D1135">
        <v>0.243822202086448</v>
      </c>
      <c r="E1135" t="s">
        <v>0</v>
      </c>
      <c r="F1135" t="s">
        <v>0</v>
      </c>
      <c r="G1135">
        <v>24.5766751411002</v>
      </c>
      <c r="H1135">
        <v>28.642953573144698</v>
      </c>
      <c r="I1135">
        <v>26.744126370006601</v>
      </c>
      <c r="J1135">
        <v>29.588313357909801</v>
      </c>
      <c r="K1135">
        <v>34.028704422623399</v>
      </c>
      <c r="L1135">
        <v>31.526310485562998</v>
      </c>
      <c r="M1135">
        <f t="shared" si="51"/>
        <v>27.082494249505</v>
      </c>
      <c r="N1135">
        <f t="shared" si="52"/>
        <v>31.33582899788405</v>
      </c>
      <c r="O1135">
        <f t="shared" si="53"/>
        <v>29.1352184277848</v>
      </c>
    </row>
    <row r="1136" spans="1:15" x14ac:dyDescent="0.2">
      <c r="A1136" t="s">
        <v>1</v>
      </c>
      <c r="B1136" t="s">
        <v>0</v>
      </c>
      <c r="C1136">
        <v>0</v>
      </c>
      <c r="D1136">
        <v>0</v>
      </c>
      <c r="E1136" t="s">
        <v>0</v>
      </c>
      <c r="F1136" t="s">
        <v>0</v>
      </c>
      <c r="J1136">
        <v>26.433771977969101</v>
      </c>
      <c r="L1136">
        <v>26.433771977969101</v>
      </c>
      <c r="M1136">
        <f t="shared" si="51"/>
        <v>26.433771977969101</v>
      </c>
      <c r="N1136" t="str">
        <f t="shared" si="52"/>
        <v/>
      </c>
      <c r="O1136">
        <f t="shared" si="53"/>
        <v>26.433771977969101</v>
      </c>
    </row>
    <row r="1137" spans="1:15" x14ac:dyDescent="0.2">
      <c r="A1137" t="s">
        <v>1</v>
      </c>
      <c r="B1137" t="s">
        <v>0</v>
      </c>
      <c r="C1137">
        <v>12</v>
      </c>
      <c r="D1137">
        <v>0.13700339198112399</v>
      </c>
      <c r="E1137" t="s">
        <v>0</v>
      </c>
      <c r="F1137" t="s">
        <v>0</v>
      </c>
      <c r="G1137">
        <v>-1.3150240621843099</v>
      </c>
      <c r="H1137">
        <v>-0.83431738343555295</v>
      </c>
      <c r="I1137">
        <v>11.9296169268905</v>
      </c>
      <c r="J1137">
        <v>16.442699626564998</v>
      </c>
      <c r="K1137">
        <v>35.778005338001201</v>
      </c>
      <c r="L1137">
        <v>16.494756837577899</v>
      </c>
      <c r="M1137">
        <f t="shared" si="51"/>
        <v>7.563837782190344</v>
      </c>
      <c r="N1137">
        <f t="shared" si="52"/>
        <v>17.471843977282823</v>
      </c>
      <c r="O1137">
        <f t="shared" si="53"/>
        <v>14.212186882234199</v>
      </c>
    </row>
    <row r="1138" spans="1:15" x14ac:dyDescent="0.2">
      <c r="A1138" t="s">
        <v>1</v>
      </c>
      <c r="B1138" t="s">
        <v>0</v>
      </c>
      <c r="C1138">
        <v>0</v>
      </c>
      <c r="D1138">
        <v>0</v>
      </c>
      <c r="E1138" t="s">
        <v>0</v>
      </c>
      <c r="F1138" t="s">
        <v>0</v>
      </c>
      <c r="J1138">
        <v>1.6508790064694301</v>
      </c>
      <c r="L1138">
        <v>1.6508790064694301</v>
      </c>
      <c r="M1138">
        <f t="shared" si="51"/>
        <v>1.6508790064694301</v>
      </c>
      <c r="N1138" t="str">
        <f t="shared" si="52"/>
        <v/>
      </c>
      <c r="O1138">
        <f t="shared" si="53"/>
        <v>1.6508790064694301</v>
      </c>
    </row>
    <row r="1139" spans="1:15" x14ac:dyDescent="0.2">
      <c r="A1139" t="s">
        <v>1</v>
      </c>
      <c r="B1139" t="s">
        <v>0</v>
      </c>
      <c r="C1139">
        <v>12</v>
      </c>
      <c r="D1139">
        <v>0.39297997951507502</v>
      </c>
      <c r="E1139" t="s">
        <v>0</v>
      </c>
      <c r="F1139" t="s">
        <v>0</v>
      </c>
      <c r="G1139">
        <v>-1.7947457642067099</v>
      </c>
      <c r="H1139">
        <v>-1.7813515989683599</v>
      </c>
      <c r="I1139">
        <v>27.312311217714399</v>
      </c>
      <c r="J1139">
        <v>20.854142376439199</v>
      </c>
      <c r="K1139">
        <v>29.642534396811399</v>
      </c>
      <c r="L1139">
        <v>21.474551265463798</v>
      </c>
      <c r="M1139">
        <f t="shared" si="51"/>
        <v>9.529698306116245</v>
      </c>
      <c r="N1139">
        <f t="shared" si="52"/>
        <v>13.93059139892152</v>
      </c>
      <c r="O1139">
        <f t="shared" si="53"/>
        <v>24.393431241589099</v>
      </c>
    </row>
    <row r="1140" spans="1:15" x14ac:dyDescent="0.2">
      <c r="A1140" t="s">
        <v>1</v>
      </c>
      <c r="B1140" t="s">
        <v>0</v>
      </c>
      <c r="C1140">
        <v>2</v>
      </c>
      <c r="D1140">
        <v>5.8619093149900402E-2</v>
      </c>
      <c r="E1140" t="s">
        <v>0</v>
      </c>
      <c r="F1140" t="s">
        <v>0</v>
      </c>
      <c r="G1140">
        <v>-9.7393305872726295</v>
      </c>
      <c r="H1140">
        <v>-9.6495113546592304</v>
      </c>
      <c r="I1140">
        <v>17.246147016603501</v>
      </c>
      <c r="J1140">
        <v>15.0796713559276</v>
      </c>
      <c r="K1140">
        <v>43.550759132707697</v>
      </c>
      <c r="L1140">
        <v>15.086043033107201</v>
      </c>
      <c r="M1140">
        <f t="shared" si="51"/>
        <v>2.6701703843274851</v>
      </c>
      <c r="N1140">
        <f t="shared" si="52"/>
        <v>16.950623889024232</v>
      </c>
      <c r="O1140">
        <f t="shared" si="53"/>
        <v>16.166095024855352</v>
      </c>
    </row>
    <row r="1141" spans="1:15" x14ac:dyDescent="0.2">
      <c r="A1141" t="s">
        <v>1</v>
      </c>
      <c r="B1141" t="s">
        <v>0</v>
      </c>
      <c r="C1141">
        <v>4</v>
      </c>
      <c r="D1141">
        <v>9.9782049655914307E-2</v>
      </c>
      <c r="E1141" t="s">
        <v>0</v>
      </c>
      <c r="F1141" t="s">
        <v>0</v>
      </c>
      <c r="G1141">
        <v>-11.912352977756701</v>
      </c>
      <c r="H1141">
        <v>-11.8664139425752</v>
      </c>
      <c r="I1141">
        <v>20.006802606428</v>
      </c>
      <c r="J1141">
        <v>16.134551469406599</v>
      </c>
      <c r="K1141">
        <v>42.473360821681503</v>
      </c>
      <c r="L1141">
        <v>16.144899210656099</v>
      </c>
      <c r="M1141">
        <f t="shared" si="51"/>
        <v>2.1110992458249491</v>
      </c>
      <c r="N1141">
        <f t="shared" si="52"/>
        <v>15.303473439553152</v>
      </c>
      <c r="O1141">
        <f t="shared" si="53"/>
        <v>18.075850908542051</v>
      </c>
    </row>
    <row r="1142" spans="1:15" x14ac:dyDescent="0.2">
      <c r="A1142" t="s">
        <v>1</v>
      </c>
      <c r="B1142" t="s">
        <v>0</v>
      </c>
      <c r="C1142">
        <v>10</v>
      </c>
      <c r="D1142">
        <v>0.312821835279464</v>
      </c>
      <c r="E1142" t="s">
        <v>0</v>
      </c>
      <c r="F1142" t="s">
        <v>0</v>
      </c>
      <c r="G1142">
        <v>-3.7267216292881602</v>
      </c>
      <c r="H1142">
        <v>-3.5649181361376199</v>
      </c>
      <c r="I1142">
        <v>15.790605798748199</v>
      </c>
      <c r="J1142">
        <v>13.4226406526919</v>
      </c>
      <c r="K1142">
        <v>32.999758187432597</v>
      </c>
      <c r="L1142">
        <v>13.472953652234899</v>
      </c>
      <c r="M1142">
        <f t="shared" si="51"/>
        <v>4.8479595117018697</v>
      </c>
      <c r="N1142">
        <f t="shared" si="52"/>
        <v>14.717420025647488</v>
      </c>
      <c r="O1142">
        <f t="shared" si="53"/>
        <v>14.631779725491549</v>
      </c>
    </row>
    <row r="1143" spans="1:15" x14ac:dyDescent="0.2">
      <c r="A1143" t="s">
        <v>1</v>
      </c>
      <c r="B1143" t="s">
        <v>0</v>
      </c>
      <c r="C1143">
        <v>2</v>
      </c>
      <c r="D1143">
        <v>4.3657269328832599E-2</v>
      </c>
      <c r="E1143" t="s">
        <v>0</v>
      </c>
      <c r="F1143" t="s">
        <v>0</v>
      </c>
      <c r="G1143">
        <v>22.079425193449499</v>
      </c>
      <c r="H1143">
        <v>25.157770278202602</v>
      </c>
      <c r="I1143">
        <v>25.035953210776199</v>
      </c>
      <c r="J1143">
        <v>30.786500692293501</v>
      </c>
      <c r="K1143">
        <v>49.4719948861392</v>
      </c>
      <c r="L1143">
        <v>30.845731872225102</v>
      </c>
      <c r="M1143">
        <f t="shared" si="51"/>
        <v>26.432962942871498</v>
      </c>
      <c r="N1143">
        <f t="shared" si="52"/>
        <v>37.314882582170902</v>
      </c>
      <c r="O1143">
        <f t="shared" si="53"/>
        <v>27.94084254150065</v>
      </c>
    </row>
    <row r="1144" spans="1:15" x14ac:dyDescent="0.2">
      <c r="A1144" t="s">
        <v>1</v>
      </c>
      <c r="B1144" t="s">
        <v>0</v>
      </c>
      <c r="C1144">
        <v>20</v>
      </c>
      <c r="D1144">
        <v>0.145298957824707</v>
      </c>
      <c r="E1144" t="s">
        <v>0</v>
      </c>
      <c r="F1144" t="s">
        <v>0</v>
      </c>
      <c r="G1144">
        <v>26.1991235577302</v>
      </c>
      <c r="H1144">
        <v>28.562160233811799</v>
      </c>
      <c r="I1144">
        <v>29.9763822007687</v>
      </c>
      <c r="J1144">
        <v>34.282540262003401</v>
      </c>
      <c r="K1144">
        <v>41.972701328404398</v>
      </c>
      <c r="L1144">
        <v>35.093131617871499</v>
      </c>
      <c r="M1144">
        <f t="shared" si="51"/>
        <v>30.240831909866799</v>
      </c>
      <c r="N1144">
        <f t="shared" si="52"/>
        <v>35.267430781108096</v>
      </c>
      <c r="O1144">
        <f t="shared" si="53"/>
        <v>32.534756909320102</v>
      </c>
    </row>
    <row r="1145" spans="1:15" x14ac:dyDescent="0.2">
      <c r="A1145" t="s">
        <v>1</v>
      </c>
      <c r="B1145" t="s">
        <v>0</v>
      </c>
      <c r="C1145">
        <v>8</v>
      </c>
      <c r="D1145">
        <v>0.355821162462234</v>
      </c>
      <c r="E1145" t="s">
        <v>0</v>
      </c>
      <c r="F1145" t="s">
        <v>0</v>
      </c>
      <c r="G1145">
        <v>-9.9688183546716296</v>
      </c>
      <c r="H1145">
        <v>-9.9647305029163906</v>
      </c>
      <c r="I1145">
        <v>30.677992719051499</v>
      </c>
      <c r="J1145">
        <v>3.8709928191118701</v>
      </c>
      <c r="K1145">
        <v>19.301603103467201</v>
      </c>
      <c r="L1145">
        <v>4.0478897492404498</v>
      </c>
      <c r="M1145">
        <f t="shared" si="51"/>
        <v>-3.0489127677798797</v>
      </c>
      <c r="N1145">
        <f t="shared" si="52"/>
        <v>4.6684363002754052</v>
      </c>
      <c r="O1145">
        <f t="shared" si="53"/>
        <v>17.362941234145975</v>
      </c>
    </row>
    <row r="1146" spans="1:15" x14ac:dyDescent="0.2">
      <c r="A1146" t="s">
        <v>1</v>
      </c>
      <c r="B1146" t="s">
        <v>0</v>
      </c>
      <c r="C1146">
        <v>14</v>
      </c>
      <c r="D1146">
        <v>0.191622078418731</v>
      </c>
      <c r="E1146" t="s">
        <v>0</v>
      </c>
      <c r="F1146" t="s">
        <v>0</v>
      </c>
      <c r="G1146">
        <v>-0.72648853873682495</v>
      </c>
      <c r="H1146">
        <v>-0.38256594982967002</v>
      </c>
      <c r="I1146">
        <v>13.6633681527683</v>
      </c>
      <c r="J1146">
        <v>21.575448387978099</v>
      </c>
      <c r="K1146">
        <v>41.478799580016201</v>
      </c>
      <c r="L1146">
        <v>21.620392699185199</v>
      </c>
      <c r="M1146">
        <f t="shared" si="51"/>
        <v>10.424479924620638</v>
      </c>
      <c r="N1146">
        <f t="shared" si="52"/>
        <v>20.548116815093266</v>
      </c>
      <c r="O1146">
        <f t="shared" si="53"/>
        <v>17.641880425976751</v>
      </c>
    </row>
    <row r="1147" spans="1:15" x14ac:dyDescent="0.2">
      <c r="A1147" t="s">
        <v>1</v>
      </c>
      <c r="B1147" t="s">
        <v>0</v>
      </c>
      <c r="C1147">
        <v>16</v>
      </c>
      <c r="D1147">
        <v>0.339505195617675</v>
      </c>
      <c r="E1147" t="s">
        <v>0</v>
      </c>
      <c r="F1147" t="s">
        <v>0</v>
      </c>
      <c r="G1147">
        <v>-0.84679525210495799</v>
      </c>
      <c r="H1147">
        <v>-0.57330701358761404</v>
      </c>
      <c r="I1147">
        <v>14.6040946647431</v>
      </c>
      <c r="J1147">
        <v>19.179357285928901</v>
      </c>
      <c r="K1147">
        <v>37.836825368429999</v>
      </c>
      <c r="L1147">
        <v>19.2396398190944</v>
      </c>
      <c r="M1147">
        <f t="shared" si="51"/>
        <v>9.1662810169119719</v>
      </c>
      <c r="N1147">
        <f t="shared" si="52"/>
        <v>18.631759177421191</v>
      </c>
      <c r="O1147">
        <f t="shared" si="53"/>
        <v>16.921867241918751</v>
      </c>
    </row>
    <row r="1148" spans="1:15" x14ac:dyDescent="0.2">
      <c r="A1148" t="s">
        <v>1</v>
      </c>
      <c r="B1148" t="s">
        <v>0</v>
      </c>
      <c r="C1148">
        <v>6</v>
      </c>
      <c r="D1148">
        <v>0.18943496048450401</v>
      </c>
      <c r="E1148" t="s">
        <v>0</v>
      </c>
      <c r="F1148" t="s">
        <v>0</v>
      </c>
      <c r="G1148">
        <v>-9.9375682496991704</v>
      </c>
      <c r="H1148">
        <v>-9.8841474991184093</v>
      </c>
      <c r="I1148">
        <v>19.4985930370901</v>
      </c>
      <c r="J1148">
        <v>18.3674491045678</v>
      </c>
      <c r="K1148">
        <v>43.332664383938599</v>
      </c>
      <c r="L1148">
        <v>18.381516863151202</v>
      </c>
      <c r="M1148">
        <f t="shared" si="51"/>
        <v>4.214940427434315</v>
      </c>
      <c r="N1148">
        <f t="shared" si="52"/>
        <v>16.724258442410097</v>
      </c>
      <c r="O1148">
        <f t="shared" si="53"/>
        <v>18.940054950120651</v>
      </c>
    </row>
    <row r="1149" spans="1:15" x14ac:dyDescent="0.2">
      <c r="A1149" t="s">
        <v>1</v>
      </c>
      <c r="B1149" t="s">
        <v>0</v>
      </c>
      <c r="C1149">
        <v>18</v>
      </c>
      <c r="D1149">
        <v>0.19368842244148199</v>
      </c>
      <c r="E1149" t="s">
        <v>0</v>
      </c>
      <c r="F1149" t="s">
        <v>0</v>
      </c>
      <c r="G1149">
        <v>29.229862472421299</v>
      </c>
      <c r="H1149">
        <v>31.605555991071</v>
      </c>
      <c r="I1149">
        <v>32.986633954701098</v>
      </c>
      <c r="J1149">
        <v>32.831373334028697</v>
      </c>
      <c r="K1149">
        <v>35.5775886356124</v>
      </c>
      <c r="L1149">
        <v>36.124064174724197</v>
      </c>
      <c r="M1149">
        <f t="shared" si="51"/>
        <v>31.030617903225</v>
      </c>
      <c r="N1149">
        <f t="shared" si="52"/>
        <v>33.5915723133417</v>
      </c>
      <c r="O1149">
        <f t="shared" si="53"/>
        <v>34.555349064712644</v>
      </c>
    </row>
    <row r="1150" spans="1:15" x14ac:dyDescent="0.2">
      <c r="A1150" t="s">
        <v>1</v>
      </c>
      <c r="B1150" t="s">
        <v>0</v>
      </c>
      <c r="C1150">
        <v>16</v>
      </c>
      <c r="D1150">
        <v>0.26953640580177302</v>
      </c>
      <c r="E1150" t="s">
        <v>0</v>
      </c>
      <c r="F1150" t="s">
        <v>0</v>
      </c>
      <c r="G1150">
        <v>31.444905426312499</v>
      </c>
      <c r="H1150">
        <v>37.683271218473998</v>
      </c>
      <c r="I1150">
        <v>32.6248052181882</v>
      </c>
      <c r="J1150">
        <v>30.0935726313358</v>
      </c>
      <c r="K1150">
        <v>34.7791260028322</v>
      </c>
      <c r="L1150">
        <v>31.899401597986198</v>
      </c>
      <c r="M1150">
        <f t="shared" si="51"/>
        <v>30.769239028824149</v>
      </c>
      <c r="N1150">
        <f t="shared" si="52"/>
        <v>36.231198610653095</v>
      </c>
      <c r="O1150">
        <f t="shared" si="53"/>
        <v>32.262103408087199</v>
      </c>
    </row>
    <row r="1151" spans="1:15" x14ac:dyDescent="0.2">
      <c r="A1151" t="s">
        <v>1</v>
      </c>
      <c r="B1151" t="s">
        <v>0</v>
      </c>
      <c r="C1151">
        <v>18</v>
      </c>
      <c r="D1151">
        <v>0.18537986278533899</v>
      </c>
      <c r="E1151" t="s">
        <v>0</v>
      </c>
      <c r="F1151" t="s">
        <v>0</v>
      </c>
      <c r="G1151">
        <v>24.320274465253</v>
      </c>
      <c r="H1151">
        <v>25.3765318449632</v>
      </c>
      <c r="I1151">
        <v>30.990424863122399</v>
      </c>
      <c r="J1151">
        <v>27.8871148524677</v>
      </c>
      <c r="K1151">
        <v>37.400257166626901</v>
      </c>
      <c r="L1151">
        <v>28.403104513151298</v>
      </c>
      <c r="M1151">
        <f t="shared" si="51"/>
        <v>26.103694658860348</v>
      </c>
      <c r="N1151">
        <f t="shared" si="52"/>
        <v>31.388394505795048</v>
      </c>
      <c r="O1151">
        <f t="shared" si="53"/>
        <v>29.696764688136849</v>
      </c>
    </row>
    <row r="1152" spans="1:15" x14ac:dyDescent="0.2">
      <c r="A1152" t="s">
        <v>1</v>
      </c>
      <c r="B1152" t="s">
        <v>0</v>
      </c>
      <c r="C1152">
        <v>16</v>
      </c>
      <c r="D1152">
        <v>0.40500536561012201</v>
      </c>
      <c r="E1152" t="s">
        <v>0</v>
      </c>
      <c r="F1152" t="s">
        <v>0</v>
      </c>
      <c r="G1152">
        <v>-9.4550383567245202</v>
      </c>
      <c r="H1152">
        <v>-9.4365221414499594</v>
      </c>
      <c r="I1152">
        <v>24.161341671835601</v>
      </c>
      <c r="J1152">
        <v>3.42312834743759</v>
      </c>
      <c r="K1152">
        <v>12.172442524312499</v>
      </c>
      <c r="L1152">
        <v>4.3004852591016203</v>
      </c>
      <c r="M1152">
        <f t="shared" si="51"/>
        <v>-3.0159550046434651</v>
      </c>
      <c r="N1152">
        <f t="shared" si="52"/>
        <v>1.36796019143127</v>
      </c>
      <c r="O1152">
        <f t="shared" si="53"/>
        <v>14.23091346546861</v>
      </c>
    </row>
    <row r="1153" spans="1:15" x14ac:dyDescent="0.2">
      <c r="A1153" t="s">
        <v>1</v>
      </c>
      <c r="B1153" t="s">
        <v>0</v>
      </c>
      <c r="C1153">
        <v>10</v>
      </c>
      <c r="D1153">
        <v>0.17421329021453799</v>
      </c>
      <c r="E1153" t="s">
        <v>0</v>
      </c>
      <c r="F1153" t="s">
        <v>0</v>
      </c>
      <c r="G1153">
        <v>-9.6188112135631894</v>
      </c>
      <c r="H1153">
        <v>-9.6000438323688009</v>
      </c>
      <c r="I1153">
        <v>24.0862666005027</v>
      </c>
      <c r="J1153">
        <v>4.1649822336023004</v>
      </c>
      <c r="K1153">
        <v>27.084449674592999</v>
      </c>
      <c r="L1153">
        <v>4.1957028403631096</v>
      </c>
      <c r="M1153">
        <f t="shared" si="51"/>
        <v>-2.7269144899804445</v>
      </c>
      <c r="N1153">
        <f t="shared" si="52"/>
        <v>8.7422029211120993</v>
      </c>
      <c r="O1153">
        <f t="shared" si="53"/>
        <v>14.140984720432904</v>
      </c>
    </row>
    <row r="1154" spans="1:15" x14ac:dyDescent="0.2">
      <c r="A1154" t="s">
        <v>1</v>
      </c>
      <c r="B1154" t="s">
        <v>0</v>
      </c>
      <c r="C1154">
        <v>12</v>
      </c>
      <c r="D1154">
        <v>0.31213483214378301</v>
      </c>
      <c r="E1154" t="s">
        <v>0</v>
      </c>
      <c r="F1154" t="s">
        <v>0</v>
      </c>
      <c r="G1154">
        <v>-9.5788479737241392</v>
      </c>
      <c r="H1154">
        <v>-9.5387078233523503</v>
      </c>
      <c r="I1154">
        <v>20.779914404455901</v>
      </c>
      <c r="J1154">
        <v>-2.0535214166425302</v>
      </c>
      <c r="K1154">
        <v>17.092135969172201</v>
      </c>
      <c r="L1154">
        <v>-1.9163096071669199</v>
      </c>
      <c r="M1154">
        <f t="shared" si="51"/>
        <v>-5.8161846951833347</v>
      </c>
      <c r="N1154">
        <f t="shared" si="52"/>
        <v>3.7767140729099253</v>
      </c>
      <c r="O1154">
        <f t="shared" si="53"/>
        <v>9.431802398644491</v>
      </c>
    </row>
    <row r="1155" spans="1:15" x14ac:dyDescent="0.2">
      <c r="A1155" t="s">
        <v>1</v>
      </c>
      <c r="B1155" t="s">
        <v>0</v>
      </c>
      <c r="C1155">
        <v>10</v>
      </c>
      <c r="D1155">
        <v>6.5993361175060203E-2</v>
      </c>
      <c r="E1155" t="s">
        <v>0</v>
      </c>
      <c r="F1155" t="s">
        <v>0</v>
      </c>
      <c r="G1155">
        <v>19.318850160217199</v>
      </c>
      <c r="H1155">
        <v>23.975157162543599</v>
      </c>
      <c r="I1155">
        <v>21.155730108922299</v>
      </c>
      <c r="J1155">
        <v>30.289642545056498</v>
      </c>
      <c r="K1155">
        <v>39.967751128914998</v>
      </c>
      <c r="L1155">
        <v>30.784939065752699</v>
      </c>
      <c r="M1155">
        <f t="shared" ref="M1155:M1218" si="54">IF(ISERROR(AVERAGE(G1155,J1155)), "", AVERAGE(G1155,J1155))</f>
        <v>24.804246352636849</v>
      </c>
      <c r="N1155">
        <f t="shared" ref="N1155:N1218" si="55">IF(ISERROR(AVERAGE(H1155,K1155)), "", AVERAGE(H1155,K1155))</f>
        <v>31.971454145729297</v>
      </c>
      <c r="O1155">
        <f t="shared" ref="O1155:O1218" si="56">IF(ISERROR(AVERAGE(I1155,L1155)), "", AVERAGE(I1155,L1155))</f>
        <v>25.970334587337497</v>
      </c>
    </row>
    <row r="1156" spans="1:15" x14ac:dyDescent="0.2">
      <c r="A1156" t="s">
        <v>1</v>
      </c>
      <c r="B1156" t="s">
        <v>0</v>
      </c>
      <c r="C1156">
        <v>14</v>
      </c>
      <c r="D1156">
        <v>0.18801841139793299</v>
      </c>
      <c r="E1156" t="s">
        <v>0</v>
      </c>
      <c r="F1156" t="s">
        <v>0</v>
      </c>
      <c r="G1156">
        <v>4.0178634322029998</v>
      </c>
      <c r="H1156">
        <v>4.2724269360168101</v>
      </c>
      <c r="I1156">
        <v>17.843961438630298</v>
      </c>
      <c r="J1156">
        <v>22.083981027690001</v>
      </c>
      <c r="K1156">
        <v>37.2259438792792</v>
      </c>
      <c r="L1156">
        <v>22.219799375856802</v>
      </c>
      <c r="M1156">
        <f t="shared" si="54"/>
        <v>13.050922229946501</v>
      </c>
      <c r="N1156">
        <f t="shared" si="55"/>
        <v>20.749185407648007</v>
      </c>
      <c r="O1156">
        <f t="shared" si="56"/>
        <v>20.031880407243548</v>
      </c>
    </row>
    <row r="1157" spans="1:15" x14ac:dyDescent="0.2">
      <c r="A1157" t="s">
        <v>1</v>
      </c>
      <c r="B1157" t="s">
        <v>0</v>
      </c>
      <c r="C1157">
        <v>0</v>
      </c>
      <c r="D1157">
        <v>0</v>
      </c>
      <c r="E1157" t="s">
        <v>0</v>
      </c>
      <c r="F1157" t="s">
        <v>0</v>
      </c>
      <c r="J1157">
        <v>31.632105290792602</v>
      </c>
      <c r="L1157">
        <v>31.632105290792602</v>
      </c>
      <c r="M1157">
        <f t="shared" si="54"/>
        <v>31.632105290792602</v>
      </c>
      <c r="N1157" t="str">
        <f t="shared" si="55"/>
        <v/>
      </c>
      <c r="O1157">
        <f t="shared" si="56"/>
        <v>31.632105290792602</v>
      </c>
    </row>
    <row r="1158" spans="1:15" x14ac:dyDescent="0.2">
      <c r="A1158" t="s">
        <v>1</v>
      </c>
      <c r="B1158" t="s">
        <v>0</v>
      </c>
      <c r="C1158">
        <v>20</v>
      </c>
      <c r="D1158">
        <v>0.23052059113979301</v>
      </c>
      <c r="E1158" t="s">
        <v>0</v>
      </c>
      <c r="F1158" t="s">
        <v>0</v>
      </c>
      <c r="G1158">
        <v>-3.2593662406421902</v>
      </c>
      <c r="H1158">
        <v>-3.2391784663015599</v>
      </c>
      <c r="I1158">
        <v>25.002812946783902</v>
      </c>
      <c r="J1158">
        <v>24.2505655520769</v>
      </c>
      <c r="K1158">
        <v>37.178328745851402</v>
      </c>
      <c r="L1158">
        <v>24.478548887827898</v>
      </c>
      <c r="M1158">
        <f t="shared" si="54"/>
        <v>10.495599655717355</v>
      </c>
      <c r="N1158">
        <f t="shared" si="55"/>
        <v>16.969575139774921</v>
      </c>
      <c r="O1158">
        <f t="shared" si="56"/>
        <v>24.740680917305902</v>
      </c>
    </row>
    <row r="1159" spans="1:15" x14ac:dyDescent="0.2">
      <c r="A1159" t="s">
        <v>1</v>
      </c>
      <c r="B1159" t="s">
        <v>0</v>
      </c>
      <c r="C1159">
        <v>14</v>
      </c>
      <c r="D1159">
        <v>0.19398388266563399</v>
      </c>
      <c r="E1159" t="s">
        <v>0</v>
      </c>
      <c r="F1159" t="s">
        <v>0</v>
      </c>
      <c r="G1159">
        <v>-11.716251706164</v>
      </c>
      <c r="H1159">
        <v>-11.7148549611346</v>
      </c>
      <c r="I1159">
        <v>35.209153565969601</v>
      </c>
      <c r="J1159">
        <v>21.899452938522099</v>
      </c>
      <c r="K1159">
        <v>33.4860984840466</v>
      </c>
      <c r="L1159">
        <v>22.213750246240298</v>
      </c>
      <c r="M1159">
        <f t="shared" si="54"/>
        <v>5.0916006161790497</v>
      </c>
      <c r="N1159">
        <f t="shared" si="55"/>
        <v>10.885621761456001</v>
      </c>
      <c r="O1159">
        <f t="shared" si="56"/>
        <v>28.711451906104948</v>
      </c>
    </row>
    <row r="1160" spans="1:15" x14ac:dyDescent="0.2">
      <c r="A1160" t="s">
        <v>1</v>
      </c>
      <c r="B1160" t="s">
        <v>0</v>
      </c>
      <c r="C1160">
        <v>12</v>
      </c>
      <c r="D1160">
        <v>0.155703485012054</v>
      </c>
      <c r="E1160" t="s">
        <v>0</v>
      </c>
      <c r="F1160" t="s">
        <v>0</v>
      </c>
      <c r="G1160">
        <v>27.848875214150301</v>
      </c>
      <c r="H1160">
        <v>31.027406452609601</v>
      </c>
      <c r="I1160">
        <v>30.7006449860522</v>
      </c>
      <c r="J1160">
        <v>30.394513791668</v>
      </c>
      <c r="K1160">
        <v>39.530415680891998</v>
      </c>
      <c r="L1160">
        <v>30.960121944766499</v>
      </c>
      <c r="M1160">
        <f t="shared" si="54"/>
        <v>29.121694502909151</v>
      </c>
      <c r="N1160">
        <f t="shared" si="55"/>
        <v>35.278911066750801</v>
      </c>
      <c r="O1160">
        <f t="shared" si="56"/>
        <v>30.830383465409348</v>
      </c>
    </row>
    <row r="1161" spans="1:15" x14ac:dyDescent="0.2">
      <c r="A1161" t="s">
        <v>1</v>
      </c>
      <c r="B1161" t="s">
        <v>0</v>
      </c>
      <c r="C1161">
        <v>10</v>
      </c>
      <c r="D1161">
        <v>0.13546006381511599</v>
      </c>
      <c r="E1161" t="s">
        <v>0</v>
      </c>
      <c r="F1161" t="s">
        <v>0</v>
      </c>
      <c r="G1161">
        <v>4.5841786323560996</v>
      </c>
      <c r="H1161">
        <v>5.3759543089172803</v>
      </c>
      <c r="I1161">
        <v>13.471786935883699</v>
      </c>
      <c r="J1161">
        <v>21.5009382169658</v>
      </c>
      <c r="K1161">
        <v>37.768202732297702</v>
      </c>
      <c r="L1161">
        <v>21.605473919124201</v>
      </c>
      <c r="M1161">
        <f t="shared" si="54"/>
        <v>13.04255842466095</v>
      </c>
      <c r="N1161">
        <f t="shared" si="55"/>
        <v>21.572078520607491</v>
      </c>
      <c r="O1161">
        <f t="shared" si="56"/>
        <v>17.53863042750395</v>
      </c>
    </row>
    <row r="1162" spans="1:15" x14ac:dyDescent="0.2">
      <c r="A1162" t="s">
        <v>1</v>
      </c>
      <c r="B1162" t="s">
        <v>0</v>
      </c>
      <c r="C1162">
        <v>0</v>
      </c>
      <c r="D1162">
        <v>0</v>
      </c>
      <c r="E1162" t="s">
        <v>0</v>
      </c>
      <c r="F1162" t="s">
        <v>0</v>
      </c>
      <c r="J1162">
        <v>12.5809832956857</v>
      </c>
      <c r="L1162">
        <v>12.5809832956857</v>
      </c>
      <c r="M1162">
        <f t="shared" si="54"/>
        <v>12.5809832956857</v>
      </c>
      <c r="N1162" t="str">
        <f t="shared" si="55"/>
        <v/>
      </c>
      <c r="O1162">
        <f t="shared" si="56"/>
        <v>12.5809832956857</v>
      </c>
    </row>
    <row r="1163" spans="1:15" x14ac:dyDescent="0.2">
      <c r="A1163" t="s">
        <v>1</v>
      </c>
      <c r="B1163" t="s">
        <v>0</v>
      </c>
      <c r="C1163">
        <v>14</v>
      </c>
      <c r="D1163">
        <v>0.107892207801342</v>
      </c>
      <c r="E1163" t="s">
        <v>0</v>
      </c>
      <c r="F1163" t="s">
        <v>0</v>
      </c>
      <c r="G1163">
        <v>30.424956570290199</v>
      </c>
      <c r="H1163">
        <v>38.170437481914199</v>
      </c>
      <c r="I1163">
        <v>31.224673131893301</v>
      </c>
      <c r="J1163">
        <v>30.4147826005699</v>
      </c>
      <c r="K1163">
        <v>44.488592270114701</v>
      </c>
      <c r="L1163">
        <v>30.5883352246485</v>
      </c>
      <c r="M1163">
        <f t="shared" si="54"/>
        <v>30.41986958543005</v>
      </c>
      <c r="N1163">
        <f t="shared" si="55"/>
        <v>41.32951487601445</v>
      </c>
      <c r="O1163">
        <f t="shared" si="56"/>
        <v>30.9065041782709</v>
      </c>
    </row>
    <row r="1164" spans="1:15" x14ac:dyDescent="0.2">
      <c r="A1164" t="s">
        <v>1</v>
      </c>
      <c r="B1164" t="s">
        <v>0</v>
      </c>
      <c r="C1164">
        <v>0</v>
      </c>
      <c r="D1164">
        <v>0</v>
      </c>
      <c r="E1164" t="s">
        <v>0</v>
      </c>
      <c r="F1164" t="s">
        <v>0</v>
      </c>
      <c r="J1164">
        <v>4.8701336729226599</v>
      </c>
      <c r="L1164">
        <v>4.8701336729226599</v>
      </c>
      <c r="M1164">
        <f t="shared" si="54"/>
        <v>4.8701336729226599</v>
      </c>
      <c r="N1164" t="str">
        <f t="shared" si="55"/>
        <v/>
      </c>
      <c r="O1164">
        <f t="shared" si="56"/>
        <v>4.8701336729226599</v>
      </c>
    </row>
    <row r="1165" spans="1:15" x14ac:dyDescent="0.2">
      <c r="A1165" t="s">
        <v>1</v>
      </c>
      <c r="B1165" t="s">
        <v>0</v>
      </c>
      <c r="C1165">
        <v>10</v>
      </c>
      <c r="D1165">
        <v>8.43501761555671E-2</v>
      </c>
      <c r="E1165" t="s">
        <v>0</v>
      </c>
      <c r="F1165" t="s">
        <v>0</v>
      </c>
      <c r="G1165">
        <v>25.970197911856602</v>
      </c>
      <c r="H1165">
        <v>29.546889715362099</v>
      </c>
      <c r="I1165">
        <v>28.484341200187</v>
      </c>
      <c r="J1165">
        <v>31.0143520552114</v>
      </c>
      <c r="K1165">
        <v>41.333507586311597</v>
      </c>
      <c r="L1165">
        <v>31.4381902450443</v>
      </c>
      <c r="M1165">
        <f t="shared" si="54"/>
        <v>28.492274983534003</v>
      </c>
      <c r="N1165">
        <f t="shared" si="55"/>
        <v>35.440198650836848</v>
      </c>
      <c r="O1165">
        <f t="shared" si="56"/>
        <v>29.96126572261565</v>
      </c>
    </row>
    <row r="1166" spans="1:15" x14ac:dyDescent="0.2">
      <c r="A1166" t="s">
        <v>1</v>
      </c>
      <c r="B1166" t="s">
        <v>0</v>
      </c>
      <c r="C1166">
        <v>6</v>
      </c>
      <c r="D1166">
        <v>0.239488661289215</v>
      </c>
      <c r="E1166" t="s">
        <v>0</v>
      </c>
      <c r="F1166" t="s">
        <v>0</v>
      </c>
      <c r="G1166">
        <v>-9.5862015688897202</v>
      </c>
      <c r="H1166">
        <v>-9.5812628483660998</v>
      </c>
      <c r="I1166">
        <v>29.892935734025201</v>
      </c>
      <c r="J1166">
        <v>8.0254946141998396</v>
      </c>
      <c r="K1166">
        <v>17.859591912030101</v>
      </c>
      <c r="L1166">
        <v>8.5724176423352301</v>
      </c>
      <c r="M1166">
        <f t="shared" si="54"/>
        <v>-0.78035347734494032</v>
      </c>
      <c r="N1166">
        <f t="shared" si="55"/>
        <v>4.1391645318320007</v>
      </c>
      <c r="O1166">
        <f t="shared" si="56"/>
        <v>19.232676688180216</v>
      </c>
    </row>
    <row r="1167" spans="1:15" x14ac:dyDescent="0.2">
      <c r="A1167" t="s">
        <v>1</v>
      </c>
      <c r="B1167" t="s">
        <v>0</v>
      </c>
      <c r="C1167">
        <v>18</v>
      </c>
      <c r="D1167">
        <v>0.38615489006042403</v>
      </c>
      <c r="E1167" t="s">
        <v>0</v>
      </c>
      <c r="F1167" t="s">
        <v>0</v>
      </c>
      <c r="G1167">
        <v>-3.38390429817674</v>
      </c>
      <c r="H1167">
        <v>-3.3032456914129602</v>
      </c>
      <c r="I1167">
        <v>18.936387088728601</v>
      </c>
      <c r="J1167">
        <v>13.8455765465454</v>
      </c>
      <c r="K1167">
        <v>31.423579202503699</v>
      </c>
      <c r="L1167">
        <v>13.9252298078934</v>
      </c>
      <c r="M1167">
        <f t="shared" si="54"/>
        <v>5.2308361241843304</v>
      </c>
      <c r="N1167">
        <f t="shared" si="55"/>
        <v>14.060166755545369</v>
      </c>
      <c r="O1167">
        <f t="shared" si="56"/>
        <v>16.430808448311002</v>
      </c>
    </row>
    <row r="1168" spans="1:15" x14ac:dyDescent="0.2">
      <c r="A1168" t="s">
        <v>1</v>
      </c>
      <c r="B1168" t="s">
        <v>0</v>
      </c>
      <c r="C1168">
        <v>10</v>
      </c>
      <c r="D1168">
        <v>0.13855847716331399</v>
      </c>
      <c r="E1168" t="s">
        <v>0</v>
      </c>
      <c r="F1168" t="s">
        <v>0</v>
      </c>
      <c r="G1168">
        <v>-1.5414200946540699</v>
      </c>
      <c r="H1168">
        <v>-0.60774267500793699</v>
      </c>
      <c r="I1168">
        <v>8.91772610681274</v>
      </c>
      <c r="J1168">
        <v>13.2753073126897</v>
      </c>
      <c r="K1168">
        <v>36.634425267546902</v>
      </c>
      <c r="L1168">
        <v>13.296335052121901</v>
      </c>
      <c r="M1168">
        <f t="shared" si="54"/>
        <v>5.8669436090178149</v>
      </c>
      <c r="N1168">
        <f t="shared" si="55"/>
        <v>18.013341296269484</v>
      </c>
      <c r="O1168">
        <f t="shared" si="56"/>
        <v>11.10703057946732</v>
      </c>
    </row>
    <row r="1169" spans="1:15" x14ac:dyDescent="0.2">
      <c r="A1169" t="s">
        <v>1</v>
      </c>
      <c r="B1169" t="s">
        <v>0</v>
      </c>
      <c r="C1169">
        <v>0</v>
      </c>
      <c r="D1169">
        <v>0</v>
      </c>
      <c r="E1169" t="s">
        <v>0</v>
      </c>
      <c r="F1169" t="s">
        <v>0</v>
      </c>
      <c r="J1169">
        <v>5.1810173911643602</v>
      </c>
      <c r="L1169">
        <v>5.1810173911643602</v>
      </c>
      <c r="M1169">
        <f t="shared" si="54"/>
        <v>5.1810173911643602</v>
      </c>
      <c r="N1169" t="str">
        <f t="shared" si="55"/>
        <v/>
      </c>
      <c r="O1169">
        <f t="shared" si="56"/>
        <v>5.1810173911643602</v>
      </c>
    </row>
    <row r="1170" spans="1:15" x14ac:dyDescent="0.2">
      <c r="A1170" t="s">
        <v>1</v>
      </c>
      <c r="B1170" t="s">
        <v>0</v>
      </c>
      <c r="C1170">
        <v>14</v>
      </c>
      <c r="D1170">
        <v>0.186773166060447</v>
      </c>
      <c r="E1170" t="s">
        <v>0</v>
      </c>
      <c r="F1170" t="s">
        <v>0</v>
      </c>
      <c r="G1170">
        <v>18.131848216716701</v>
      </c>
      <c r="H1170">
        <v>23.0210342775434</v>
      </c>
      <c r="I1170">
        <v>19.856561719452401</v>
      </c>
      <c r="J1170">
        <v>25.768855016237499</v>
      </c>
      <c r="K1170">
        <v>41.332383279652198</v>
      </c>
      <c r="L1170">
        <v>25.8915047460744</v>
      </c>
      <c r="M1170">
        <f t="shared" si="54"/>
        <v>21.9503516164771</v>
      </c>
      <c r="N1170">
        <f t="shared" si="55"/>
        <v>32.176708778597799</v>
      </c>
      <c r="O1170">
        <f t="shared" si="56"/>
        <v>22.874033232763402</v>
      </c>
    </row>
    <row r="1171" spans="1:15" x14ac:dyDescent="0.2">
      <c r="A1171" t="s">
        <v>1</v>
      </c>
      <c r="B1171" t="s">
        <v>0</v>
      </c>
      <c r="C1171">
        <v>12</v>
      </c>
      <c r="D1171">
        <v>0.14725179970264399</v>
      </c>
      <c r="E1171" t="s">
        <v>0</v>
      </c>
      <c r="F1171" t="s">
        <v>0</v>
      </c>
      <c r="G1171">
        <v>25.792083222232801</v>
      </c>
      <c r="H1171">
        <v>28.218225100567</v>
      </c>
      <c r="I1171">
        <v>29.4840498538369</v>
      </c>
      <c r="J1171">
        <v>31.416910760411501</v>
      </c>
      <c r="K1171">
        <v>41.024932390402199</v>
      </c>
      <c r="L1171">
        <v>31.920648630252199</v>
      </c>
      <c r="M1171">
        <f t="shared" si="54"/>
        <v>28.604496991322151</v>
      </c>
      <c r="N1171">
        <f t="shared" si="55"/>
        <v>34.621578745484598</v>
      </c>
      <c r="O1171">
        <f t="shared" si="56"/>
        <v>30.702349242044548</v>
      </c>
    </row>
    <row r="1172" spans="1:15" x14ac:dyDescent="0.2">
      <c r="A1172" t="s">
        <v>1</v>
      </c>
      <c r="B1172" t="s">
        <v>0</v>
      </c>
      <c r="C1172">
        <v>12</v>
      </c>
      <c r="D1172">
        <v>0.14674045145511599</v>
      </c>
      <c r="E1172" t="s">
        <v>0</v>
      </c>
      <c r="F1172" t="s">
        <v>0</v>
      </c>
      <c r="G1172">
        <v>22.097734432052899</v>
      </c>
      <c r="H1172">
        <v>26.144971017196799</v>
      </c>
      <c r="I1172">
        <v>24.282117250994599</v>
      </c>
      <c r="J1172">
        <v>29.284602949056499</v>
      </c>
      <c r="K1172">
        <v>40.705020183099201</v>
      </c>
      <c r="L1172">
        <v>29.609978284887401</v>
      </c>
      <c r="M1172">
        <f t="shared" si="54"/>
        <v>25.691168690554697</v>
      </c>
      <c r="N1172">
        <f t="shared" si="55"/>
        <v>33.424995600148002</v>
      </c>
      <c r="O1172">
        <f t="shared" si="56"/>
        <v>26.946047767941</v>
      </c>
    </row>
    <row r="1173" spans="1:15" x14ac:dyDescent="0.2">
      <c r="A1173" t="s">
        <v>1</v>
      </c>
      <c r="B1173" t="s">
        <v>0</v>
      </c>
      <c r="C1173">
        <v>16</v>
      </c>
      <c r="D1173">
        <v>0.20012563467025701</v>
      </c>
      <c r="E1173" t="s">
        <v>0</v>
      </c>
      <c r="F1173" t="s">
        <v>0</v>
      </c>
      <c r="G1173">
        <v>10.2706716944202</v>
      </c>
      <c r="H1173">
        <v>12.107187020156401</v>
      </c>
      <c r="I1173">
        <v>15.153951517698401</v>
      </c>
      <c r="J1173">
        <v>21.774174143501899</v>
      </c>
      <c r="K1173">
        <v>39.017132382720703</v>
      </c>
      <c r="L1173">
        <v>21.857440123463601</v>
      </c>
      <c r="M1173">
        <f t="shared" si="54"/>
        <v>16.022422918961048</v>
      </c>
      <c r="N1173">
        <f t="shared" si="55"/>
        <v>25.562159701438553</v>
      </c>
      <c r="O1173">
        <f t="shared" si="56"/>
        <v>18.505695820581</v>
      </c>
    </row>
    <row r="1174" spans="1:15" x14ac:dyDescent="0.2">
      <c r="A1174" t="s">
        <v>1</v>
      </c>
      <c r="B1174" t="s">
        <v>0</v>
      </c>
      <c r="C1174">
        <v>0</v>
      </c>
      <c r="D1174">
        <v>0</v>
      </c>
      <c r="E1174" t="s">
        <v>0</v>
      </c>
      <c r="F1174" t="s">
        <v>0</v>
      </c>
      <c r="J1174">
        <v>10.0364041314132</v>
      </c>
      <c r="L1174">
        <v>10.0364041314132</v>
      </c>
      <c r="M1174">
        <f t="shared" si="54"/>
        <v>10.0364041314132</v>
      </c>
      <c r="N1174" t="str">
        <f t="shared" si="55"/>
        <v/>
      </c>
      <c r="O1174">
        <f t="shared" si="56"/>
        <v>10.0364041314132</v>
      </c>
    </row>
    <row r="1175" spans="1:15" x14ac:dyDescent="0.2">
      <c r="A1175" t="s">
        <v>1</v>
      </c>
      <c r="B1175" t="s">
        <v>0</v>
      </c>
      <c r="C1175">
        <v>4</v>
      </c>
      <c r="D1175">
        <v>6.08954466879367E-2</v>
      </c>
      <c r="E1175" t="s">
        <v>0</v>
      </c>
      <c r="F1175" t="s">
        <v>0</v>
      </c>
      <c r="G1175">
        <v>-4.8412009094675703</v>
      </c>
      <c r="H1175">
        <v>-3.7361439205270002</v>
      </c>
      <c r="I1175">
        <v>6.9119418146325202</v>
      </c>
      <c r="J1175">
        <v>18.6977487890126</v>
      </c>
      <c r="K1175">
        <v>42.698566097701402</v>
      </c>
      <c r="L1175">
        <v>18.715302905060199</v>
      </c>
      <c r="M1175">
        <f t="shared" si="54"/>
        <v>6.9282739397725148</v>
      </c>
      <c r="N1175">
        <f t="shared" si="55"/>
        <v>19.481211088587202</v>
      </c>
      <c r="O1175">
        <f t="shared" si="56"/>
        <v>12.813622359846359</v>
      </c>
    </row>
    <row r="1176" spans="1:15" x14ac:dyDescent="0.2">
      <c r="A1176" t="s">
        <v>1</v>
      </c>
      <c r="B1176" t="s">
        <v>0</v>
      </c>
      <c r="C1176">
        <v>0</v>
      </c>
      <c r="D1176">
        <v>0</v>
      </c>
      <c r="E1176" t="s">
        <v>0</v>
      </c>
      <c r="F1176" t="s">
        <v>0</v>
      </c>
      <c r="J1176">
        <v>17.714635961881001</v>
      </c>
      <c r="L1176">
        <v>17.714635961881001</v>
      </c>
      <c r="M1176">
        <f t="shared" si="54"/>
        <v>17.714635961881001</v>
      </c>
      <c r="N1176" t="str">
        <f t="shared" si="55"/>
        <v/>
      </c>
      <c r="O1176">
        <f t="shared" si="56"/>
        <v>17.714635961881001</v>
      </c>
    </row>
    <row r="1177" spans="1:15" x14ac:dyDescent="0.2">
      <c r="A1177" t="s">
        <v>1</v>
      </c>
      <c r="B1177" t="s">
        <v>0</v>
      </c>
      <c r="C1177">
        <v>10</v>
      </c>
      <c r="D1177">
        <v>1.4443275928497299</v>
      </c>
      <c r="E1177" t="s">
        <v>0</v>
      </c>
      <c r="F1177" t="s">
        <v>0</v>
      </c>
      <c r="G1177">
        <v>38.325675707291801</v>
      </c>
      <c r="H1177">
        <v>52.075168090332099</v>
      </c>
      <c r="I1177">
        <v>38.512839049868099</v>
      </c>
      <c r="J1177">
        <v>18.2374471346373</v>
      </c>
      <c r="K1177">
        <v>19.636138419314399</v>
      </c>
      <c r="L1177">
        <v>23.885634018167501</v>
      </c>
      <c r="M1177">
        <f t="shared" si="54"/>
        <v>28.28156142096455</v>
      </c>
      <c r="N1177">
        <f t="shared" si="55"/>
        <v>35.855653254823252</v>
      </c>
      <c r="O1177">
        <f t="shared" si="56"/>
        <v>31.1992365340178</v>
      </c>
    </row>
    <row r="1178" spans="1:15" x14ac:dyDescent="0.2">
      <c r="A1178" t="s">
        <v>1</v>
      </c>
      <c r="B1178" t="s">
        <v>0</v>
      </c>
      <c r="C1178">
        <v>18</v>
      </c>
      <c r="D1178">
        <v>0.15501433610916099</v>
      </c>
      <c r="E1178" t="s">
        <v>0</v>
      </c>
      <c r="F1178" t="s">
        <v>0</v>
      </c>
      <c r="G1178">
        <v>24.199491171844599</v>
      </c>
      <c r="H1178">
        <v>28.349581436048499</v>
      </c>
      <c r="I1178">
        <v>26.314147977314999</v>
      </c>
      <c r="J1178">
        <v>31.480601398157901</v>
      </c>
      <c r="K1178">
        <v>45.279538833720899</v>
      </c>
      <c r="L1178">
        <v>31.665702323188</v>
      </c>
      <c r="M1178">
        <f t="shared" si="54"/>
        <v>27.84004628500125</v>
      </c>
      <c r="N1178">
        <f t="shared" si="55"/>
        <v>36.814560134884701</v>
      </c>
      <c r="O1178">
        <f t="shared" si="56"/>
        <v>28.989925150251501</v>
      </c>
    </row>
    <row r="1179" spans="1:15" x14ac:dyDescent="0.2">
      <c r="A1179" t="s">
        <v>1</v>
      </c>
      <c r="B1179" t="s">
        <v>0</v>
      </c>
      <c r="C1179">
        <v>8</v>
      </c>
      <c r="D1179">
        <v>0.24369391798973</v>
      </c>
      <c r="E1179" t="s">
        <v>0</v>
      </c>
      <c r="F1179" t="s">
        <v>0</v>
      </c>
      <c r="G1179">
        <v>-4.0589806172244298</v>
      </c>
      <c r="H1179">
        <v>-3.6714779490858098</v>
      </c>
      <c r="I1179">
        <v>11.851412501083599</v>
      </c>
      <c r="J1179">
        <v>12.044528329857799</v>
      </c>
      <c r="K1179">
        <v>38.024309913206999</v>
      </c>
      <c r="L1179">
        <v>12.0561864856572</v>
      </c>
      <c r="M1179">
        <f t="shared" si="54"/>
        <v>3.9927738563166848</v>
      </c>
      <c r="N1179">
        <f t="shared" si="55"/>
        <v>17.176415982060593</v>
      </c>
      <c r="O1179">
        <f t="shared" si="56"/>
        <v>11.953799493370401</v>
      </c>
    </row>
    <row r="1180" spans="1:15" x14ac:dyDescent="0.2">
      <c r="A1180" t="s">
        <v>1</v>
      </c>
      <c r="B1180" t="s">
        <v>0</v>
      </c>
      <c r="C1180">
        <v>12</v>
      </c>
      <c r="D1180">
        <v>1.93007111549377</v>
      </c>
      <c r="E1180" t="s">
        <v>0</v>
      </c>
      <c r="F1180" t="s">
        <v>0</v>
      </c>
      <c r="G1180">
        <v>9.2355940244329702</v>
      </c>
      <c r="H1180">
        <v>9.3683971211656605</v>
      </c>
      <c r="I1180">
        <v>24.922882342845199</v>
      </c>
      <c r="J1180">
        <v>6.2597881081911204</v>
      </c>
      <c r="K1180">
        <v>16.4630451636781</v>
      </c>
      <c r="L1180">
        <v>6.7923217525631499</v>
      </c>
      <c r="M1180">
        <f t="shared" si="54"/>
        <v>7.7476910663120453</v>
      </c>
      <c r="N1180">
        <f t="shared" si="55"/>
        <v>12.91572114242188</v>
      </c>
      <c r="O1180">
        <f t="shared" si="56"/>
        <v>15.857602047704175</v>
      </c>
    </row>
    <row r="1181" spans="1:15" x14ac:dyDescent="0.2">
      <c r="A1181" t="s">
        <v>1</v>
      </c>
      <c r="B1181" t="s">
        <v>0</v>
      </c>
      <c r="C1181">
        <v>20</v>
      </c>
      <c r="D1181">
        <v>0.17776475846767401</v>
      </c>
      <c r="E1181" t="s">
        <v>0</v>
      </c>
      <c r="F1181" t="s">
        <v>0</v>
      </c>
      <c r="G1181">
        <v>27.469643185831899</v>
      </c>
      <c r="H1181">
        <v>34.463913772255403</v>
      </c>
      <c r="I1181">
        <v>28.439154945565001</v>
      </c>
      <c r="J1181">
        <v>31.748302371746298</v>
      </c>
      <c r="K1181">
        <v>38.277844415846097</v>
      </c>
      <c r="L1181">
        <v>32.841130981075899</v>
      </c>
      <c r="M1181">
        <f t="shared" si="54"/>
        <v>29.608972778789099</v>
      </c>
      <c r="N1181">
        <f t="shared" si="55"/>
        <v>36.37087909405075</v>
      </c>
      <c r="O1181">
        <f t="shared" si="56"/>
        <v>30.64014296332045</v>
      </c>
    </row>
    <row r="1182" spans="1:15" x14ac:dyDescent="0.2">
      <c r="A1182" t="s">
        <v>1</v>
      </c>
      <c r="B1182" t="s">
        <v>0</v>
      </c>
      <c r="C1182">
        <v>0</v>
      </c>
      <c r="D1182">
        <v>0</v>
      </c>
      <c r="E1182" t="s">
        <v>0</v>
      </c>
      <c r="F1182" t="s">
        <v>0</v>
      </c>
      <c r="J1182">
        <v>6.9819696838181304</v>
      </c>
      <c r="L1182">
        <v>6.9819696838181304</v>
      </c>
      <c r="M1182">
        <f t="shared" si="54"/>
        <v>6.9819696838181304</v>
      </c>
      <c r="N1182" t="str">
        <f t="shared" si="55"/>
        <v/>
      </c>
      <c r="O1182">
        <f t="shared" si="56"/>
        <v>6.9819696838181304</v>
      </c>
    </row>
    <row r="1183" spans="1:15" x14ac:dyDescent="0.2">
      <c r="A1183" t="s">
        <v>1</v>
      </c>
      <c r="B1183" t="s">
        <v>0</v>
      </c>
      <c r="C1183">
        <v>8</v>
      </c>
      <c r="D1183">
        <v>0.14444704353809301</v>
      </c>
      <c r="E1183" t="s">
        <v>0</v>
      </c>
      <c r="F1183" t="s">
        <v>0</v>
      </c>
      <c r="G1183">
        <v>23.422556943966299</v>
      </c>
      <c r="H1183">
        <v>28.156038313255799</v>
      </c>
      <c r="I1183">
        <v>25.209093885317799</v>
      </c>
      <c r="J1183">
        <v>29.1513361713424</v>
      </c>
      <c r="K1183">
        <v>40.401854899994703</v>
      </c>
      <c r="L1183">
        <v>29.490223018913799</v>
      </c>
      <c r="M1183">
        <f t="shared" si="54"/>
        <v>26.28694655765435</v>
      </c>
      <c r="N1183">
        <f t="shared" si="55"/>
        <v>34.278946606625254</v>
      </c>
      <c r="O1183">
        <f t="shared" si="56"/>
        <v>27.349658452115797</v>
      </c>
    </row>
    <row r="1184" spans="1:15" x14ac:dyDescent="0.2">
      <c r="A1184" t="s">
        <v>1</v>
      </c>
      <c r="B1184" t="s">
        <v>0</v>
      </c>
      <c r="C1184">
        <v>20</v>
      </c>
      <c r="D1184">
        <v>0.698358714580535</v>
      </c>
      <c r="E1184" t="s">
        <v>0</v>
      </c>
      <c r="F1184" t="s">
        <v>0</v>
      </c>
      <c r="G1184">
        <v>-3.0110988962297101</v>
      </c>
      <c r="H1184">
        <v>-2.9971862904358302</v>
      </c>
      <c r="I1184">
        <v>26.7020883687889</v>
      </c>
      <c r="J1184">
        <v>17.717262554104298</v>
      </c>
      <c r="K1184">
        <v>29.098502053423498</v>
      </c>
      <c r="L1184">
        <v>18.0506694602302</v>
      </c>
      <c r="M1184">
        <f t="shared" si="54"/>
        <v>7.3530818289372943</v>
      </c>
      <c r="N1184">
        <f t="shared" si="55"/>
        <v>13.050657881493834</v>
      </c>
      <c r="O1184">
        <f t="shared" si="56"/>
        <v>22.376378914509552</v>
      </c>
    </row>
    <row r="1185" spans="1:15" x14ac:dyDescent="0.2">
      <c r="A1185" t="s">
        <v>1</v>
      </c>
      <c r="B1185" t="s">
        <v>0</v>
      </c>
      <c r="C1185">
        <v>12</v>
      </c>
      <c r="D1185">
        <v>0.14164763689041099</v>
      </c>
      <c r="E1185" t="s">
        <v>0</v>
      </c>
      <c r="F1185" t="s">
        <v>0</v>
      </c>
      <c r="G1185">
        <v>3.4907801565391798</v>
      </c>
      <c r="H1185">
        <v>4.3762388144416597</v>
      </c>
      <c r="I1185">
        <v>12.1836993317416</v>
      </c>
      <c r="J1185">
        <v>20.434741468229799</v>
      </c>
      <c r="K1185">
        <v>40.741058115613399</v>
      </c>
      <c r="L1185">
        <v>20.475769188779299</v>
      </c>
      <c r="M1185">
        <f t="shared" si="54"/>
        <v>11.96276081238449</v>
      </c>
      <c r="N1185">
        <f t="shared" si="55"/>
        <v>22.558648465027531</v>
      </c>
      <c r="O1185">
        <f t="shared" si="56"/>
        <v>16.329734260260452</v>
      </c>
    </row>
    <row r="1186" spans="1:15" x14ac:dyDescent="0.2">
      <c r="A1186" t="s">
        <v>1</v>
      </c>
      <c r="B1186" t="s">
        <v>0</v>
      </c>
      <c r="C1186">
        <v>16</v>
      </c>
      <c r="D1186">
        <v>0.180427506566047</v>
      </c>
      <c r="E1186" t="s">
        <v>0</v>
      </c>
      <c r="F1186" t="s">
        <v>0</v>
      </c>
      <c r="G1186">
        <v>1.3667735512836701</v>
      </c>
      <c r="H1186">
        <v>1.84361579885243</v>
      </c>
      <c r="I1186">
        <v>13.3827042121457</v>
      </c>
      <c r="J1186">
        <v>16.944046319988502</v>
      </c>
      <c r="K1186">
        <v>36.681891459669401</v>
      </c>
      <c r="L1186">
        <v>16.991357100413801</v>
      </c>
      <c r="M1186">
        <f t="shared" si="54"/>
        <v>9.1554099356360865</v>
      </c>
      <c r="N1186">
        <f t="shared" si="55"/>
        <v>19.262753629260917</v>
      </c>
      <c r="O1186">
        <f t="shared" si="56"/>
        <v>15.187030656279751</v>
      </c>
    </row>
    <row r="1187" spans="1:15" x14ac:dyDescent="0.2">
      <c r="A1187" t="s">
        <v>1</v>
      </c>
      <c r="B1187" t="s">
        <v>0</v>
      </c>
      <c r="C1187">
        <v>10</v>
      </c>
      <c r="D1187">
        <v>0.225022077560424</v>
      </c>
      <c r="E1187" t="s">
        <v>0</v>
      </c>
      <c r="F1187" t="s">
        <v>0</v>
      </c>
      <c r="G1187">
        <v>-7.9092808343891798</v>
      </c>
      <c r="H1187">
        <v>-7.87034392552476</v>
      </c>
      <c r="I1187">
        <v>21.111633802474699</v>
      </c>
      <c r="J1187">
        <v>15.1641878222463</v>
      </c>
      <c r="K1187">
        <v>34.257360680288798</v>
      </c>
      <c r="L1187">
        <v>15.2196633799797</v>
      </c>
      <c r="M1187">
        <f t="shared" si="54"/>
        <v>3.6274534939285599</v>
      </c>
      <c r="N1187">
        <f t="shared" si="55"/>
        <v>13.193508377382019</v>
      </c>
      <c r="O1187">
        <f t="shared" si="56"/>
        <v>18.1656485912272</v>
      </c>
    </row>
    <row r="1188" spans="1:15" x14ac:dyDescent="0.2">
      <c r="A1188" t="s">
        <v>1</v>
      </c>
      <c r="B1188" t="s">
        <v>0</v>
      </c>
      <c r="C1188">
        <v>18</v>
      </c>
      <c r="D1188">
        <v>0.146668791770935</v>
      </c>
      <c r="E1188" t="s">
        <v>0</v>
      </c>
      <c r="F1188" t="s">
        <v>0</v>
      </c>
      <c r="G1188">
        <v>26.439197755432101</v>
      </c>
      <c r="H1188">
        <v>33.6070441300513</v>
      </c>
      <c r="I1188">
        <v>27.366772413733099</v>
      </c>
      <c r="J1188">
        <v>30.88997675824</v>
      </c>
      <c r="K1188">
        <v>41.644416509337503</v>
      </c>
      <c r="L1188">
        <v>31.271573278794801</v>
      </c>
      <c r="M1188">
        <f t="shared" si="54"/>
        <v>28.66458725683605</v>
      </c>
      <c r="N1188">
        <f t="shared" si="55"/>
        <v>37.625730319694398</v>
      </c>
      <c r="O1188">
        <f t="shared" si="56"/>
        <v>29.31917284626395</v>
      </c>
    </row>
    <row r="1189" spans="1:15" x14ac:dyDescent="0.2">
      <c r="A1189" t="s">
        <v>1</v>
      </c>
      <c r="B1189" t="s">
        <v>0</v>
      </c>
      <c r="C1189">
        <v>20</v>
      </c>
      <c r="D1189">
        <v>0.31098428368568398</v>
      </c>
      <c r="E1189" t="s">
        <v>0</v>
      </c>
      <c r="F1189" t="s">
        <v>0</v>
      </c>
      <c r="G1189">
        <v>22.564570631248898</v>
      </c>
      <c r="H1189">
        <v>23.941160904721801</v>
      </c>
      <c r="I1189">
        <v>28.2419864221051</v>
      </c>
      <c r="J1189">
        <v>28.723234212433201</v>
      </c>
      <c r="K1189">
        <v>36.8847008253178</v>
      </c>
      <c r="L1189">
        <v>29.4437776767295</v>
      </c>
      <c r="M1189">
        <f t="shared" si="54"/>
        <v>25.643902421841048</v>
      </c>
      <c r="N1189">
        <f t="shared" si="55"/>
        <v>30.412930865019803</v>
      </c>
      <c r="O1189">
        <f t="shared" si="56"/>
        <v>28.842882049417298</v>
      </c>
    </row>
    <row r="1190" spans="1:15" x14ac:dyDescent="0.2">
      <c r="A1190" t="s">
        <v>1</v>
      </c>
      <c r="B1190" t="s">
        <v>0</v>
      </c>
      <c r="C1190">
        <v>16</v>
      </c>
      <c r="D1190">
        <v>0.39666160941123901</v>
      </c>
      <c r="E1190" t="s">
        <v>0</v>
      </c>
      <c r="F1190" t="s">
        <v>0</v>
      </c>
      <c r="G1190">
        <v>10.6393064077623</v>
      </c>
      <c r="H1190">
        <v>11.595477908623</v>
      </c>
      <c r="I1190">
        <v>17.971922910069999</v>
      </c>
      <c r="J1190">
        <v>20.077890813282899</v>
      </c>
      <c r="K1190">
        <v>38.348192901801703</v>
      </c>
      <c r="L1190">
        <v>20.143690121165498</v>
      </c>
      <c r="M1190">
        <f t="shared" si="54"/>
        <v>15.358598610522598</v>
      </c>
      <c r="N1190">
        <f t="shared" si="55"/>
        <v>24.971835405212353</v>
      </c>
      <c r="O1190">
        <f t="shared" si="56"/>
        <v>19.057806515617749</v>
      </c>
    </row>
    <row r="1191" spans="1:15" x14ac:dyDescent="0.2">
      <c r="A1191" t="s">
        <v>1</v>
      </c>
      <c r="B1191" t="s">
        <v>0</v>
      </c>
      <c r="C1191">
        <v>16</v>
      </c>
      <c r="D1191">
        <v>0.26746919751167297</v>
      </c>
      <c r="E1191" t="s">
        <v>0</v>
      </c>
      <c r="F1191" t="s">
        <v>0</v>
      </c>
      <c r="G1191">
        <v>-4.3821524032459997</v>
      </c>
      <c r="H1191">
        <v>-4.3609949392930503</v>
      </c>
      <c r="I1191">
        <v>24.468255158110601</v>
      </c>
      <c r="J1191">
        <v>24.419994163549401</v>
      </c>
      <c r="K1191">
        <v>36.683166244777901</v>
      </c>
      <c r="L1191">
        <v>24.686810980680502</v>
      </c>
      <c r="M1191">
        <f t="shared" si="54"/>
        <v>10.0189208801517</v>
      </c>
      <c r="N1191">
        <f t="shared" si="55"/>
        <v>16.161085652742425</v>
      </c>
      <c r="O1191">
        <f t="shared" si="56"/>
        <v>24.57753306939555</v>
      </c>
    </row>
    <row r="1192" spans="1:15" x14ac:dyDescent="0.2">
      <c r="A1192" t="s">
        <v>1</v>
      </c>
      <c r="B1192" t="s">
        <v>0</v>
      </c>
      <c r="C1192">
        <v>18</v>
      </c>
      <c r="D1192">
        <v>0.26467910408973599</v>
      </c>
      <c r="E1192" t="s">
        <v>0</v>
      </c>
      <c r="F1192" t="s">
        <v>0</v>
      </c>
      <c r="G1192">
        <v>-3.09891145444757</v>
      </c>
      <c r="H1192">
        <v>-2.3002201281475001</v>
      </c>
      <c r="I1192">
        <v>8.9593193986937791</v>
      </c>
      <c r="J1192">
        <v>8.52748413779101</v>
      </c>
      <c r="K1192">
        <v>35.437331964771602</v>
      </c>
      <c r="L1192">
        <v>8.5375818535686907</v>
      </c>
      <c r="M1192">
        <f t="shared" si="54"/>
        <v>2.7142863416717198</v>
      </c>
      <c r="N1192">
        <f t="shared" si="55"/>
        <v>16.56855591831205</v>
      </c>
      <c r="O1192">
        <f t="shared" si="56"/>
        <v>8.748450626131234</v>
      </c>
    </row>
    <row r="1193" spans="1:15" x14ac:dyDescent="0.2">
      <c r="A1193" t="s">
        <v>1</v>
      </c>
      <c r="B1193" t="s">
        <v>0</v>
      </c>
      <c r="C1193">
        <v>16</v>
      </c>
      <c r="D1193">
        <v>0.26346874237060502</v>
      </c>
      <c r="E1193" t="s">
        <v>0</v>
      </c>
      <c r="F1193" t="s">
        <v>0</v>
      </c>
      <c r="G1193">
        <v>22.759748445087599</v>
      </c>
      <c r="H1193">
        <v>25.1038212080412</v>
      </c>
      <c r="I1193">
        <v>26.570716457929201</v>
      </c>
      <c r="J1193">
        <v>28.867477366906002</v>
      </c>
      <c r="K1193">
        <v>34.848562819624703</v>
      </c>
      <c r="L1193">
        <v>30.131538380241899</v>
      </c>
      <c r="M1193">
        <f t="shared" si="54"/>
        <v>25.813612905996798</v>
      </c>
      <c r="N1193">
        <f t="shared" si="55"/>
        <v>29.97619201383295</v>
      </c>
      <c r="O1193">
        <f t="shared" si="56"/>
        <v>28.35112741908555</v>
      </c>
    </row>
    <row r="1194" spans="1:15" x14ac:dyDescent="0.2">
      <c r="A1194" t="s">
        <v>1</v>
      </c>
      <c r="B1194" t="s">
        <v>0</v>
      </c>
      <c r="C1194">
        <v>14</v>
      </c>
      <c r="D1194">
        <v>0.25282061100006098</v>
      </c>
      <c r="E1194" t="s">
        <v>0</v>
      </c>
      <c r="F1194" t="s">
        <v>0</v>
      </c>
      <c r="G1194">
        <v>-4.4275576494114901</v>
      </c>
      <c r="H1194">
        <v>-4.2648755803868204</v>
      </c>
      <c r="I1194">
        <v>15.5644639138287</v>
      </c>
      <c r="J1194">
        <v>13.368134108498399</v>
      </c>
      <c r="K1194">
        <v>32.294148204216597</v>
      </c>
      <c r="L1194">
        <v>13.4266671124432</v>
      </c>
      <c r="M1194">
        <f t="shared" si="54"/>
        <v>4.4702882295434545</v>
      </c>
      <c r="N1194">
        <f t="shared" si="55"/>
        <v>14.014636311914888</v>
      </c>
      <c r="O1194">
        <f t="shared" si="56"/>
        <v>14.495565513135951</v>
      </c>
    </row>
    <row r="1195" spans="1:15" x14ac:dyDescent="0.2">
      <c r="A1195" t="s">
        <v>1</v>
      </c>
      <c r="B1195" t="s">
        <v>0</v>
      </c>
      <c r="C1195">
        <v>0</v>
      </c>
      <c r="D1195">
        <v>0</v>
      </c>
      <c r="E1195" t="s">
        <v>0</v>
      </c>
      <c r="F1195" t="s">
        <v>0</v>
      </c>
      <c r="J1195">
        <v>17.983014307543598</v>
      </c>
      <c r="L1195">
        <v>17.983014307543598</v>
      </c>
      <c r="M1195">
        <f t="shared" si="54"/>
        <v>17.983014307543598</v>
      </c>
      <c r="N1195" t="str">
        <f t="shared" si="55"/>
        <v/>
      </c>
      <c r="O1195">
        <f t="shared" si="56"/>
        <v>17.983014307543598</v>
      </c>
    </row>
    <row r="1196" spans="1:15" x14ac:dyDescent="0.2">
      <c r="A1196" t="s">
        <v>1</v>
      </c>
      <c r="B1196" t="s">
        <v>0</v>
      </c>
      <c r="C1196">
        <v>14</v>
      </c>
      <c r="D1196">
        <v>0.472525954246521</v>
      </c>
      <c r="E1196" t="s">
        <v>0</v>
      </c>
      <c r="F1196" t="s">
        <v>0</v>
      </c>
      <c r="G1196">
        <v>-4.0848543580244296</v>
      </c>
      <c r="H1196">
        <v>-4.0224270559766504</v>
      </c>
      <c r="I1196">
        <v>19.841876783611699</v>
      </c>
      <c r="J1196">
        <v>15.829731122024899</v>
      </c>
      <c r="K1196">
        <v>29.006359723016701</v>
      </c>
      <c r="L1196">
        <v>16.049370941486298</v>
      </c>
      <c r="M1196">
        <f t="shared" si="54"/>
        <v>5.8724383820002348</v>
      </c>
      <c r="N1196">
        <f t="shared" si="55"/>
        <v>12.491966333520026</v>
      </c>
      <c r="O1196">
        <f t="shared" si="56"/>
        <v>17.945623862548999</v>
      </c>
    </row>
    <row r="1197" spans="1:15" x14ac:dyDescent="0.2">
      <c r="A1197" t="s">
        <v>1</v>
      </c>
      <c r="B1197" t="s">
        <v>0</v>
      </c>
      <c r="C1197">
        <v>12</v>
      </c>
      <c r="D1197">
        <v>0.121013939380645</v>
      </c>
      <c r="E1197" t="s">
        <v>0</v>
      </c>
      <c r="F1197" t="s">
        <v>0</v>
      </c>
      <c r="G1197">
        <v>22.141943310592101</v>
      </c>
      <c r="H1197">
        <v>26.5168615384543</v>
      </c>
      <c r="I1197">
        <v>24.1251183491446</v>
      </c>
      <c r="J1197">
        <v>31.285434611085499</v>
      </c>
      <c r="K1197">
        <v>45.560093957002898</v>
      </c>
      <c r="L1197">
        <v>31.4509656641672</v>
      </c>
      <c r="M1197">
        <f t="shared" si="54"/>
        <v>26.713688960838802</v>
      </c>
      <c r="N1197">
        <f t="shared" si="55"/>
        <v>36.038477747728599</v>
      </c>
      <c r="O1197">
        <f t="shared" si="56"/>
        <v>27.7880420066559</v>
      </c>
    </row>
    <row r="1198" spans="1:15" x14ac:dyDescent="0.2">
      <c r="A1198" t="s">
        <v>1</v>
      </c>
      <c r="B1198" t="s">
        <v>0</v>
      </c>
      <c r="C1198">
        <v>0</v>
      </c>
      <c r="D1198">
        <v>0</v>
      </c>
      <c r="E1198" t="s">
        <v>0</v>
      </c>
      <c r="F1198" t="s">
        <v>0</v>
      </c>
      <c r="J1198">
        <v>13.489172308418899</v>
      </c>
      <c r="L1198">
        <v>13.489172308418899</v>
      </c>
      <c r="M1198">
        <f t="shared" si="54"/>
        <v>13.489172308418899</v>
      </c>
      <c r="N1198" t="str">
        <f t="shared" si="55"/>
        <v/>
      </c>
      <c r="O1198">
        <f t="shared" si="56"/>
        <v>13.489172308418899</v>
      </c>
    </row>
    <row r="1199" spans="1:15" x14ac:dyDescent="0.2">
      <c r="A1199" t="s">
        <v>1</v>
      </c>
      <c r="B1199" t="s">
        <v>0</v>
      </c>
      <c r="C1199">
        <v>12</v>
      </c>
      <c r="D1199">
        <v>2.9939048290252601</v>
      </c>
      <c r="E1199" t="s">
        <v>0</v>
      </c>
      <c r="F1199" t="s">
        <v>0</v>
      </c>
      <c r="G1199">
        <v>24.679598651380001</v>
      </c>
      <c r="H1199">
        <v>25.228693386667398</v>
      </c>
      <c r="I1199">
        <v>33.945633660171303</v>
      </c>
      <c r="J1199">
        <v>20.104119000675201</v>
      </c>
      <c r="K1199">
        <v>24.728745364559298</v>
      </c>
      <c r="L1199">
        <v>21.954816991664899</v>
      </c>
      <c r="M1199">
        <f t="shared" si="54"/>
        <v>22.391858826027601</v>
      </c>
      <c r="N1199">
        <f t="shared" si="55"/>
        <v>24.978719375613348</v>
      </c>
      <c r="O1199">
        <f t="shared" si="56"/>
        <v>27.950225325918101</v>
      </c>
    </row>
    <row r="1200" spans="1:15" x14ac:dyDescent="0.2">
      <c r="A1200" t="s">
        <v>1</v>
      </c>
      <c r="B1200" t="s">
        <v>0</v>
      </c>
      <c r="C1200">
        <v>12</v>
      </c>
      <c r="D1200">
        <v>9.2698544263839694E-2</v>
      </c>
      <c r="E1200" t="s">
        <v>0</v>
      </c>
      <c r="F1200" t="s">
        <v>0</v>
      </c>
      <c r="G1200">
        <v>23.1305508327514</v>
      </c>
      <c r="H1200">
        <v>29.116890257450201</v>
      </c>
      <c r="I1200">
        <v>24.396737678356502</v>
      </c>
      <c r="J1200">
        <v>28.508761664371701</v>
      </c>
      <c r="K1200">
        <v>43.870301563679497</v>
      </c>
      <c r="L1200">
        <v>28.637180707023699</v>
      </c>
      <c r="M1200">
        <f t="shared" si="54"/>
        <v>25.81965624856155</v>
      </c>
      <c r="N1200">
        <f t="shared" si="55"/>
        <v>36.493595910564849</v>
      </c>
      <c r="O1200">
        <f t="shared" si="56"/>
        <v>26.516959192690102</v>
      </c>
    </row>
    <row r="1201" spans="1:15" x14ac:dyDescent="0.2">
      <c r="A1201" t="s">
        <v>1</v>
      </c>
      <c r="B1201" t="s">
        <v>0</v>
      </c>
      <c r="C1201">
        <v>18</v>
      </c>
      <c r="D1201">
        <v>0.237025931477546</v>
      </c>
      <c r="E1201" t="s">
        <v>0</v>
      </c>
      <c r="F1201" t="s">
        <v>0</v>
      </c>
      <c r="G1201">
        <v>29.097257981212401</v>
      </c>
      <c r="H1201">
        <v>32.491525788875798</v>
      </c>
      <c r="I1201">
        <v>31.757243305797001</v>
      </c>
      <c r="J1201">
        <v>29.7317288799659</v>
      </c>
      <c r="K1201">
        <v>34.966376548633598</v>
      </c>
      <c r="L1201">
        <v>31.279623190260899</v>
      </c>
      <c r="M1201">
        <f t="shared" si="54"/>
        <v>29.41449343058915</v>
      </c>
      <c r="N1201">
        <f t="shared" si="55"/>
        <v>33.728951168754698</v>
      </c>
      <c r="O1201">
        <f t="shared" si="56"/>
        <v>31.518433248028948</v>
      </c>
    </row>
    <row r="1202" spans="1:15" x14ac:dyDescent="0.2">
      <c r="A1202" t="s">
        <v>1</v>
      </c>
      <c r="B1202" t="s">
        <v>0</v>
      </c>
      <c r="C1202">
        <v>10</v>
      </c>
      <c r="D1202">
        <v>9.9723771214485099E-2</v>
      </c>
      <c r="E1202" t="s">
        <v>0</v>
      </c>
      <c r="F1202" t="s">
        <v>0</v>
      </c>
      <c r="G1202">
        <v>-4.8597055456267402</v>
      </c>
      <c r="H1202">
        <v>-4.5951678552929103</v>
      </c>
      <c r="I1202">
        <v>13.314099374384</v>
      </c>
      <c r="J1202">
        <v>17.7967889969112</v>
      </c>
      <c r="K1202">
        <v>43.6994509906609</v>
      </c>
      <c r="L1202">
        <v>17.808144878033801</v>
      </c>
      <c r="M1202">
        <f t="shared" si="54"/>
        <v>6.46854172564223</v>
      </c>
      <c r="N1202">
        <f t="shared" si="55"/>
        <v>19.552141567683996</v>
      </c>
      <c r="O1202">
        <f t="shared" si="56"/>
        <v>15.5611221262089</v>
      </c>
    </row>
    <row r="1203" spans="1:15" x14ac:dyDescent="0.2">
      <c r="A1203" t="s">
        <v>1</v>
      </c>
      <c r="B1203" t="s">
        <v>0</v>
      </c>
      <c r="C1203">
        <v>6</v>
      </c>
      <c r="D1203">
        <v>9.5209956169128404E-2</v>
      </c>
      <c r="E1203" t="s">
        <v>0</v>
      </c>
      <c r="F1203" t="s">
        <v>0</v>
      </c>
      <c r="G1203">
        <v>14.995098790462899</v>
      </c>
      <c r="H1203">
        <v>17.698039626160998</v>
      </c>
      <c r="I1203">
        <v>18.409345605796599</v>
      </c>
      <c r="J1203">
        <v>27.849621763464299</v>
      </c>
      <c r="K1203">
        <v>40.377340916322602</v>
      </c>
      <c r="L1203">
        <v>28.099731164215001</v>
      </c>
      <c r="M1203">
        <f t="shared" si="54"/>
        <v>21.422360276963598</v>
      </c>
      <c r="N1203">
        <f t="shared" si="55"/>
        <v>29.0376902712418</v>
      </c>
      <c r="O1203">
        <f t="shared" si="56"/>
        <v>23.254538385005802</v>
      </c>
    </row>
    <row r="1204" spans="1:15" x14ac:dyDescent="0.2">
      <c r="A1204" t="s">
        <v>1</v>
      </c>
      <c r="B1204" t="s">
        <v>0</v>
      </c>
      <c r="C1204">
        <v>16</v>
      </c>
      <c r="D1204">
        <v>0.25174188613891602</v>
      </c>
      <c r="E1204" t="s">
        <v>0</v>
      </c>
      <c r="F1204" t="s">
        <v>0</v>
      </c>
      <c r="G1204">
        <v>24.285127233444101</v>
      </c>
      <c r="H1204">
        <v>32.7129145987372</v>
      </c>
      <c r="I1204">
        <v>24.9607974580132</v>
      </c>
      <c r="J1204">
        <v>30.583647236289501</v>
      </c>
      <c r="K1204">
        <v>38.984275697473201</v>
      </c>
      <c r="L1204">
        <v>31.262112865361299</v>
      </c>
      <c r="M1204">
        <f t="shared" si="54"/>
        <v>27.434387234866801</v>
      </c>
      <c r="N1204">
        <f t="shared" si="55"/>
        <v>35.848595148105204</v>
      </c>
      <c r="O1204">
        <f t="shared" si="56"/>
        <v>28.11145516168725</v>
      </c>
    </row>
    <row r="1205" spans="1:15" x14ac:dyDescent="0.2">
      <c r="A1205" t="s">
        <v>1</v>
      </c>
      <c r="B1205" t="s">
        <v>0</v>
      </c>
      <c r="C1205">
        <v>0</v>
      </c>
      <c r="D1205">
        <v>0</v>
      </c>
      <c r="E1205" t="s">
        <v>0</v>
      </c>
      <c r="F1205" t="s">
        <v>0</v>
      </c>
      <c r="J1205">
        <v>30.659080966800101</v>
      </c>
      <c r="L1205">
        <v>30.659080966800101</v>
      </c>
      <c r="M1205">
        <f t="shared" si="54"/>
        <v>30.659080966800101</v>
      </c>
      <c r="N1205" t="str">
        <f t="shared" si="55"/>
        <v/>
      </c>
      <c r="O1205">
        <f t="shared" si="56"/>
        <v>30.659080966800101</v>
      </c>
    </row>
    <row r="1206" spans="1:15" x14ac:dyDescent="0.2">
      <c r="A1206" t="s">
        <v>1</v>
      </c>
      <c r="B1206" t="s">
        <v>0</v>
      </c>
      <c r="C1206">
        <v>14</v>
      </c>
      <c r="D1206">
        <v>0.21002778410911499</v>
      </c>
      <c r="E1206" t="s">
        <v>0</v>
      </c>
      <c r="F1206" t="s">
        <v>0</v>
      </c>
      <c r="G1206">
        <v>29.602858472277401</v>
      </c>
      <c r="H1206">
        <v>33.287097201840403</v>
      </c>
      <c r="I1206">
        <v>32.031925734391201</v>
      </c>
      <c r="J1206">
        <v>27.420177279700699</v>
      </c>
      <c r="K1206">
        <v>39.550446498751</v>
      </c>
      <c r="L1206">
        <v>27.6950726386162</v>
      </c>
      <c r="M1206">
        <f t="shared" si="54"/>
        <v>28.51151787598905</v>
      </c>
      <c r="N1206">
        <f t="shared" si="55"/>
        <v>36.418771850295698</v>
      </c>
      <c r="O1206">
        <f t="shared" si="56"/>
        <v>29.863499186503702</v>
      </c>
    </row>
    <row r="1207" spans="1:15" x14ac:dyDescent="0.2">
      <c r="A1207" t="s">
        <v>1</v>
      </c>
      <c r="B1207" t="s">
        <v>0</v>
      </c>
      <c r="C1207">
        <v>0</v>
      </c>
      <c r="D1207">
        <v>0</v>
      </c>
      <c r="E1207" t="s">
        <v>0</v>
      </c>
      <c r="F1207" t="s">
        <v>0</v>
      </c>
      <c r="J1207">
        <v>26.451558124695701</v>
      </c>
      <c r="L1207">
        <v>26.451558124695701</v>
      </c>
      <c r="M1207">
        <f t="shared" si="54"/>
        <v>26.451558124695701</v>
      </c>
      <c r="N1207" t="str">
        <f t="shared" si="55"/>
        <v/>
      </c>
      <c r="O1207">
        <f t="shared" si="56"/>
        <v>26.451558124695701</v>
      </c>
    </row>
    <row r="1208" spans="1:15" x14ac:dyDescent="0.2">
      <c r="A1208" t="s">
        <v>1</v>
      </c>
      <c r="B1208" t="s">
        <v>0</v>
      </c>
      <c r="C1208">
        <v>6</v>
      </c>
      <c r="D1208">
        <v>3.1170547008514401E-2</v>
      </c>
      <c r="E1208" t="s">
        <v>0</v>
      </c>
      <c r="F1208" t="s">
        <v>0</v>
      </c>
      <c r="G1208">
        <v>14.058413625980499</v>
      </c>
      <c r="H1208">
        <v>15.8402154066574</v>
      </c>
      <c r="I1208">
        <v>18.899875425257498</v>
      </c>
      <c r="J1208">
        <v>35.085670035281197</v>
      </c>
      <c r="K1208">
        <v>51.293039403173502</v>
      </c>
      <c r="L1208">
        <v>35.1909712068395</v>
      </c>
      <c r="M1208">
        <f t="shared" si="54"/>
        <v>24.572041830630848</v>
      </c>
      <c r="N1208">
        <f t="shared" si="55"/>
        <v>33.566627404915451</v>
      </c>
      <c r="O1208">
        <f t="shared" si="56"/>
        <v>27.045423316048499</v>
      </c>
    </row>
    <row r="1209" spans="1:15" x14ac:dyDescent="0.2">
      <c r="A1209" t="s">
        <v>1</v>
      </c>
      <c r="B1209" t="s">
        <v>0</v>
      </c>
      <c r="C1209">
        <v>6</v>
      </c>
      <c r="D1209">
        <v>6.5667659044265705E-2</v>
      </c>
      <c r="E1209" t="s">
        <v>0</v>
      </c>
      <c r="F1209" t="s">
        <v>0</v>
      </c>
      <c r="G1209">
        <v>24.1125672153454</v>
      </c>
      <c r="H1209">
        <v>27.372749500461801</v>
      </c>
      <c r="I1209">
        <v>26.8945288976557</v>
      </c>
      <c r="J1209">
        <v>31.447918959707302</v>
      </c>
      <c r="K1209">
        <v>44.153555378290399</v>
      </c>
      <c r="L1209">
        <v>31.687492386160699</v>
      </c>
      <c r="M1209">
        <f t="shared" si="54"/>
        <v>27.780243087526351</v>
      </c>
      <c r="N1209">
        <f t="shared" si="55"/>
        <v>35.7631524393761</v>
      </c>
      <c r="O1209">
        <f t="shared" si="56"/>
        <v>29.291010641908201</v>
      </c>
    </row>
    <row r="1210" spans="1:15" x14ac:dyDescent="0.2">
      <c r="A1210" t="s">
        <v>1</v>
      </c>
      <c r="B1210" t="s">
        <v>0</v>
      </c>
      <c r="C1210">
        <v>0</v>
      </c>
      <c r="D1210">
        <v>0</v>
      </c>
      <c r="E1210" t="s">
        <v>0</v>
      </c>
      <c r="F1210" t="s">
        <v>0</v>
      </c>
      <c r="J1210">
        <v>22.1532445096346</v>
      </c>
      <c r="L1210">
        <v>22.1532445096346</v>
      </c>
      <c r="M1210">
        <f t="shared" si="54"/>
        <v>22.1532445096346</v>
      </c>
      <c r="N1210" t="str">
        <f t="shared" si="55"/>
        <v/>
      </c>
      <c r="O1210">
        <f t="shared" si="56"/>
        <v>22.1532445096346</v>
      </c>
    </row>
    <row r="1211" spans="1:15" x14ac:dyDescent="0.2">
      <c r="A1211" t="s">
        <v>1</v>
      </c>
      <c r="B1211" t="s">
        <v>0</v>
      </c>
      <c r="C1211">
        <v>8</v>
      </c>
      <c r="D1211">
        <v>0.124660521745681</v>
      </c>
      <c r="E1211" t="s">
        <v>0</v>
      </c>
      <c r="F1211" t="s">
        <v>0</v>
      </c>
      <c r="G1211">
        <v>-10.7649822003194</v>
      </c>
      <c r="H1211">
        <v>-10.7277592148008</v>
      </c>
      <c r="I1211">
        <v>21.003688210160298</v>
      </c>
      <c r="J1211">
        <v>13.004147949657501</v>
      </c>
      <c r="K1211">
        <v>31.100894080802</v>
      </c>
      <c r="L1211">
        <v>13.0753589484787</v>
      </c>
      <c r="M1211">
        <f t="shared" si="54"/>
        <v>1.1195828746690504</v>
      </c>
      <c r="N1211">
        <f t="shared" si="55"/>
        <v>10.186567433000601</v>
      </c>
      <c r="O1211">
        <f t="shared" si="56"/>
        <v>17.0395235793195</v>
      </c>
    </row>
    <row r="1212" spans="1:15" x14ac:dyDescent="0.2">
      <c r="A1212" t="s">
        <v>1</v>
      </c>
      <c r="B1212" t="s">
        <v>0</v>
      </c>
      <c r="C1212">
        <v>16</v>
      </c>
      <c r="D1212">
        <v>0.197176754474639</v>
      </c>
      <c r="E1212" t="s">
        <v>0</v>
      </c>
      <c r="F1212" t="s">
        <v>0</v>
      </c>
      <c r="G1212">
        <v>21.9060461668026</v>
      </c>
      <c r="H1212">
        <v>22.294102670274501</v>
      </c>
      <c r="I1212">
        <v>32.6130559123797</v>
      </c>
      <c r="J1212">
        <v>28.939885210394099</v>
      </c>
      <c r="K1212">
        <v>32.117828480329699</v>
      </c>
      <c r="L1212">
        <v>31.791439355440101</v>
      </c>
      <c r="M1212">
        <f t="shared" si="54"/>
        <v>25.422965688598349</v>
      </c>
      <c r="N1212">
        <f t="shared" si="55"/>
        <v>27.205965575302102</v>
      </c>
      <c r="O1212">
        <f t="shared" si="56"/>
        <v>32.202247633909899</v>
      </c>
    </row>
    <row r="1213" spans="1:15" x14ac:dyDescent="0.2">
      <c r="A1213" t="s">
        <v>1</v>
      </c>
      <c r="B1213" t="s">
        <v>0</v>
      </c>
      <c r="C1213">
        <v>10</v>
      </c>
      <c r="D1213">
        <v>0.15486142039299</v>
      </c>
      <c r="E1213" t="s">
        <v>0</v>
      </c>
      <c r="F1213" t="s">
        <v>0</v>
      </c>
      <c r="G1213">
        <v>21.655099294654299</v>
      </c>
      <c r="H1213">
        <v>23.0278612240044</v>
      </c>
      <c r="I1213">
        <v>27.3468797080148</v>
      </c>
      <c r="J1213">
        <v>27.730369786051298</v>
      </c>
      <c r="K1213">
        <v>38.090778574848798</v>
      </c>
      <c r="L1213">
        <v>28.150358916059201</v>
      </c>
      <c r="M1213">
        <f t="shared" si="54"/>
        <v>24.692734540352799</v>
      </c>
      <c r="N1213">
        <f t="shared" si="55"/>
        <v>30.559319899426598</v>
      </c>
      <c r="O1213">
        <f t="shared" si="56"/>
        <v>27.748619312037</v>
      </c>
    </row>
    <row r="1214" spans="1:15" x14ac:dyDescent="0.2">
      <c r="A1214" t="s">
        <v>1</v>
      </c>
      <c r="B1214" t="s">
        <v>0</v>
      </c>
      <c r="C1214">
        <v>0</v>
      </c>
      <c r="D1214">
        <v>0</v>
      </c>
      <c r="E1214" t="s">
        <v>0</v>
      </c>
      <c r="F1214" t="s">
        <v>0</v>
      </c>
      <c r="J1214">
        <v>28.3032198518674</v>
      </c>
      <c r="L1214">
        <v>28.3032198518674</v>
      </c>
      <c r="M1214">
        <f t="shared" si="54"/>
        <v>28.3032198518674</v>
      </c>
      <c r="N1214" t="str">
        <f t="shared" si="55"/>
        <v/>
      </c>
      <c r="O1214">
        <f t="shared" si="56"/>
        <v>28.3032198518674</v>
      </c>
    </row>
    <row r="1215" spans="1:15" x14ac:dyDescent="0.2">
      <c r="A1215" t="s">
        <v>1</v>
      </c>
      <c r="B1215" t="s">
        <v>0</v>
      </c>
      <c r="C1215">
        <v>0</v>
      </c>
      <c r="D1215">
        <v>0</v>
      </c>
      <c r="E1215" t="s">
        <v>0</v>
      </c>
      <c r="F1215" t="s">
        <v>0</v>
      </c>
      <c r="J1215">
        <v>14.225148837212499</v>
      </c>
      <c r="L1215">
        <v>14.225148837212499</v>
      </c>
      <c r="M1215">
        <f t="shared" si="54"/>
        <v>14.225148837212499</v>
      </c>
      <c r="N1215" t="str">
        <f t="shared" si="55"/>
        <v/>
      </c>
      <c r="O1215">
        <f t="shared" si="56"/>
        <v>14.225148837212499</v>
      </c>
    </row>
    <row r="1216" spans="1:15" x14ac:dyDescent="0.2">
      <c r="A1216" t="s">
        <v>1</v>
      </c>
      <c r="B1216" t="s">
        <v>0</v>
      </c>
      <c r="C1216">
        <v>16</v>
      </c>
      <c r="D1216">
        <v>0.20972320437431299</v>
      </c>
      <c r="E1216" t="s">
        <v>0</v>
      </c>
      <c r="F1216" t="s">
        <v>0</v>
      </c>
      <c r="G1216">
        <v>31.371132275470401</v>
      </c>
      <c r="H1216">
        <v>35.048821914523998</v>
      </c>
      <c r="I1216">
        <v>33.804429870720803</v>
      </c>
      <c r="J1216">
        <v>28.132531883378501</v>
      </c>
      <c r="K1216">
        <v>38.1627571881425</v>
      </c>
      <c r="L1216">
        <v>28.587424311930501</v>
      </c>
      <c r="M1216">
        <f t="shared" si="54"/>
        <v>29.751832079424453</v>
      </c>
      <c r="N1216">
        <f t="shared" si="55"/>
        <v>36.605789551333245</v>
      </c>
      <c r="O1216">
        <f t="shared" si="56"/>
        <v>31.19592709132565</v>
      </c>
    </row>
    <row r="1217" spans="1:15" x14ac:dyDescent="0.2">
      <c r="A1217" t="s">
        <v>1</v>
      </c>
      <c r="B1217" t="s">
        <v>0</v>
      </c>
      <c r="C1217">
        <v>14</v>
      </c>
      <c r="D1217">
        <v>2.1680231094360298</v>
      </c>
      <c r="E1217" t="s">
        <v>0</v>
      </c>
      <c r="F1217" t="s">
        <v>0</v>
      </c>
      <c r="G1217">
        <v>24.5226774091735</v>
      </c>
      <c r="H1217">
        <v>25.309647148043101</v>
      </c>
      <c r="I1217">
        <v>32.341254561570302</v>
      </c>
      <c r="J1217">
        <v>13.2410284148737</v>
      </c>
      <c r="K1217">
        <v>16.271052484074598</v>
      </c>
      <c r="L1217">
        <v>16.3329922287881</v>
      </c>
      <c r="M1217">
        <f t="shared" si="54"/>
        <v>18.8818529120236</v>
      </c>
      <c r="N1217">
        <f t="shared" si="55"/>
        <v>20.79034981605885</v>
      </c>
      <c r="O1217">
        <f t="shared" si="56"/>
        <v>24.337123395179201</v>
      </c>
    </row>
    <row r="1218" spans="1:15" x14ac:dyDescent="0.2">
      <c r="A1218" t="s">
        <v>1</v>
      </c>
      <c r="B1218" t="s">
        <v>0</v>
      </c>
      <c r="C1218">
        <v>16</v>
      </c>
      <c r="D1218">
        <v>0.39828839898109403</v>
      </c>
      <c r="E1218" t="s">
        <v>0</v>
      </c>
      <c r="F1218" t="s">
        <v>0</v>
      </c>
      <c r="G1218">
        <v>30.869510689110299</v>
      </c>
      <c r="H1218">
        <v>34.924989731167898</v>
      </c>
      <c r="I1218">
        <v>33.039406407964997</v>
      </c>
      <c r="J1218">
        <v>25.353408253824799</v>
      </c>
      <c r="K1218">
        <v>27.029838727068601</v>
      </c>
      <c r="L1218">
        <v>30.307278550779301</v>
      </c>
      <c r="M1218">
        <f t="shared" si="54"/>
        <v>28.111459471467548</v>
      </c>
      <c r="N1218">
        <f t="shared" si="55"/>
        <v>30.977414229118249</v>
      </c>
      <c r="O1218">
        <f t="shared" si="56"/>
        <v>31.673342479372149</v>
      </c>
    </row>
    <row r="1219" spans="1:15" x14ac:dyDescent="0.2">
      <c r="A1219" t="s">
        <v>1</v>
      </c>
      <c r="B1219" t="s">
        <v>0</v>
      </c>
      <c r="C1219">
        <v>10</v>
      </c>
      <c r="D1219">
        <v>0.22238957881927399</v>
      </c>
      <c r="E1219" t="s">
        <v>0</v>
      </c>
      <c r="F1219" t="s">
        <v>0</v>
      </c>
      <c r="G1219">
        <v>31.544155743160498</v>
      </c>
      <c r="H1219">
        <v>39.669405222085302</v>
      </c>
      <c r="I1219">
        <v>32.2708376052313</v>
      </c>
      <c r="J1219">
        <v>28.201662263155001</v>
      </c>
      <c r="K1219">
        <v>32.6579732811024</v>
      </c>
      <c r="L1219">
        <v>30.1313780627044</v>
      </c>
      <c r="M1219">
        <f t="shared" ref="M1219:M1282" si="57">IF(ISERROR(AVERAGE(G1219,J1219)), "", AVERAGE(G1219,J1219))</f>
        <v>29.872909003157751</v>
      </c>
      <c r="N1219">
        <f t="shared" ref="N1219:N1282" si="58">IF(ISERROR(AVERAGE(H1219,K1219)), "", AVERAGE(H1219,K1219))</f>
        <v>36.163689251593851</v>
      </c>
      <c r="O1219">
        <f t="shared" ref="O1219:O1282" si="59">IF(ISERROR(AVERAGE(I1219,L1219)), "", AVERAGE(I1219,L1219))</f>
        <v>31.20110783396785</v>
      </c>
    </row>
    <row r="1220" spans="1:15" x14ac:dyDescent="0.2">
      <c r="A1220" t="s">
        <v>1</v>
      </c>
      <c r="B1220" t="s">
        <v>0</v>
      </c>
      <c r="C1220">
        <v>0</v>
      </c>
      <c r="D1220">
        <v>0</v>
      </c>
      <c r="E1220" t="s">
        <v>0</v>
      </c>
      <c r="F1220" t="s">
        <v>0</v>
      </c>
      <c r="J1220">
        <v>15.2198808100982</v>
      </c>
      <c r="L1220">
        <v>15.2198808100982</v>
      </c>
      <c r="M1220">
        <f t="shared" si="57"/>
        <v>15.2198808100982</v>
      </c>
      <c r="N1220" t="str">
        <f t="shared" si="58"/>
        <v/>
      </c>
      <c r="O1220">
        <f t="shared" si="59"/>
        <v>15.2198808100982</v>
      </c>
    </row>
    <row r="1221" spans="1:15" x14ac:dyDescent="0.2">
      <c r="A1221" t="s">
        <v>1</v>
      </c>
      <c r="B1221" t="s">
        <v>0</v>
      </c>
      <c r="C1221">
        <v>16</v>
      </c>
      <c r="D1221">
        <v>0.14222072064876501</v>
      </c>
      <c r="E1221" t="s">
        <v>0</v>
      </c>
      <c r="F1221" t="s">
        <v>0</v>
      </c>
      <c r="G1221">
        <v>27.231509819833398</v>
      </c>
      <c r="H1221">
        <v>33.310113137609797</v>
      </c>
      <c r="I1221">
        <v>28.463759751374901</v>
      </c>
      <c r="J1221">
        <v>23.6503757167456</v>
      </c>
      <c r="K1221">
        <v>37.291695344225701</v>
      </c>
      <c r="L1221">
        <v>23.8431478060931</v>
      </c>
      <c r="M1221">
        <f t="shared" si="57"/>
        <v>25.440942768289499</v>
      </c>
      <c r="N1221">
        <f t="shared" si="58"/>
        <v>35.300904240917745</v>
      </c>
      <c r="O1221">
        <f t="shared" si="59"/>
        <v>26.153453778734001</v>
      </c>
    </row>
    <row r="1222" spans="1:15" x14ac:dyDescent="0.2">
      <c r="A1222" t="s">
        <v>1</v>
      </c>
      <c r="B1222" t="s">
        <v>0</v>
      </c>
      <c r="C1222">
        <v>12</v>
      </c>
      <c r="D1222">
        <v>0.176281958818435</v>
      </c>
      <c r="E1222" t="s">
        <v>0</v>
      </c>
      <c r="F1222" t="s">
        <v>0</v>
      </c>
      <c r="G1222">
        <v>18.946260986248198</v>
      </c>
      <c r="H1222">
        <v>20.213210328683498</v>
      </c>
      <c r="I1222">
        <v>24.955750330217001</v>
      </c>
      <c r="J1222">
        <v>30.3406408701114</v>
      </c>
      <c r="K1222">
        <v>40.5538602824357</v>
      </c>
      <c r="L1222">
        <v>30.775540485775899</v>
      </c>
      <c r="M1222">
        <f t="shared" si="57"/>
        <v>24.643450928179799</v>
      </c>
      <c r="N1222">
        <f t="shared" si="58"/>
        <v>30.383535305559597</v>
      </c>
      <c r="O1222">
        <f t="shared" si="59"/>
        <v>27.86564540799645</v>
      </c>
    </row>
    <row r="1223" spans="1:15" x14ac:dyDescent="0.2">
      <c r="A1223" t="s">
        <v>1</v>
      </c>
      <c r="B1223" t="s">
        <v>0</v>
      </c>
      <c r="C1223">
        <v>6</v>
      </c>
      <c r="D1223">
        <v>0.24719837307929901</v>
      </c>
      <c r="E1223" t="s">
        <v>0</v>
      </c>
      <c r="F1223" t="s">
        <v>0</v>
      </c>
      <c r="G1223">
        <v>-6.7402932202029699</v>
      </c>
      <c r="H1223">
        <v>-6.5956170027070904</v>
      </c>
      <c r="I1223">
        <v>15.5613593412263</v>
      </c>
      <c r="J1223">
        <v>2.6304491339287699</v>
      </c>
      <c r="K1223">
        <v>29.0087214115382</v>
      </c>
      <c r="L1223">
        <v>2.64591272424334</v>
      </c>
      <c r="M1223">
        <f t="shared" si="57"/>
        <v>-2.0549220431371</v>
      </c>
      <c r="N1223">
        <f t="shared" si="58"/>
        <v>11.206552204415555</v>
      </c>
      <c r="O1223">
        <f t="shared" si="59"/>
        <v>9.1036360327348191</v>
      </c>
    </row>
    <row r="1224" spans="1:15" x14ac:dyDescent="0.2">
      <c r="A1224" t="s">
        <v>1</v>
      </c>
      <c r="B1224" t="s">
        <v>0</v>
      </c>
      <c r="C1224">
        <v>12</v>
      </c>
      <c r="D1224">
        <v>0.14268468320369701</v>
      </c>
      <c r="E1224" t="s">
        <v>0</v>
      </c>
      <c r="F1224" t="s">
        <v>0</v>
      </c>
      <c r="G1224">
        <v>19.4110552865823</v>
      </c>
      <c r="H1224">
        <v>21.9592059567489</v>
      </c>
      <c r="I1224">
        <v>22.966178247604802</v>
      </c>
      <c r="J1224">
        <v>29.0923042474809</v>
      </c>
      <c r="K1224">
        <v>40.639968550313903</v>
      </c>
      <c r="L1224">
        <v>29.407951564029201</v>
      </c>
      <c r="M1224">
        <f t="shared" si="57"/>
        <v>24.2516797670316</v>
      </c>
      <c r="N1224">
        <f t="shared" si="58"/>
        <v>31.299587253531399</v>
      </c>
      <c r="O1224">
        <f t="shared" si="59"/>
        <v>26.187064905817003</v>
      </c>
    </row>
    <row r="1225" spans="1:15" x14ac:dyDescent="0.2">
      <c r="A1225" t="s">
        <v>1</v>
      </c>
      <c r="B1225" t="s">
        <v>0</v>
      </c>
      <c r="C1225">
        <v>14</v>
      </c>
      <c r="D1225">
        <v>0.124309174716472</v>
      </c>
      <c r="E1225" t="s">
        <v>0</v>
      </c>
      <c r="F1225" t="s">
        <v>0</v>
      </c>
      <c r="G1225">
        <v>20.4427803814011</v>
      </c>
      <c r="H1225">
        <v>25.144132569468201</v>
      </c>
      <c r="I1225">
        <v>22.252314146567901</v>
      </c>
      <c r="J1225">
        <v>31.677585568609199</v>
      </c>
      <c r="K1225">
        <v>46.940624813799303</v>
      </c>
      <c r="L1225">
        <v>31.8089010317846</v>
      </c>
      <c r="M1225">
        <f t="shared" si="57"/>
        <v>26.060182975005148</v>
      </c>
      <c r="N1225">
        <f t="shared" si="58"/>
        <v>36.042378691633751</v>
      </c>
      <c r="O1225">
        <f t="shared" si="59"/>
        <v>27.030607589176249</v>
      </c>
    </row>
    <row r="1226" spans="1:15" x14ac:dyDescent="0.2">
      <c r="A1226" t="s">
        <v>1</v>
      </c>
      <c r="B1226" t="s">
        <v>0</v>
      </c>
      <c r="C1226">
        <v>16</v>
      </c>
      <c r="D1226">
        <v>0.11421201378107</v>
      </c>
      <c r="E1226" t="s">
        <v>0</v>
      </c>
      <c r="F1226" t="s">
        <v>0</v>
      </c>
      <c r="G1226">
        <v>25.3019153003283</v>
      </c>
      <c r="H1226">
        <v>31.690798682915201</v>
      </c>
      <c r="I1226">
        <v>26.4381106445983</v>
      </c>
      <c r="J1226">
        <v>30.8815112592921</v>
      </c>
      <c r="K1226">
        <v>41.384891472824599</v>
      </c>
      <c r="L1226">
        <v>31.286908987049198</v>
      </c>
      <c r="M1226">
        <f t="shared" si="57"/>
        <v>28.0917132798102</v>
      </c>
      <c r="N1226">
        <f t="shared" si="58"/>
        <v>36.537845077869903</v>
      </c>
      <c r="O1226">
        <f t="shared" si="59"/>
        <v>28.862509815823749</v>
      </c>
    </row>
    <row r="1227" spans="1:15" x14ac:dyDescent="0.2">
      <c r="A1227" t="s">
        <v>1</v>
      </c>
      <c r="B1227" t="s">
        <v>0</v>
      </c>
      <c r="C1227">
        <v>16</v>
      </c>
      <c r="D1227">
        <v>0.197208002209663</v>
      </c>
      <c r="E1227" t="s">
        <v>0</v>
      </c>
      <c r="F1227" t="s">
        <v>0</v>
      </c>
      <c r="G1227">
        <v>20.471983576131301</v>
      </c>
      <c r="H1227">
        <v>23.6024134588443</v>
      </c>
      <c r="I1227">
        <v>23.384293166363801</v>
      </c>
      <c r="J1227">
        <v>27.107921387580799</v>
      </c>
      <c r="K1227">
        <v>35.257587906499303</v>
      </c>
      <c r="L1227">
        <v>27.8309992814971</v>
      </c>
      <c r="M1227">
        <f t="shared" si="57"/>
        <v>23.789952481856048</v>
      </c>
      <c r="N1227">
        <f t="shared" si="58"/>
        <v>29.430000682671803</v>
      </c>
      <c r="O1227">
        <f t="shared" si="59"/>
        <v>25.607646223930452</v>
      </c>
    </row>
    <row r="1228" spans="1:15" x14ac:dyDescent="0.2">
      <c r="A1228" t="s">
        <v>1</v>
      </c>
      <c r="B1228" t="s">
        <v>0</v>
      </c>
      <c r="C1228">
        <v>12</v>
      </c>
      <c r="D1228">
        <v>0.16303825378417899</v>
      </c>
      <c r="E1228" t="s">
        <v>0</v>
      </c>
      <c r="F1228" t="s">
        <v>0</v>
      </c>
      <c r="G1228">
        <v>13.400412402516601</v>
      </c>
      <c r="H1228">
        <v>14.431376090147101</v>
      </c>
      <c r="I1228">
        <v>20.304903245592101</v>
      </c>
      <c r="J1228">
        <v>23.856479662816</v>
      </c>
      <c r="K1228">
        <v>30.696639953042901</v>
      </c>
      <c r="L1228">
        <v>24.8674810894667</v>
      </c>
      <c r="M1228">
        <f t="shared" si="57"/>
        <v>18.6284460326663</v>
      </c>
      <c r="N1228">
        <f t="shared" si="58"/>
        <v>22.564008021595001</v>
      </c>
      <c r="O1228">
        <f t="shared" si="59"/>
        <v>22.586192167529401</v>
      </c>
    </row>
    <row r="1229" spans="1:15" x14ac:dyDescent="0.2">
      <c r="A1229" t="s">
        <v>1</v>
      </c>
      <c r="B1229" t="s">
        <v>0</v>
      </c>
      <c r="C1229">
        <v>10</v>
      </c>
      <c r="D1229">
        <v>0.13092975318431799</v>
      </c>
      <c r="E1229" t="s">
        <v>0</v>
      </c>
      <c r="F1229" t="s">
        <v>0</v>
      </c>
      <c r="G1229">
        <v>28.865931290135599</v>
      </c>
      <c r="H1229">
        <v>30.945788585638201</v>
      </c>
      <c r="I1229">
        <v>33.065436118188998</v>
      </c>
      <c r="J1229">
        <v>33.9715376045285</v>
      </c>
      <c r="K1229">
        <v>46.417679341753399</v>
      </c>
      <c r="L1229">
        <v>34.226224343650699</v>
      </c>
      <c r="M1229">
        <f t="shared" si="57"/>
        <v>31.418734447332049</v>
      </c>
      <c r="N1229">
        <f t="shared" si="58"/>
        <v>38.681733963695798</v>
      </c>
      <c r="O1229">
        <f t="shared" si="59"/>
        <v>33.645830230919849</v>
      </c>
    </row>
    <row r="1230" spans="1:15" x14ac:dyDescent="0.2">
      <c r="A1230" t="s">
        <v>1</v>
      </c>
      <c r="B1230" t="s">
        <v>0</v>
      </c>
      <c r="C1230">
        <v>0</v>
      </c>
      <c r="D1230">
        <v>0</v>
      </c>
      <c r="E1230" t="s">
        <v>0</v>
      </c>
      <c r="F1230" t="s">
        <v>0</v>
      </c>
      <c r="J1230">
        <v>21.791844843446398</v>
      </c>
      <c r="L1230">
        <v>21.791844843446398</v>
      </c>
      <c r="M1230">
        <f t="shared" si="57"/>
        <v>21.791844843446398</v>
      </c>
      <c r="N1230" t="str">
        <f t="shared" si="58"/>
        <v/>
      </c>
      <c r="O1230">
        <f t="shared" si="59"/>
        <v>21.791844843446398</v>
      </c>
    </row>
    <row r="1231" spans="1:15" x14ac:dyDescent="0.2">
      <c r="A1231" t="s">
        <v>1</v>
      </c>
      <c r="B1231" t="s">
        <v>0</v>
      </c>
      <c r="C1231">
        <v>14</v>
      </c>
      <c r="D1231">
        <v>0.28156596422195401</v>
      </c>
      <c r="E1231" t="s">
        <v>0</v>
      </c>
      <c r="F1231" t="s">
        <v>0</v>
      </c>
      <c r="G1231">
        <v>-7.2924219313810204</v>
      </c>
      <c r="H1231">
        <v>-7.12506175904144</v>
      </c>
      <c r="I1231">
        <v>14.826916294675801</v>
      </c>
      <c r="J1231">
        <v>14.0555035936859</v>
      </c>
      <c r="K1231">
        <v>33.1626489897168</v>
      </c>
      <c r="L1231">
        <v>14.111272058052799</v>
      </c>
      <c r="M1231">
        <f t="shared" si="57"/>
        <v>3.38154083115244</v>
      </c>
      <c r="N1231">
        <f t="shared" si="58"/>
        <v>13.01879361533768</v>
      </c>
      <c r="O1231">
        <f t="shared" si="59"/>
        <v>14.469094176364301</v>
      </c>
    </row>
    <row r="1232" spans="1:15" x14ac:dyDescent="0.2">
      <c r="A1232" t="s">
        <v>1</v>
      </c>
      <c r="B1232" t="s">
        <v>0</v>
      </c>
      <c r="C1232">
        <v>6</v>
      </c>
      <c r="D1232">
        <v>6.0653749853372498E-2</v>
      </c>
      <c r="E1232" t="s">
        <v>0</v>
      </c>
      <c r="F1232" t="s">
        <v>0</v>
      </c>
      <c r="G1232">
        <v>-8.0328321765730895</v>
      </c>
      <c r="H1232">
        <v>-7.8605578305210901</v>
      </c>
      <c r="I1232">
        <v>14.5874785142798</v>
      </c>
      <c r="J1232">
        <v>18.376376888933201</v>
      </c>
      <c r="K1232">
        <v>47.015362747887799</v>
      </c>
      <c r="L1232">
        <v>18.382408661018399</v>
      </c>
      <c r="M1232">
        <f t="shared" si="57"/>
        <v>5.1717723561800559</v>
      </c>
      <c r="N1232">
        <f t="shared" si="58"/>
        <v>19.577402458683355</v>
      </c>
      <c r="O1232">
        <f t="shared" si="59"/>
        <v>16.484943587649099</v>
      </c>
    </row>
    <row r="1233" spans="1:15" x14ac:dyDescent="0.2">
      <c r="A1233" t="s">
        <v>1</v>
      </c>
      <c r="B1233" t="s">
        <v>0</v>
      </c>
      <c r="C1233">
        <v>8</v>
      </c>
      <c r="D1233">
        <v>0.170236811041831</v>
      </c>
      <c r="E1233" t="s">
        <v>0</v>
      </c>
      <c r="F1233" t="s">
        <v>0</v>
      </c>
      <c r="G1233">
        <v>1.8956283040280899</v>
      </c>
      <c r="H1233">
        <v>2.85234371821449</v>
      </c>
      <c r="I1233">
        <v>10.749428992977601</v>
      </c>
      <c r="J1233">
        <v>13.349904380084</v>
      </c>
      <c r="K1233">
        <v>36.286435605426597</v>
      </c>
      <c r="L1233">
        <v>13.373068602425599</v>
      </c>
      <c r="M1233">
        <f t="shared" si="57"/>
        <v>7.6227663420560452</v>
      </c>
      <c r="N1233">
        <f t="shared" si="58"/>
        <v>19.569389661820544</v>
      </c>
      <c r="O1233">
        <f t="shared" si="59"/>
        <v>12.0612487977016</v>
      </c>
    </row>
    <row r="1234" spans="1:15" x14ac:dyDescent="0.2">
      <c r="A1234" t="s">
        <v>1</v>
      </c>
      <c r="B1234" t="s">
        <v>0</v>
      </c>
      <c r="C1234">
        <v>12</v>
      </c>
      <c r="D1234">
        <v>0.177427873015403</v>
      </c>
      <c r="E1234" t="s">
        <v>0</v>
      </c>
      <c r="F1234" t="s">
        <v>0</v>
      </c>
      <c r="G1234">
        <v>28.5889294904465</v>
      </c>
      <c r="H1234">
        <v>35.261564343170001</v>
      </c>
      <c r="I1234">
        <v>29.642342503412099</v>
      </c>
      <c r="J1234">
        <v>30.4171554116325</v>
      </c>
      <c r="K1234">
        <v>39.513825841962401</v>
      </c>
      <c r="L1234">
        <v>30.988245582501801</v>
      </c>
      <c r="M1234">
        <f t="shared" si="57"/>
        <v>29.503042451039498</v>
      </c>
      <c r="N1234">
        <f t="shared" si="58"/>
        <v>37.387695092566204</v>
      </c>
      <c r="O1234">
        <f t="shared" si="59"/>
        <v>30.31529404295695</v>
      </c>
    </row>
    <row r="1235" spans="1:15" x14ac:dyDescent="0.2">
      <c r="A1235" t="s">
        <v>1</v>
      </c>
      <c r="B1235" t="s">
        <v>0</v>
      </c>
      <c r="C1235">
        <v>12</v>
      </c>
      <c r="D1235">
        <v>0.101299904286861</v>
      </c>
      <c r="E1235" t="s">
        <v>0</v>
      </c>
      <c r="F1235" t="s">
        <v>0</v>
      </c>
      <c r="G1235">
        <v>-5.5787816808504802</v>
      </c>
      <c r="H1235">
        <v>-4.6253203610492104</v>
      </c>
      <c r="I1235">
        <v>7.3856857146459198</v>
      </c>
      <c r="J1235">
        <v>12.194976923355901</v>
      </c>
      <c r="K1235">
        <v>38.104203593011</v>
      </c>
      <c r="L1235">
        <v>12.206802569583401</v>
      </c>
      <c r="M1235">
        <f t="shared" si="57"/>
        <v>3.3080976212527102</v>
      </c>
      <c r="N1235">
        <f t="shared" si="58"/>
        <v>16.739441615980894</v>
      </c>
      <c r="O1235">
        <f t="shared" si="59"/>
        <v>9.7962441421146593</v>
      </c>
    </row>
    <row r="1236" spans="1:15" x14ac:dyDescent="0.2">
      <c r="A1236" t="s">
        <v>1</v>
      </c>
      <c r="B1236" t="s">
        <v>0</v>
      </c>
      <c r="C1236">
        <v>14</v>
      </c>
      <c r="D1236">
        <v>0.17029067873954701</v>
      </c>
      <c r="E1236" t="s">
        <v>0</v>
      </c>
      <c r="F1236" t="s">
        <v>0</v>
      </c>
      <c r="G1236">
        <v>-7.6247394993637601</v>
      </c>
      <c r="H1236">
        <v>-7.5565471225608496</v>
      </c>
      <c r="I1236">
        <v>18.708672145867901</v>
      </c>
      <c r="J1236">
        <v>17.001398724861598</v>
      </c>
      <c r="K1236">
        <v>35.982222280520702</v>
      </c>
      <c r="L1236">
        <v>17.057760509636498</v>
      </c>
      <c r="M1236">
        <f t="shared" si="57"/>
        <v>4.6883296127489196</v>
      </c>
      <c r="N1236">
        <f t="shared" si="58"/>
        <v>14.212837578979926</v>
      </c>
      <c r="O1236">
        <f t="shared" si="59"/>
        <v>17.883216327752201</v>
      </c>
    </row>
    <row r="1237" spans="1:15" x14ac:dyDescent="0.2">
      <c r="A1237" t="s">
        <v>1</v>
      </c>
      <c r="B1237" t="s">
        <v>0</v>
      </c>
      <c r="C1237">
        <v>2</v>
      </c>
      <c r="D1237">
        <v>3.03540751338005E-2</v>
      </c>
      <c r="E1237" t="s">
        <v>0</v>
      </c>
      <c r="F1237" t="s">
        <v>0</v>
      </c>
      <c r="G1237">
        <v>19.778403336804701</v>
      </c>
      <c r="H1237">
        <v>21.368311355282302</v>
      </c>
      <c r="I1237">
        <v>24.9448326226143</v>
      </c>
      <c r="J1237">
        <v>35.3967250183318</v>
      </c>
      <c r="K1237">
        <v>47.982182829758003</v>
      </c>
      <c r="L1237">
        <v>35.643112173203498</v>
      </c>
      <c r="M1237">
        <f t="shared" si="57"/>
        <v>27.58756417756825</v>
      </c>
      <c r="N1237">
        <f t="shared" si="58"/>
        <v>34.675247092520152</v>
      </c>
      <c r="O1237">
        <f t="shared" si="59"/>
        <v>30.293972397908899</v>
      </c>
    </row>
    <row r="1238" spans="1:15" x14ac:dyDescent="0.2">
      <c r="A1238" t="s">
        <v>1</v>
      </c>
      <c r="B1238" t="s">
        <v>0</v>
      </c>
      <c r="C1238">
        <v>2</v>
      </c>
      <c r="D1238">
        <v>4.0298834443092298E-2</v>
      </c>
      <c r="E1238" t="s">
        <v>0</v>
      </c>
      <c r="F1238" t="s">
        <v>0</v>
      </c>
      <c r="G1238">
        <v>-15.777353765482101</v>
      </c>
      <c r="H1238">
        <v>-15.7375075825904</v>
      </c>
      <c r="I1238">
        <v>20.468405049034001</v>
      </c>
      <c r="J1238">
        <v>16.1103919175541</v>
      </c>
      <c r="K1238">
        <v>41.537768053872497</v>
      </c>
      <c r="L1238">
        <v>16.123161055376901</v>
      </c>
      <c r="M1238">
        <f t="shared" si="57"/>
        <v>0.1665190760359998</v>
      </c>
      <c r="N1238">
        <f t="shared" si="58"/>
        <v>12.900130235641049</v>
      </c>
      <c r="O1238">
        <f t="shared" si="59"/>
        <v>18.295783052205451</v>
      </c>
    </row>
    <row r="1239" spans="1:15" x14ac:dyDescent="0.2">
      <c r="A1239" t="s">
        <v>1</v>
      </c>
      <c r="B1239" t="s">
        <v>0</v>
      </c>
      <c r="C1239">
        <v>18</v>
      </c>
      <c r="D1239">
        <v>0.58731222152709905</v>
      </c>
      <c r="E1239" t="s">
        <v>0</v>
      </c>
      <c r="F1239" t="s">
        <v>0</v>
      </c>
      <c r="G1239">
        <v>2.7731192934248301</v>
      </c>
      <c r="H1239">
        <v>3.2177724344846901</v>
      </c>
      <c r="I1239">
        <v>14.584029038598</v>
      </c>
      <c r="J1239">
        <v>15.414880085471401</v>
      </c>
      <c r="K1239">
        <v>32.072986147651797</v>
      </c>
      <c r="L1239">
        <v>15.512351012572401</v>
      </c>
      <c r="M1239">
        <f t="shared" si="57"/>
        <v>9.0939996894481148</v>
      </c>
      <c r="N1239">
        <f t="shared" si="58"/>
        <v>17.645379291068245</v>
      </c>
      <c r="O1239">
        <f t="shared" si="59"/>
        <v>15.0481900255852</v>
      </c>
    </row>
    <row r="1240" spans="1:15" x14ac:dyDescent="0.2">
      <c r="A1240" t="s">
        <v>1</v>
      </c>
      <c r="B1240" t="s">
        <v>0</v>
      </c>
      <c r="C1240">
        <v>14</v>
      </c>
      <c r="D1240">
        <v>0.14675785601138999</v>
      </c>
      <c r="E1240" t="s">
        <v>0</v>
      </c>
      <c r="F1240" t="s">
        <v>0</v>
      </c>
      <c r="G1240">
        <v>18.407056823631098</v>
      </c>
      <c r="H1240">
        <v>20.287526958278601</v>
      </c>
      <c r="I1240">
        <v>22.989055336742499</v>
      </c>
      <c r="J1240">
        <v>29.5519103790736</v>
      </c>
      <c r="K1240">
        <v>40.765178448817203</v>
      </c>
      <c r="L1240">
        <v>29.893798974631601</v>
      </c>
      <c r="M1240">
        <f t="shared" si="57"/>
        <v>23.979483601352349</v>
      </c>
      <c r="N1240">
        <f t="shared" si="58"/>
        <v>30.5263527035479</v>
      </c>
      <c r="O1240">
        <f t="shared" si="59"/>
        <v>26.441427155687052</v>
      </c>
    </row>
    <row r="1241" spans="1:15" x14ac:dyDescent="0.2">
      <c r="A1241" t="s">
        <v>1</v>
      </c>
      <c r="B1241" t="s">
        <v>0</v>
      </c>
      <c r="C1241">
        <v>12</v>
      </c>
      <c r="D1241">
        <v>0.13620170950889501</v>
      </c>
      <c r="E1241" t="s">
        <v>0</v>
      </c>
      <c r="F1241" t="s">
        <v>0</v>
      </c>
      <c r="G1241">
        <v>24.295647593209601</v>
      </c>
      <c r="H1241">
        <v>26.5166850156108</v>
      </c>
      <c r="I1241">
        <v>28.280900172648298</v>
      </c>
      <c r="J1241">
        <v>31.7213952566008</v>
      </c>
      <c r="K1241">
        <v>37.508051004970099</v>
      </c>
      <c r="L1241">
        <v>33.0524216279738</v>
      </c>
      <c r="M1241">
        <f t="shared" si="57"/>
        <v>28.008521424905201</v>
      </c>
      <c r="N1241">
        <f t="shared" si="58"/>
        <v>32.012368010290452</v>
      </c>
      <c r="O1241">
        <f t="shared" si="59"/>
        <v>30.666660900311051</v>
      </c>
    </row>
    <row r="1242" spans="1:15" x14ac:dyDescent="0.2">
      <c r="A1242" t="s">
        <v>1</v>
      </c>
      <c r="B1242" t="s">
        <v>0</v>
      </c>
      <c r="C1242">
        <v>12</v>
      </c>
      <c r="D1242">
        <v>0.19210991263389501</v>
      </c>
      <c r="E1242" t="s">
        <v>0</v>
      </c>
      <c r="F1242" t="s">
        <v>0</v>
      </c>
      <c r="G1242">
        <v>-0.16301229781007601</v>
      </c>
      <c r="H1242">
        <v>-2.86169006198638E-2</v>
      </c>
      <c r="I1242">
        <v>18.022643251414198</v>
      </c>
      <c r="J1242">
        <v>19.162917137332201</v>
      </c>
      <c r="K1242">
        <v>37.130810818643603</v>
      </c>
      <c r="L1242">
        <v>19.233659187302798</v>
      </c>
      <c r="M1242">
        <f t="shared" si="57"/>
        <v>9.4999524197610619</v>
      </c>
      <c r="N1242">
        <f t="shared" si="58"/>
        <v>18.551096959011868</v>
      </c>
      <c r="O1242">
        <f t="shared" si="59"/>
        <v>18.6281512193585</v>
      </c>
    </row>
    <row r="1243" spans="1:15" x14ac:dyDescent="0.2">
      <c r="A1243" t="s">
        <v>1</v>
      </c>
      <c r="B1243" t="s">
        <v>0</v>
      </c>
      <c r="C1243">
        <v>16</v>
      </c>
      <c r="D1243">
        <v>0.146909669041633</v>
      </c>
      <c r="E1243" t="s">
        <v>0</v>
      </c>
      <c r="F1243" t="s">
        <v>0</v>
      </c>
      <c r="G1243">
        <v>30.169450979681098</v>
      </c>
      <c r="H1243">
        <v>34.014911033467797</v>
      </c>
      <c r="I1243">
        <v>32.481305903511497</v>
      </c>
      <c r="J1243">
        <v>30.549310863488</v>
      </c>
      <c r="K1243">
        <v>38.983805860848598</v>
      </c>
      <c r="L1243">
        <v>31.222081173280799</v>
      </c>
      <c r="M1243">
        <f t="shared" si="57"/>
        <v>30.359380921584549</v>
      </c>
      <c r="N1243">
        <f t="shared" si="58"/>
        <v>36.499358447158201</v>
      </c>
      <c r="O1243">
        <f t="shared" si="59"/>
        <v>31.851693538396148</v>
      </c>
    </row>
    <row r="1244" spans="1:15" x14ac:dyDescent="0.2">
      <c r="A1244" t="s">
        <v>1</v>
      </c>
      <c r="B1244" t="s">
        <v>0</v>
      </c>
      <c r="C1244">
        <v>8</v>
      </c>
      <c r="D1244">
        <v>0.121925115585327</v>
      </c>
      <c r="E1244" t="s">
        <v>0</v>
      </c>
      <c r="F1244" t="s">
        <v>0</v>
      </c>
      <c r="G1244">
        <v>25.8924758954848</v>
      </c>
      <c r="H1244">
        <v>28.963932422259699</v>
      </c>
      <c r="I1244">
        <v>28.847978075456801</v>
      </c>
      <c r="J1244">
        <v>30.987193182854199</v>
      </c>
      <c r="K1244">
        <v>39.776638165761298</v>
      </c>
      <c r="L1244">
        <v>31.6031859320709</v>
      </c>
      <c r="M1244">
        <f t="shared" si="57"/>
        <v>28.4398345391695</v>
      </c>
      <c r="N1244">
        <f t="shared" si="58"/>
        <v>34.3702852940105</v>
      </c>
      <c r="O1244">
        <f t="shared" si="59"/>
        <v>30.225582003763851</v>
      </c>
    </row>
    <row r="1245" spans="1:15" x14ac:dyDescent="0.2">
      <c r="A1245" t="s">
        <v>1</v>
      </c>
      <c r="B1245" t="s">
        <v>0</v>
      </c>
      <c r="C1245">
        <v>0</v>
      </c>
      <c r="D1245">
        <v>0</v>
      </c>
      <c r="E1245" t="s">
        <v>0</v>
      </c>
      <c r="F1245" t="s">
        <v>0</v>
      </c>
      <c r="J1245">
        <v>10.5401156532941</v>
      </c>
      <c r="L1245">
        <v>10.5401156532941</v>
      </c>
      <c r="M1245">
        <f t="shared" si="57"/>
        <v>10.5401156532941</v>
      </c>
      <c r="N1245" t="str">
        <f t="shared" si="58"/>
        <v/>
      </c>
      <c r="O1245">
        <f t="shared" si="59"/>
        <v>10.5401156532941</v>
      </c>
    </row>
    <row r="1246" spans="1:15" x14ac:dyDescent="0.2">
      <c r="A1246" t="s">
        <v>1</v>
      </c>
      <c r="B1246" t="s">
        <v>0</v>
      </c>
      <c r="C1246">
        <v>12</v>
      </c>
      <c r="D1246">
        <v>0.17293520271778101</v>
      </c>
      <c r="E1246" t="s">
        <v>0</v>
      </c>
      <c r="F1246" t="s">
        <v>0</v>
      </c>
      <c r="G1246">
        <v>21.664027429780901</v>
      </c>
      <c r="H1246">
        <v>27.271637818324301</v>
      </c>
      <c r="I1246">
        <v>23.068424187766201</v>
      </c>
      <c r="J1246">
        <v>29.986338173692801</v>
      </c>
      <c r="K1246">
        <v>46.758833255303003</v>
      </c>
      <c r="L1246">
        <v>30.078716871285302</v>
      </c>
      <c r="M1246">
        <f t="shared" si="57"/>
        <v>25.825182801736851</v>
      </c>
      <c r="N1246">
        <f t="shared" si="58"/>
        <v>37.015235536813648</v>
      </c>
      <c r="O1246">
        <f t="shared" si="59"/>
        <v>26.573570529525753</v>
      </c>
    </row>
    <row r="1247" spans="1:15" x14ac:dyDescent="0.2">
      <c r="A1247" t="s">
        <v>1</v>
      </c>
      <c r="B1247" t="s">
        <v>0</v>
      </c>
      <c r="C1247">
        <v>10</v>
      </c>
      <c r="D1247">
        <v>2.1418936252593901</v>
      </c>
      <c r="E1247" t="s">
        <v>0</v>
      </c>
      <c r="F1247" t="s">
        <v>0</v>
      </c>
      <c r="G1247">
        <v>8.8552886968061504</v>
      </c>
      <c r="H1247">
        <v>8.8620770484320897</v>
      </c>
      <c r="I1247">
        <v>37.449492863963698</v>
      </c>
      <c r="J1247">
        <v>4.98700865534044</v>
      </c>
      <c r="K1247">
        <v>8.4203784307617902</v>
      </c>
      <c r="L1247">
        <v>8.1955750674683401</v>
      </c>
      <c r="M1247">
        <f t="shared" si="57"/>
        <v>6.9211486760732956</v>
      </c>
      <c r="N1247">
        <f t="shared" si="58"/>
        <v>8.641227739596939</v>
      </c>
      <c r="O1247">
        <f t="shared" si="59"/>
        <v>22.822533965716019</v>
      </c>
    </row>
    <row r="1248" spans="1:15" x14ac:dyDescent="0.2">
      <c r="A1248" t="s">
        <v>1</v>
      </c>
      <c r="B1248" t="s">
        <v>0</v>
      </c>
      <c r="C1248">
        <v>12</v>
      </c>
      <c r="D1248">
        <v>0.16208553314208901</v>
      </c>
      <c r="E1248" t="s">
        <v>0</v>
      </c>
      <c r="F1248" t="s">
        <v>0</v>
      </c>
      <c r="G1248">
        <v>30.062726071242</v>
      </c>
      <c r="H1248">
        <v>33.335953060996701</v>
      </c>
      <c r="I1248">
        <v>32.827126442241003</v>
      </c>
      <c r="J1248">
        <v>29.164082040333799</v>
      </c>
      <c r="K1248">
        <v>39.177015901077702</v>
      </c>
      <c r="L1248">
        <v>29.620747100824101</v>
      </c>
      <c r="M1248">
        <f t="shared" si="57"/>
        <v>29.6134040557879</v>
      </c>
      <c r="N1248">
        <f t="shared" si="58"/>
        <v>36.256484481037205</v>
      </c>
      <c r="O1248">
        <f t="shared" si="59"/>
        <v>31.22393677153255</v>
      </c>
    </row>
    <row r="1249" spans="1:15" x14ac:dyDescent="0.2">
      <c r="A1249" t="s">
        <v>1</v>
      </c>
      <c r="B1249" t="s">
        <v>0</v>
      </c>
      <c r="C1249">
        <v>8</v>
      </c>
      <c r="D1249">
        <v>0.115543708205223</v>
      </c>
      <c r="E1249" t="s">
        <v>0</v>
      </c>
      <c r="F1249" t="s">
        <v>0</v>
      </c>
      <c r="G1249">
        <v>22.584194468714202</v>
      </c>
      <c r="H1249">
        <v>26.637432585489801</v>
      </c>
      <c r="I1249">
        <v>24.763554535663399</v>
      </c>
      <c r="J1249">
        <v>25.577430065975999</v>
      </c>
      <c r="K1249">
        <v>43.116285921868801</v>
      </c>
      <c r="L1249">
        <v>25.654866315745</v>
      </c>
      <c r="M1249">
        <f t="shared" si="57"/>
        <v>24.080812267345102</v>
      </c>
      <c r="N1249">
        <f t="shared" si="58"/>
        <v>34.876859253679299</v>
      </c>
      <c r="O1249">
        <f t="shared" si="59"/>
        <v>25.2092104257042</v>
      </c>
    </row>
    <row r="1250" spans="1:15" x14ac:dyDescent="0.2">
      <c r="A1250" t="s">
        <v>1</v>
      </c>
      <c r="B1250" t="s">
        <v>0</v>
      </c>
      <c r="C1250">
        <v>12</v>
      </c>
      <c r="D1250">
        <v>0.149482086300849</v>
      </c>
      <c r="E1250" t="s">
        <v>0</v>
      </c>
      <c r="F1250" t="s">
        <v>0</v>
      </c>
      <c r="G1250">
        <v>20.498546375146301</v>
      </c>
      <c r="H1250">
        <v>22.4068113476424</v>
      </c>
      <c r="I1250">
        <v>25.0141350011661</v>
      </c>
      <c r="J1250">
        <v>27.8009395216353</v>
      </c>
      <c r="K1250">
        <v>35.729780723271297</v>
      </c>
      <c r="L1250">
        <v>28.565037413348101</v>
      </c>
      <c r="M1250">
        <f t="shared" si="57"/>
        <v>24.149742948390802</v>
      </c>
      <c r="N1250">
        <f t="shared" si="58"/>
        <v>29.068296035456846</v>
      </c>
      <c r="O1250">
        <f t="shared" si="59"/>
        <v>26.789586207257102</v>
      </c>
    </row>
    <row r="1251" spans="1:15" x14ac:dyDescent="0.2">
      <c r="A1251" t="s">
        <v>1</v>
      </c>
      <c r="B1251" t="s">
        <v>0</v>
      </c>
      <c r="C1251">
        <v>14</v>
      </c>
      <c r="D1251">
        <v>3.8609018325805602</v>
      </c>
      <c r="E1251" t="s">
        <v>0</v>
      </c>
      <c r="F1251" t="s">
        <v>0</v>
      </c>
      <c r="G1251">
        <v>18.742854136757501</v>
      </c>
      <c r="H1251">
        <v>18.986238707405299</v>
      </c>
      <c r="I1251">
        <v>31.4333953068714</v>
      </c>
      <c r="J1251">
        <v>10.2729315578779</v>
      </c>
      <c r="K1251">
        <v>13.6374746353132</v>
      </c>
      <c r="L1251">
        <v>13.1397110743862</v>
      </c>
      <c r="M1251">
        <f t="shared" si="57"/>
        <v>14.5078928473177</v>
      </c>
      <c r="N1251">
        <f t="shared" si="58"/>
        <v>16.311856671359251</v>
      </c>
      <c r="O1251">
        <f t="shared" si="59"/>
        <v>22.286553190628801</v>
      </c>
    </row>
    <row r="1252" spans="1:15" x14ac:dyDescent="0.2">
      <c r="A1252" t="s">
        <v>1</v>
      </c>
      <c r="B1252" t="s">
        <v>0</v>
      </c>
      <c r="C1252">
        <v>14</v>
      </c>
      <c r="D1252">
        <v>0.15615746378898601</v>
      </c>
      <c r="E1252" t="s">
        <v>0</v>
      </c>
      <c r="F1252" t="s">
        <v>0</v>
      </c>
      <c r="G1252">
        <v>23.435296603955798</v>
      </c>
      <c r="H1252">
        <v>27.513081140511702</v>
      </c>
      <c r="I1252">
        <v>25.597104183733599</v>
      </c>
      <c r="J1252">
        <v>30.295790682727802</v>
      </c>
      <c r="K1252">
        <v>43.002124082926699</v>
      </c>
      <c r="L1252">
        <v>30.535375276147501</v>
      </c>
      <c r="M1252">
        <f t="shared" si="57"/>
        <v>26.865543643341802</v>
      </c>
      <c r="N1252">
        <f t="shared" si="58"/>
        <v>35.2576026117192</v>
      </c>
      <c r="O1252">
        <f t="shared" si="59"/>
        <v>28.066239729940548</v>
      </c>
    </row>
    <row r="1253" spans="1:15" x14ac:dyDescent="0.2">
      <c r="A1253" t="s">
        <v>1</v>
      </c>
      <c r="B1253" t="s">
        <v>0</v>
      </c>
      <c r="C1253">
        <v>10</v>
      </c>
      <c r="D1253">
        <v>0.48140940070152199</v>
      </c>
      <c r="E1253" t="s">
        <v>0</v>
      </c>
      <c r="F1253" t="s">
        <v>0</v>
      </c>
      <c r="G1253">
        <v>-6.7398612866774501</v>
      </c>
      <c r="H1253">
        <v>-6.6996683415590201</v>
      </c>
      <c r="I1253">
        <v>21.1577490275874</v>
      </c>
      <c r="J1253">
        <v>11.6114729322407</v>
      </c>
      <c r="K1253">
        <v>22.9320346250848</v>
      </c>
      <c r="L1253">
        <v>11.9663890222138</v>
      </c>
      <c r="M1253">
        <f t="shared" si="57"/>
        <v>2.4358058227816248</v>
      </c>
      <c r="N1253">
        <f t="shared" si="58"/>
        <v>8.1161831417628889</v>
      </c>
      <c r="O1253">
        <f t="shared" si="59"/>
        <v>16.562069024900602</v>
      </c>
    </row>
    <row r="1254" spans="1:15" x14ac:dyDescent="0.2">
      <c r="A1254" t="s">
        <v>1</v>
      </c>
      <c r="B1254" t="s">
        <v>0</v>
      </c>
      <c r="C1254">
        <v>10</v>
      </c>
      <c r="D1254">
        <v>0.10168235003948201</v>
      </c>
      <c r="E1254" t="s">
        <v>0</v>
      </c>
      <c r="F1254" t="s">
        <v>0</v>
      </c>
      <c r="G1254">
        <v>24.4127053769359</v>
      </c>
      <c r="H1254">
        <v>26.368055253339499</v>
      </c>
      <c r="I1254">
        <v>28.829369394925401</v>
      </c>
      <c r="J1254">
        <v>33.491586336098003</v>
      </c>
      <c r="K1254">
        <v>44.5798623909387</v>
      </c>
      <c r="L1254">
        <v>33.8436491302623</v>
      </c>
      <c r="M1254">
        <f t="shared" si="57"/>
        <v>28.95214585651695</v>
      </c>
      <c r="N1254">
        <f t="shared" si="58"/>
        <v>35.473958822139096</v>
      </c>
      <c r="O1254">
        <f t="shared" si="59"/>
        <v>31.33650926259385</v>
      </c>
    </row>
    <row r="1255" spans="1:15" x14ac:dyDescent="0.2">
      <c r="A1255" t="s">
        <v>1</v>
      </c>
      <c r="B1255" t="s">
        <v>0</v>
      </c>
      <c r="C1255">
        <v>0</v>
      </c>
      <c r="D1255">
        <v>0</v>
      </c>
      <c r="E1255" t="s">
        <v>0</v>
      </c>
      <c r="F1255" t="s">
        <v>0</v>
      </c>
      <c r="J1255">
        <v>27.212592860013501</v>
      </c>
      <c r="L1255">
        <v>27.212592860013501</v>
      </c>
      <c r="M1255">
        <f t="shared" si="57"/>
        <v>27.212592860013501</v>
      </c>
      <c r="N1255" t="str">
        <f t="shared" si="58"/>
        <v/>
      </c>
      <c r="O1255">
        <f t="shared" si="59"/>
        <v>27.212592860013501</v>
      </c>
    </row>
    <row r="1256" spans="1:15" x14ac:dyDescent="0.2">
      <c r="A1256" t="s">
        <v>1</v>
      </c>
      <c r="B1256" t="s">
        <v>0</v>
      </c>
      <c r="C1256">
        <v>10</v>
      </c>
      <c r="D1256">
        <v>0.15306274592876401</v>
      </c>
      <c r="E1256" t="s">
        <v>0</v>
      </c>
      <c r="F1256" t="s">
        <v>0</v>
      </c>
      <c r="G1256">
        <v>30.307287782738701</v>
      </c>
      <c r="H1256">
        <v>36.549041187196103</v>
      </c>
      <c r="I1256">
        <v>31.486352282588498</v>
      </c>
      <c r="J1256">
        <v>29.5502112481675</v>
      </c>
      <c r="K1256">
        <v>36.065791347073201</v>
      </c>
      <c r="L1256">
        <v>30.647469060592702</v>
      </c>
      <c r="M1256">
        <f t="shared" si="57"/>
        <v>29.928749515453099</v>
      </c>
      <c r="N1256">
        <f t="shared" si="58"/>
        <v>36.307416267134656</v>
      </c>
      <c r="O1256">
        <f t="shared" si="59"/>
        <v>31.066910671590598</v>
      </c>
    </row>
    <row r="1257" spans="1:15" x14ac:dyDescent="0.2">
      <c r="A1257" t="s">
        <v>1</v>
      </c>
      <c r="B1257" t="s">
        <v>0</v>
      </c>
      <c r="C1257">
        <v>10</v>
      </c>
      <c r="D1257">
        <v>7.5955219566821996E-2</v>
      </c>
      <c r="E1257" t="s">
        <v>0</v>
      </c>
      <c r="F1257" t="s">
        <v>0</v>
      </c>
      <c r="G1257">
        <v>28.423213170297299</v>
      </c>
      <c r="H1257">
        <v>31.533516702248299</v>
      </c>
      <c r="I1257">
        <v>31.338810426650301</v>
      </c>
      <c r="J1257">
        <v>30.548010931577402</v>
      </c>
      <c r="K1257">
        <v>47.201679076754203</v>
      </c>
      <c r="L1257">
        <v>30.642968833441099</v>
      </c>
      <c r="M1257">
        <f t="shared" si="57"/>
        <v>29.485612050937348</v>
      </c>
      <c r="N1257">
        <f t="shared" si="58"/>
        <v>39.367597889501255</v>
      </c>
      <c r="O1257">
        <f t="shared" si="59"/>
        <v>30.9908896300457</v>
      </c>
    </row>
    <row r="1258" spans="1:15" x14ac:dyDescent="0.2">
      <c r="A1258" t="s">
        <v>1</v>
      </c>
      <c r="B1258" t="s">
        <v>0</v>
      </c>
      <c r="C1258">
        <v>14</v>
      </c>
      <c r="D1258">
        <v>0.20907966792583399</v>
      </c>
      <c r="E1258" t="s">
        <v>0</v>
      </c>
      <c r="F1258" t="s">
        <v>0</v>
      </c>
      <c r="G1258">
        <v>31.422921628113301</v>
      </c>
      <c r="H1258">
        <v>36.214470731085598</v>
      </c>
      <c r="I1258">
        <v>33.174739750930001</v>
      </c>
      <c r="J1258">
        <v>29.9334581281413</v>
      </c>
      <c r="K1258">
        <v>35.675148277516598</v>
      </c>
      <c r="L1258">
        <v>31.281118544197099</v>
      </c>
      <c r="M1258">
        <f t="shared" si="57"/>
        <v>30.678189878127299</v>
      </c>
      <c r="N1258">
        <f t="shared" si="58"/>
        <v>35.944809504301098</v>
      </c>
      <c r="O1258">
        <f t="shared" si="59"/>
        <v>32.22792914756355</v>
      </c>
    </row>
    <row r="1259" spans="1:15" x14ac:dyDescent="0.2">
      <c r="A1259" t="s">
        <v>1</v>
      </c>
      <c r="B1259" t="s">
        <v>0</v>
      </c>
      <c r="C1259">
        <v>8</v>
      </c>
      <c r="D1259">
        <v>0.255604207515716</v>
      </c>
      <c r="E1259" t="s">
        <v>0</v>
      </c>
      <c r="F1259" t="s">
        <v>0</v>
      </c>
      <c r="G1259">
        <v>-6.7816212818822104</v>
      </c>
      <c r="H1259">
        <v>-6.6199295889411802</v>
      </c>
      <c r="I1259">
        <v>15.065538143033599</v>
      </c>
      <c r="J1259">
        <v>8.5111962993505408</v>
      </c>
      <c r="K1259">
        <v>26.527435582312101</v>
      </c>
      <c r="L1259">
        <v>8.5899682787604306</v>
      </c>
      <c r="M1259">
        <f t="shared" si="57"/>
        <v>0.86478750873416521</v>
      </c>
      <c r="N1259">
        <f t="shared" si="58"/>
        <v>9.953752996685461</v>
      </c>
      <c r="O1259">
        <f t="shared" si="59"/>
        <v>11.827753210897015</v>
      </c>
    </row>
    <row r="1260" spans="1:15" x14ac:dyDescent="0.2">
      <c r="A1260" t="s">
        <v>1</v>
      </c>
      <c r="B1260" t="s">
        <v>0</v>
      </c>
      <c r="C1260">
        <v>16</v>
      </c>
      <c r="D1260">
        <v>0.118195012211799</v>
      </c>
      <c r="E1260" t="s">
        <v>0</v>
      </c>
      <c r="F1260" t="s">
        <v>0</v>
      </c>
      <c r="G1260">
        <v>19.141406326567601</v>
      </c>
      <c r="H1260">
        <v>23.240392602729798</v>
      </c>
      <c r="I1260">
        <v>21.302506298493299</v>
      </c>
      <c r="J1260">
        <v>33.921944386621902</v>
      </c>
      <c r="K1260">
        <v>44.965391379429597</v>
      </c>
      <c r="L1260">
        <v>34.277799349120301</v>
      </c>
      <c r="M1260">
        <f t="shared" si="57"/>
        <v>26.531675356594754</v>
      </c>
      <c r="N1260">
        <f t="shared" si="58"/>
        <v>34.102891991079701</v>
      </c>
      <c r="O1260">
        <f t="shared" si="59"/>
        <v>27.7901528238068</v>
      </c>
    </row>
    <row r="1261" spans="1:15" x14ac:dyDescent="0.2">
      <c r="A1261" t="s">
        <v>1</v>
      </c>
      <c r="B1261" t="s">
        <v>0</v>
      </c>
      <c r="C1261">
        <v>14</v>
      </c>
      <c r="D1261">
        <v>0.621959328651428</v>
      </c>
      <c r="E1261" t="s">
        <v>0</v>
      </c>
      <c r="F1261" t="s">
        <v>0</v>
      </c>
      <c r="G1261">
        <v>4.8168394355023203</v>
      </c>
      <c r="H1261">
        <v>5.0972641822891003</v>
      </c>
      <c r="I1261">
        <v>18.026117618685401</v>
      </c>
      <c r="J1261">
        <v>18.308415655823701</v>
      </c>
      <c r="K1261">
        <v>31.332601159022001</v>
      </c>
      <c r="L1261">
        <v>18.5336442303315</v>
      </c>
      <c r="M1261">
        <f t="shared" si="57"/>
        <v>11.562627545663011</v>
      </c>
      <c r="N1261">
        <f t="shared" si="58"/>
        <v>18.21493267065555</v>
      </c>
      <c r="O1261">
        <f t="shared" si="59"/>
        <v>18.279880924508451</v>
      </c>
    </row>
    <row r="1262" spans="1:15" x14ac:dyDescent="0.2">
      <c r="A1262" t="s">
        <v>1</v>
      </c>
      <c r="B1262" t="s">
        <v>0</v>
      </c>
      <c r="C1262">
        <v>4</v>
      </c>
      <c r="D1262">
        <v>5.1304355263710001E-2</v>
      </c>
      <c r="E1262" t="s">
        <v>0</v>
      </c>
      <c r="F1262" t="s">
        <v>0</v>
      </c>
      <c r="G1262">
        <v>26.309870245726501</v>
      </c>
      <c r="H1262">
        <v>30.2321643383878</v>
      </c>
      <c r="I1262">
        <v>28.570964808162401</v>
      </c>
      <c r="J1262">
        <v>26.248512897890901</v>
      </c>
      <c r="K1262">
        <v>41.224223670928197</v>
      </c>
      <c r="L1262">
        <v>26.389190308198401</v>
      </c>
      <c r="M1262">
        <f t="shared" si="57"/>
        <v>26.279191571808703</v>
      </c>
      <c r="N1262">
        <f t="shared" si="58"/>
        <v>35.728194004658</v>
      </c>
      <c r="O1262">
        <f t="shared" si="59"/>
        <v>27.480077558180401</v>
      </c>
    </row>
    <row r="1263" spans="1:15" x14ac:dyDescent="0.2">
      <c r="A1263" t="s">
        <v>1</v>
      </c>
      <c r="B1263" t="s">
        <v>0</v>
      </c>
      <c r="C1263">
        <v>14</v>
      </c>
      <c r="D1263">
        <v>0.123971372842788</v>
      </c>
      <c r="E1263" t="s">
        <v>0</v>
      </c>
      <c r="F1263" t="s">
        <v>0</v>
      </c>
      <c r="G1263">
        <v>31.845409524336901</v>
      </c>
      <c r="H1263">
        <v>42.6762295829122</v>
      </c>
      <c r="I1263">
        <v>32.2200008034836</v>
      </c>
      <c r="J1263">
        <v>27.4979381716016</v>
      </c>
      <c r="K1263">
        <v>34.885431248697401</v>
      </c>
      <c r="L1263">
        <v>28.374443218494001</v>
      </c>
      <c r="M1263">
        <f t="shared" si="57"/>
        <v>29.671673847969252</v>
      </c>
      <c r="N1263">
        <f t="shared" si="58"/>
        <v>38.7808304158048</v>
      </c>
      <c r="O1263">
        <f t="shared" si="59"/>
        <v>30.297222010988801</v>
      </c>
    </row>
    <row r="1264" spans="1:15" x14ac:dyDescent="0.2">
      <c r="A1264" t="s">
        <v>1</v>
      </c>
      <c r="B1264" t="s">
        <v>0</v>
      </c>
      <c r="C1264">
        <v>8</v>
      </c>
      <c r="D1264">
        <v>8.0579057335853493E-2</v>
      </c>
      <c r="E1264" t="s">
        <v>0</v>
      </c>
      <c r="F1264" t="s">
        <v>0</v>
      </c>
      <c r="G1264">
        <v>18.708520321213602</v>
      </c>
      <c r="H1264">
        <v>20.121911259930801</v>
      </c>
      <c r="I1264">
        <v>24.313310188179901</v>
      </c>
      <c r="J1264">
        <v>29.608753773630198</v>
      </c>
      <c r="K1264">
        <v>50.544664750939198</v>
      </c>
      <c r="L1264">
        <v>29.6439440505183</v>
      </c>
      <c r="M1264">
        <f t="shared" si="57"/>
        <v>24.158637047421898</v>
      </c>
      <c r="N1264">
        <f t="shared" si="58"/>
        <v>35.333288005435001</v>
      </c>
      <c r="O1264">
        <f t="shared" si="59"/>
        <v>26.978627119349099</v>
      </c>
    </row>
    <row r="1265" spans="1:15" x14ac:dyDescent="0.2">
      <c r="A1265" t="s">
        <v>1</v>
      </c>
      <c r="B1265" t="s">
        <v>0</v>
      </c>
      <c r="C1265">
        <v>0</v>
      </c>
      <c r="D1265">
        <v>0</v>
      </c>
      <c r="E1265" t="s">
        <v>0</v>
      </c>
      <c r="F1265" t="s">
        <v>0</v>
      </c>
      <c r="J1265">
        <v>5.3125507076803</v>
      </c>
      <c r="L1265">
        <v>5.3125507076803</v>
      </c>
      <c r="M1265">
        <f t="shared" si="57"/>
        <v>5.3125507076803</v>
      </c>
      <c r="N1265" t="str">
        <f t="shared" si="58"/>
        <v/>
      </c>
      <c r="O1265">
        <f t="shared" si="59"/>
        <v>5.3125507076803</v>
      </c>
    </row>
    <row r="1266" spans="1:15" x14ac:dyDescent="0.2">
      <c r="A1266" t="s">
        <v>1</v>
      </c>
      <c r="B1266" t="s">
        <v>0</v>
      </c>
      <c r="C1266">
        <v>18</v>
      </c>
      <c r="D1266">
        <v>0.28635507822036699</v>
      </c>
      <c r="E1266" t="s">
        <v>0</v>
      </c>
      <c r="F1266" t="s">
        <v>0</v>
      </c>
      <c r="G1266">
        <v>-9.5351794362177902</v>
      </c>
      <c r="H1266">
        <v>-9.5035152562516192</v>
      </c>
      <c r="I1266">
        <v>21.817800566139201</v>
      </c>
      <c r="J1266">
        <v>13.9410275238348</v>
      </c>
      <c r="K1266">
        <v>30.808321708006101</v>
      </c>
      <c r="L1266">
        <v>14.034905015948199</v>
      </c>
      <c r="M1266">
        <f t="shared" si="57"/>
        <v>2.2029240438085047</v>
      </c>
      <c r="N1266">
        <f t="shared" si="58"/>
        <v>10.65240322587724</v>
      </c>
      <c r="O1266">
        <f t="shared" si="59"/>
        <v>17.926352791043701</v>
      </c>
    </row>
    <row r="1267" spans="1:15" x14ac:dyDescent="0.2">
      <c r="A1267" t="s">
        <v>1</v>
      </c>
      <c r="B1267" t="s">
        <v>0</v>
      </c>
      <c r="C1267">
        <v>14</v>
      </c>
      <c r="D1267">
        <v>0.17973314225673601</v>
      </c>
      <c r="E1267" t="s">
        <v>0</v>
      </c>
      <c r="F1267" t="s">
        <v>0</v>
      </c>
      <c r="G1267">
        <v>-1.54902890289829</v>
      </c>
      <c r="H1267">
        <v>-1.3323123892941799</v>
      </c>
      <c r="I1267">
        <v>15.3051491102658</v>
      </c>
      <c r="J1267">
        <v>18.230162065724301</v>
      </c>
      <c r="K1267">
        <v>32.203648923271402</v>
      </c>
      <c r="L1267">
        <v>18.410310193168101</v>
      </c>
      <c r="M1267">
        <f t="shared" si="57"/>
        <v>8.3405665814130057</v>
      </c>
      <c r="N1267">
        <f t="shared" si="58"/>
        <v>15.43566826698861</v>
      </c>
      <c r="O1267">
        <f t="shared" si="59"/>
        <v>16.857729651716951</v>
      </c>
    </row>
    <row r="1268" spans="1:15" x14ac:dyDescent="0.2">
      <c r="A1268" t="s">
        <v>1</v>
      </c>
      <c r="B1268" t="s">
        <v>0</v>
      </c>
      <c r="C1268">
        <v>0</v>
      </c>
      <c r="D1268">
        <v>0</v>
      </c>
      <c r="E1268" t="s">
        <v>0</v>
      </c>
      <c r="F1268" t="s">
        <v>0</v>
      </c>
      <c r="J1268">
        <v>26.531530437186401</v>
      </c>
      <c r="L1268">
        <v>26.531530437186401</v>
      </c>
      <c r="M1268">
        <f t="shared" si="57"/>
        <v>26.531530437186401</v>
      </c>
      <c r="N1268" t="str">
        <f t="shared" si="58"/>
        <v/>
      </c>
      <c r="O1268">
        <f t="shared" si="59"/>
        <v>26.531530437186401</v>
      </c>
    </row>
    <row r="1269" spans="1:15" x14ac:dyDescent="0.2">
      <c r="A1269" t="s">
        <v>1</v>
      </c>
      <c r="B1269" t="s">
        <v>0</v>
      </c>
      <c r="C1269">
        <v>16</v>
      </c>
      <c r="D1269">
        <v>0.16113096475601099</v>
      </c>
      <c r="E1269" t="s">
        <v>0</v>
      </c>
      <c r="F1269" t="s">
        <v>0</v>
      </c>
      <c r="G1269">
        <v>26.1860737570073</v>
      </c>
      <c r="H1269">
        <v>29.439398925044301</v>
      </c>
      <c r="I1269">
        <v>28.971168725272399</v>
      </c>
      <c r="J1269">
        <v>31.701440429475301</v>
      </c>
      <c r="K1269">
        <v>38.448977589210998</v>
      </c>
      <c r="L1269">
        <v>32.733872228974697</v>
      </c>
      <c r="M1269">
        <f t="shared" si="57"/>
        <v>28.943757093241302</v>
      </c>
      <c r="N1269">
        <f t="shared" si="58"/>
        <v>33.944188257127649</v>
      </c>
      <c r="O1269">
        <f t="shared" si="59"/>
        <v>30.852520477123548</v>
      </c>
    </row>
    <row r="1270" spans="1:15" x14ac:dyDescent="0.2">
      <c r="A1270" t="s">
        <v>1</v>
      </c>
      <c r="B1270" t="s">
        <v>0</v>
      </c>
      <c r="C1270">
        <v>16</v>
      </c>
      <c r="D1270">
        <v>1.3727394342422401</v>
      </c>
      <c r="E1270" t="s">
        <v>0</v>
      </c>
      <c r="F1270" t="s">
        <v>0</v>
      </c>
      <c r="G1270">
        <v>33.415410039340699</v>
      </c>
      <c r="H1270">
        <v>35.988142687652001</v>
      </c>
      <c r="I1270">
        <v>36.913448393258101</v>
      </c>
      <c r="J1270">
        <v>21.453286537261601</v>
      </c>
      <c r="K1270">
        <v>23.865031876103501</v>
      </c>
      <c r="L1270">
        <v>25.175825101306199</v>
      </c>
      <c r="M1270">
        <f t="shared" si="57"/>
        <v>27.434348288301152</v>
      </c>
      <c r="N1270">
        <f t="shared" si="58"/>
        <v>29.926587281877751</v>
      </c>
      <c r="O1270">
        <f t="shared" si="59"/>
        <v>31.044636747282148</v>
      </c>
    </row>
    <row r="1271" spans="1:15" x14ac:dyDescent="0.2">
      <c r="A1271" t="s">
        <v>1</v>
      </c>
      <c r="B1271" t="s">
        <v>0</v>
      </c>
      <c r="C1271">
        <v>14</v>
      </c>
      <c r="D1271">
        <v>0.33213442564010598</v>
      </c>
      <c r="E1271" t="s">
        <v>0</v>
      </c>
      <c r="F1271" t="s">
        <v>0</v>
      </c>
      <c r="G1271">
        <v>-5.0117681141612298</v>
      </c>
      <c r="H1271">
        <v>-4.9884018971259696</v>
      </c>
      <c r="I1271">
        <v>23.876370492065799</v>
      </c>
      <c r="J1271">
        <v>19.132968178006301</v>
      </c>
      <c r="K1271">
        <v>32.287531381014901</v>
      </c>
      <c r="L1271">
        <v>19.3508343708592</v>
      </c>
      <c r="M1271">
        <f t="shared" si="57"/>
        <v>7.0606000319225357</v>
      </c>
      <c r="N1271">
        <f t="shared" si="58"/>
        <v>13.649564741944467</v>
      </c>
      <c r="O1271">
        <f t="shared" si="59"/>
        <v>21.6136024314625</v>
      </c>
    </row>
    <row r="1272" spans="1:15" x14ac:dyDescent="0.2">
      <c r="A1272" t="s">
        <v>1</v>
      </c>
      <c r="B1272" t="s">
        <v>0</v>
      </c>
      <c r="C1272">
        <v>16</v>
      </c>
      <c r="D1272">
        <v>0.244093507528305</v>
      </c>
      <c r="E1272" t="s">
        <v>0</v>
      </c>
      <c r="F1272" t="s">
        <v>0</v>
      </c>
      <c r="G1272">
        <v>-6.6864852032338096</v>
      </c>
      <c r="H1272">
        <v>-6.5585800035225201</v>
      </c>
      <c r="I1272">
        <v>16.1115553081241</v>
      </c>
      <c r="J1272">
        <v>11.729198425467199</v>
      </c>
      <c r="K1272">
        <v>33.755364414901798</v>
      </c>
      <c r="L1272">
        <v>11.7583504849242</v>
      </c>
      <c r="M1272">
        <f t="shared" si="57"/>
        <v>2.521356611116695</v>
      </c>
      <c r="N1272">
        <f t="shared" si="58"/>
        <v>13.598392205689638</v>
      </c>
      <c r="O1272">
        <f t="shared" si="59"/>
        <v>13.93495289652415</v>
      </c>
    </row>
    <row r="1273" spans="1:15" x14ac:dyDescent="0.2">
      <c r="A1273" t="s">
        <v>1</v>
      </c>
      <c r="B1273" t="s">
        <v>0</v>
      </c>
      <c r="C1273">
        <v>12</v>
      </c>
      <c r="D1273">
        <v>0.117987863719463</v>
      </c>
      <c r="E1273" t="s">
        <v>0</v>
      </c>
      <c r="F1273" t="s">
        <v>0</v>
      </c>
      <c r="G1273">
        <v>27.732506046496901</v>
      </c>
      <c r="H1273">
        <v>30.752644811222101</v>
      </c>
      <c r="I1273">
        <v>30.736639807192699</v>
      </c>
      <c r="J1273">
        <v>27.300980179576701</v>
      </c>
      <c r="K1273">
        <v>46.490106363494398</v>
      </c>
      <c r="L1273">
        <v>27.353740210212798</v>
      </c>
      <c r="M1273">
        <f t="shared" si="57"/>
        <v>27.516743113036803</v>
      </c>
      <c r="N1273">
        <f t="shared" si="58"/>
        <v>38.621375587358251</v>
      </c>
      <c r="O1273">
        <f t="shared" si="59"/>
        <v>29.045190008702747</v>
      </c>
    </row>
    <row r="1274" spans="1:15" x14ac:dyDescent="0.2">
      <c r="A1274" t="s">
        <v>1</v>
      </c>
      <c r="B1274" t="s">
        <v>0</v>
      </c>
      <c r="C1274">
        <v>8</v>
      </c>
      <c r="D1274">
        <v>0.14555729925632399</v>
      </c>
      <c r="E1274" t="s">
        <v>0</v>
      </c>
      <c r="F1274" t="s">
        <v>0</v>
      </c>
      <c r="G1274">
        <v>28.116063102357</v>
      </c>
      <c r="H1274">
        <v>34.2219626648522</v>
      </c>
      <c r="I1274">
        <v>29.339028038862601</v>
      </c>
      <c r="J1274">
        <v>28.385282107312101</v>
      </c>
      <c r="K1274">
        <v>38.3217534526256</v>
      </c>
      <c r="L1274">
        <v>28.850612572122699</v>
      </c>
      <c r="M1274">
        <f t="shared" si="57"/>
        <v>28.250672604834548</v>
      </c>
      <c r="N1274">
        <f t="shared" si="58"/>
        <v>36.2718580587389</v>
      </c>
      <c r="O1274">
        <f t="shared" si="59"/>
        <v>29.09482030549265</v>
      </c>
    </row>
    <row r="1275" spans="1:15" x14ac:dyDescent="0.2">
      <c r="A1275" t="s">
        <v>1</v>
      </c>
      <c r="B1275" t="s">
        <v>0</v>
      </c>
      <c r="C1275">
        <v>14</v>
      </c>
      <c r="D1275">
        <v>0.14679265022277799</v>
      </c>
      <c r="E1275" t="s">
        <v>0</v>
      </c>
      <c r="F1275" t="s">
        <v>0</v>
      </c>
      <c r="G1275">
        <v>18.695213106554</v>
      </c>
      <c r="H1275">
        <v>22.0874489491341</v>
      </c>
      <c r="I1275">
        <v>21.3812409778483</v>
      </c>
      <c r="J1275">
        <v>28.978873546828599</v>
      </c>
      <c r="K1275">
        <v>42.849019832418598</v>
      </c>
      <c r="L1275">
        <v>29.160999006299999</v>
      </c>
      <c r="M1275">
        <f t="shared" si="57"/>
        <v>23.837043326691301</v>
      </c>
      <c r="N1275">
        <f t="shared" si="58"/>
        <v>32.468234390776345</v>
      </c>
      <c r="O1275">
        <f t="shared" si="59"/>
        <v>25.271119992074148</v>
      </c>
    </row>
    <row r="1276" spans="1:15" x14ac:dyDescent="0.2">
      <c r="A1276" t="s">
        <v>1</v>
      </c>
      <c r="B1276" t="s">
        <v>0</v>
      </c>
      <c r="C1276">
        <v>2</v>
      </c>
      <c r="D1276">
        <v>1.2077393941581201E-2</v>
      </c>
      <c r="E1276" t="s">
        <v>0</v>
      </c>
      <c r="F1276" t="s">
        <v>0</v>
      </c>
      <c r="G1276">
        <v>13.4363516691716</v>
      </c>
      <c r="H1276">
        <v>18.637509721271901</v>
      </c>
      <c r="I1276">
        <v>15.0562972336764</v>
      </c>
      <c r="J1276">
        <v>27.048961448744301</v>
      </c>
      <c r="K1276">
        <v>56.0968642414716</v>
      </c>
      <c r="L1276">
        <v>27.054382955320101</v>
      </c>
      <c r="M1276">
        <f t="shared" si="57"/>
        <v>20.24265655895795</v>
      </c>
      <c r="N1276">
        <f t="shared" si="58"/>
        <v>37.367186981371752</v>
      </c>
      <c r="O1276">
        <f t="shared" si="59"/>
        <v>21.055340094498249</v>
      </c>
    </row>
    <row r="1277" spans="1:15" x14ac:dyDescent="0.2">
      <c r="A1277" t="s">
        <v>1</v>
      </c>
      <c r="B1277" t="s">
        <v>0</v>
      </c>
      <c r="C1277">
        <v>0</v>
      </c>
      <c r="D1277">
        <v>0</v>
      </c>
      <c r="E1277" t="s">
        <v>0</v>
      </c>
      <c r="F1277" t="s">
        <v>0</v>
      </c>
      <c r="J1277">
        <v>31.927907640741601</v>
      </c>
      <c r="L1277">
        <v>31.927907640741601</v>
      </c>
      <c r="M1277">
        <f t="shared" si="57"/>
        <v>31.927907640741601</v>
      </c>
      <c r="N1277" t="str">
        <f t="shared" si="58"/>
        <v/>
      </c>
      <c r="O1277">
        <f t="shared" si="59"/>
        <v>31.927907640741601</v>
      </c>
    </row>
    <row r="1278" spans="1:15" x14ac:dyDescent="0.2">
      <c r="A1278" t="s">
        <v>1</v>
      </c>
      <c r="B1278" t="s">
        <v>0</v>
      </c>
      <c r="C1278">
        <v>18</v>
      </c>
      <c r="D1278">
        <v>0.95790225267410201</v>
      </c>
      <c r="E1278" t="s">
        <v>0</v>
      </c>
      <c r="F1278" t="s">
        <v>0</v>
      </c>
      <c r="G1278">
        <v>-4.6355757210927999</v>
      </c>
      <c r="H1278">
        <v>-4.6297867707860698</v>
      </c>
      <c r="I1278">
        <v>30.0341280120135</v>
      </c>
      <c r="J1278">
        <v>7.8394088734541603</v>
      </c>
      <c r="K1278">
        <v>16.072453482307299</v>
      </c>
      <c r="L1278">
        <v>8.6522681373683508</v>
      </c>
      <c r="M1278">
        <f t="shared" si="57"/>
        <v>1.6019165761806802</v>
      </c>
      <c r="N1278">
        <f t="shared" si="58"/>
        <v>5.7213333557606152</v>
      </c>
      <c r="O1278">
        <f t="shared" si="59"/>
        <v>19.343198074690925</v>
      </c>
    </row>
    <row r="1279" spans="1:15" x14ac:dyDescent="0.2">
      <c r="A1279" t="s">
        <v>1</v>
      </c>
      <c r="B1279" t="s">
        <v>0</v>
      </c>
      <c r="C1279">
        <v>0</v>
      </c>
      <c r="D1279">
        <v>0</v>
      </c>
      <c r="E1279" t="s">
        <v>0</v>
      </c>
      <c r="F1279" t="s">
        <v>0</v>
      </c>
      <c r="J1279">
        <v>26.4021838740282</v>
      </c>
      <c r="L1279">
        <v>26.4021838740282</v>
      </c>
      <c r="M1279">
        <f t="shared" si="57"/>
        <v>26.4021838740282</v>
      </c>
      <c r="N1279" t="str">
        <f t="shared" si="58"/>
        <v/>
      </c>
      <c r="O1279">
        <f t="shared" si="59"/>
        <v>26.4021838740282</v>
      </c>
    </row>
    <row r="1280" spans="1:15" x14ac:dyDescent="0.2">
      <c r="A1280" t="s">
        <v>1</v>
      </c>
      <c r="B1280" t="s">
        <v>0</v>
      </c>
      <c r="C1280">
        <v>14</v>
      </c>
      <c r="D1280">
        <v>0.23959247767925199</v>
      </c>
      <c r="E1280" t="s">
        <v>0</v>
      </c>
      <c r="F1280" t="s">
        <v>0</v>
      </c>
      <c r="G1280">
        <v>24.3814801430952</v>
      </c>
      <c r="H1280">
        <v>27.915979482115699</v>
      </c>
      <c r="I1280">
        <v>26.9311043316191</v>
      </c>
      <c r="J1280">
        <v>27.957154024644801</v>
      </c>
      <c r="K1280">
        <v>34.569912561853897</v>
      </c>
      <c r="L1280">
        <v>29.0273489928733</v>
      </c>
      <c r="M1280">
        <f t="shared" si="57"/>
        <v>26.169317083869998</v>
      </c>
      <c r="N1280">
        <f t="shared" si="58"/>
        <v>31.2429460219848</v>
      </c>
      <c r="O1280">
        <f t="shared" si="59"/>
        <v>27.979226662246198</v>
      </c>
    </row>
    <row r="1281" spans="1:15" x14ac:dyDescent="0.2">
      <c r="A1281" t="s">
        <v>1</v>
      </c>
      <c r="B1281" t="s">
        <v>0</v>
      </c>
      <c r="C1281">
        <v>10</v>
      </c>
      <c r="D1281">
        <v>0.15308056771755199</v>
      </c>
      <c r="E1281" t="s">
        <v>0</v>
      </c>
      <c r="F1281" t="s">
        <v>0</v>
      </c>
      <c r="G1281">
        <v>-5.1088824731428799</v>
      </c>
      <c r="H1281">
        <v>-4.8393385819198098</v>
      </c>
      <c r="I1281">
        <v>13.168534986267399</v>
      </c>
      <c r="J1281">
        <v>14.943939336747199</v>
      </c>
      <c r="K1281">
        <v>35.804290066629498</v>
      </c>
      <c r="L1281">
        <v>14.980851823047001</v>
      </c>
      <c r="M1281">
        <f t="shared" si="57"/>
        <v>4.9175284318021593</v>
      </c>
      <c r="N1281">
        <f t="shared" si="58"/>
        <v>15.482475742354843</v>
      </c>
      <c r="O1281">
        <f t="shared" si="59"/>
        <v>14.0746934046572</v>
      </c>
    </row>
    <row r="1282" spans="1:15" x14ac:dyDescent="0.2">
      <c r="A1282" t="s">
        <v>1</v>
      </c>
      <c r="B1282" t="s">
        <v>0</v>
      </c>
      <c r="C1282">
        <v>8</v>
      </c>
      <c r="D1282">
        <v>0.121388979256153</v>
      </c>
      <c r="E1282" t="s">
        <v>0</v>
      </c>
      <c r="F1282" t="s">
        <v>0</v>
      </c>
      <c r="G1282">
        <v>25.212165621626198</v>
      </c>
      <c r="H1282">
        <v>27.285294042338599</v>
      </c>
      <c r="I1282">
        <v>29.427261576702399</v>
      </c>
      <c r="J1282">
        <v>30.6091589326088</v>
      </c>
      <c r="K1282">
        <v>38.7353293900021</v>
      </c>
      <c r="L1282">
        <v>31.335785630230198</v>
      </c>
      <c r="M1282">
        <f t="shared" si="57"/>
        <v>27.910662277117499</v>
      </c>
      <c r="N1282">
        <f t="shared" si="58"/>
        <v>33.010311716170349</v>
      </c>
      <c r="O1282">
        <f t="shared" si="59"/>
        <v>30.381523603466299</v>
      </c>
    </row>
    <row r="1283" spans="1:15" x14ac:dyDescent="0.2">
      <c r="A1283" t="s">
        <v>1</v>
      </c>
      <c r="B1283" t="s">
        <v>0</v>
      </c>
      <c r="C1283">
        <v>20</v>
      </c>
      <c r="D1283">
        <v>0.37003573775291398</v>
      </c>
      <c r="E1283" t="s">
        <v>0</v>
      </c>
      <c r="F1283" t="s">
        <v>0</v>
      </c>
      <c r="G1283">
        <v>32.683473682195398</v>
      </c>
      <c r="H1283">
        <v>36.554542837086203</v>
      </c>
      <c r="I1283">
        <v>34.976672791991099</v>
      </c>
      <c r="J1283">
        <v>30.433303861875999</v>
      </c>
      <c r="K1283">
        <v>38.235126025631502</v>
      </c>
      <c r="L1283">
        <v>31.221717750095301</v>
      </c>
      <c r="M1283">
        <f t="shared" ref="M1283:M1333" si="60">IF(ISERROR(AVERAGE(G1283,J1283)), "", AVERAGE(G1283,J1283))</f>
        <v>31.558388772035698</v>
      </c>
      <c r="N1283">
        <f t="shared" ref="N1283:N1333" si="61">IF(ISERROR(AVERAGE(H1283,K1283)), "", AVERAGE(H1283,K1283))</f>
        <v>37.394834431358852</v>
      </c>
      <c r="O1283">
        <f t="shared" ref="O1283:O1333" si="62">IF(ISERROR(AVERAGE(I1283,L1283)), "", AVERAGE(I1283,L1283))</f>
        <v>33.0991952710432</v>
      </c>
    </row>
    <row r="1284" spans="1:15" x14ac:dyDescent="0.2">
      <c r="A1284" t="s">
        <v>1</v>
      </c>
      <c r="B1284" t="s">
        <v>0</v>
      </c>
      <c r="C1284">
        <v>16</v>
      </c>
      <c r="D1284">
        <v>0.43782931566238398</v>
      </c>
      <c r="E1284" t="s">
        <v>0</v>
      </c>
      <c r="F1284" t="s">
        <v>0</v>
      </c>
      <c r="G1284">
        <v>-4.2809083457122901</v>
      </c>
      <c r="H1284">
        <v>-4.1934898394311997</v>
      </c>
      <c r="I1284">
        <v>18.319207866986201</v>
      </c>
      <c r="J1284">
        <v>14.1503623980729</v>
      </c>
      <c r="K1284">
        <v>32.161492195833397</v>
      </c>
      <c r="L1284">
        <v>14.222205100953699</v>
      </c>
      <c r="M1284">
        <f t="shared" si="60"/>
        <v>4.9347270261803047</v>
      </c>
      <c r="N1284">
        <f t="shared" si="61"/>
        <v>13.984001178201098</v>
      </c>
      <c r="O1284">
        <f t="shared" si="62"/>
        <v>16.270706483969949</v>
      </c>
    </row>
    <row r="1285" spans="1:15" x14ac:dyDescent="0.2">
      <c r="A1285" t="s">
        <v>1</v>
      </c>
      <c r="B1285" t="s">
        <v>0</v>
      </c>
      <c r="C1285">
        <v>0</v>
      </c>
      <c r="D1285">
        <v>0</v>
      </c>
      <c r="E1285" t="s">
        <v>0</v>
      </c>
      <c r="F1285" t="s">
        <v>0</v>
      </c>
      <c r="J1285">
        <v>32.656056736211198</v>
      </c>
      <c r="L1285">
        <v>32.656056736211198</v>
      </c>
      <c r="M1285">
        <f t="shared" si="60"/>
        <v>32.656056736211198</v>
      </c>
      <c r="N1285" t="str">
        <f t="shared" si="61"/>
        <v/>
      </c>
      <c r="O1285">
        <f t="shared" si="62"/>
        <v>32.656056736211198</v>
      </c>
    </row>
    <row r="1286" spans="1:15" x14ac:dyDescent="0.2">
      <c r="A1286" t="s">
        <v>1</v>
      </c>
      <c r="B1286" t="s">
        <v>0</v>
      </c>
      <c r="C1286">
        <v>14</v>
      </c>
      <c r="D1286">
        <v>0.17583078145980799</v>
      </c>
      <c r="E1286" t="s">
        <v>0</v>
      </c>
      <c r="F1286" t="s">
        <v>0</v>
      </c>
      <c r="G1286">
        <v>27.0492395968297</v>
      </c>
      <c r="H1286">
        <v>32.8450614915118</v>
      </c>
      <c r="I1286">
        <v>28.3784698851643</v>
      </c>
      <c r="J1286">
        <v>27.654842487540201</v>
      </c>
      <c r="K1286">
        <v>30.2616840505749</v>
      </c>
      <c r="L1286">
        <v>31.114043806210901</v>
      </c>
      <c r="M1286">
        <f t="shared" si="60"/>
        <v>27.35204104218495</v>
      </c>
      <c r="N1286">
        <f t="shared" si="61"/>
        <v>31.55337277104335</v>
      </c>
      <c r="O1286">
        <f t="shared" si="62"/>
        <v>29.746256845687601</v>
      </c>
    </row>
    <row r="1287" spans="1:15" x14ac:dyDescent="0.2">
      <c r="A1287" t="s">
        <v>1</v>
      </c>
      <c r="B1287" t="s">
        <v>0</v>
      </c>
      <c r="C1287">
        <v>12</v>
      </c>
      <c r="D1287">
        <v>0.140312865376472</v>
      </c>
      <c r="E1287" t="s">
        <v>0</v>
      </c>
      <c r="F1287" t="s">
        <v>0</v>
      </c>
      <c r="G1287">
        <v>7.58777196915013</v>
      </c>
      <c r="H1287">
        <v>9.0873259357056693</v>
      </c>
      <c r="I1287">
        <v>13.4395103035591</v>
      </c>
      <c r="J1287">
        <v>20.806289206422001</v>
      </c>
      <c r="K1287">
        <v>37.484365005900003</v>
      </c>
      <c r="L1287">
        <v>20.901401874389499</v>
      </c>
      <c r="M1287">
        <f t="shared" si="60"/>
        <v>14.197030587786065</v>
      </c>
      <c r="N1287">
        <f t="shared" si="61"/>
        <v>23.285845470802837</v>
      </c>
      <c r="O1287">
        <f t="shared" si="62"/>
        <v>17.170456088974298</v>
      </c>
    </row>
    <row r="1288" spans="1:15" x14ac:dyDescent="0.2">
      <c r="A1288" t="s">
        <v>1</v>
      </c>
      <c r="B1288" t="s">
        <v>0</v>
      </c>
      <c r="C1288">
        <v>10</v>
      </c>
      <c r="D1288">
        <v>0.24135471880435899</v>
      </c>
      <c r="E1288" t="s">
        <v>0</v>
      </c>
      <c r="F1288" t="s">
        <v>0</v>
      </c>
      <c r="G1288">
        <v>14.7093108188642</v>
      </c>
      <c r="H1288">
        <v>15.3304741349066</v>
      </c>
      <c r="I1288">
        <v>23.587420313361498</v>
      </c>
      <c r="J1288">
        <v>24.2883450422406</v>
      </c>
      <c r="K1288">
        <v>34.987408315124199</v>
      </c>
      <c r="L1288">
        <v>24.6761385772061</v>
      </c>
      <c r="M1288">
        <f t="shared" si="60"/>
        <v>19.498827930552402</v>
      </c>
      <c r="N1288">
        <f t="shared" si="61"/>
        <v>25.158941225015401</v>
      </c>
      <c r="O1288">
        <f t="shared" si="62"/>
        <v>24.131779445283797</v>
      </c>
    </row>
    <row r="1289" spans="1:15" x14ac:dyDescent="0.2">
      <c r="A1289" t="s">
        <v>1</v>
      </c>
      <c r="B1289" t="s">
        <v>0</v>
      </c>
      <c r="C1289">
        <v>10</v>
      </c>
      <c r="D1289">
        <v>0.150377452373504</v>
      </c>
      <c r="E1289" t="s">
        <v>0</v>
      </c>
      <c r="F1289" t="s">
        <v>0</v>
      </c>
      <c r="G1289">
        <v>8.8827559974541597</v>
      </c>
      <c r="H1289">
        <v>10.4069437803445</v>
      </c>
      <c r="I1289">
        <v>14.548510503861401</v>
      </c>
      <c r="J1289">
        <v>22.279539099546501</v>
      </c>
      <c r="K1289">
        <v>37.048487350000897</v>
      </c>
      <c r="L1289">
        <v>22.427706594263402</v>
      </c>
      <c r="M1289">
        <f t="shared" si="60"/>
        <v>15.581147548500329</v>
      </c>
      <c r="N1289">
        <f t="shared" si="61"/>
        <v>23.727715565172698</v>
      </c>
      <c r="O1289">
        <f t="shared" si="62"/>
        <v>18.488108549062403</v>
      </c>
    </row>
    <row r="1290" spans="1:15" x14ac:dyDescent="0.2">
      <c r="A1290" t="s">
        <v>1</v>
      </c>
      <c r="B1290" t="s">
        <v>0</v>
      </c>
      <c r="C1290">
        <v>12</v>
      </c>
      <c r="D1290">
        <v>0.16375194489955899</v>
      </c>
      <c r="E1290" t="s">
        <v>0</v>
      </c>
      <c r="F1290" t="s">
        <v>0</v>
      </c>
      <c r="G1290">
        <v>-0.79490901535664305</v>
      </c>
      <c r="H1290">
        <v>0.149934395345694</v>
      </c>
      <c r="I1290">
        <v>9.2291756185983598</v>
      </c>
      <c r="J1290">
        <v>11.786351783776</v>
      </c>
      <c r="K1290">
        <v>37.159141000693801</v>
      </c>
      <c r="L1290">
        <v>11.799809294336599</v>
      </c>
      <c r="M1290">
        <f t="shared" si="60"/>
        <v>5.4957213842096788</v>
      </c>
      <c r="N1290">
        <f t="shared" si="61"/>
        <v>18.654537698019748</v>
      </c>
      <c r="O1290">
        <f t="shared" si="62"/>
        <v>10.51449245646748</v>
      </c>
    </row>
    <row r="1291" spans="1:15" x14ac:dyDescent="0.2">
      <c r="A1291" t="s">
        <v>1</v>
      </c>
      <c r="B1291" t="s">
        <v>0</v>
      </c>
      <c r="C1291">
        <v>0</v>
      </c>
      <c r="D1291">
        <v>0</v>
      </c>
      <c r="E1291" t="s">
        <v>0</v>
      </c>
      <c r="F1291" t="s">
        <v>0</v>
      </c>
      <c r="J1291">
        <v>31.060123728068799</v>
      </c>
      <c r="L1291">
        <v>31.060123728068799</v>
      </c>
      <c r="M1291">
        <f t="shared" si="60"/>
        <v>31.060123728068799</v>
      </c>
      <c r="N1291" t="str">
        <f t="shared" si="61"/>
        <v/>
      </c>
      <c r="O1291">
        <f t="shared" si="62"/>
        <v>31.060123728068799</v>
      </c>
    </row>
    <row r="1292" spans="1:15" x14ac:dyDescent="0.2">
      <c r="A1292" t="s">
        <v>1</v>
      </c>
      <c r="B1292" t="s">
        <v>0</v>
      </c>
      <c r="C1292">
        <v>12</v>
      </c>
      <c r="D1292">
        <v>0.50960862636566095</v>
      </c>
      <c r="E1292" t="s">
        <v>0</v>
      </c>
      <c r="F1292" t="s">
        <v>0</v>
      </c>
      <c r="G1292">
        <v>5.6982358307623198</v>
      </c>
      <c r="H1292">
        <v>6.1163969124020898</v>
      </c>
      <c r="I1292">
        <v>17.0201549294842</v>
      </c>
      <c r="J1292">
        <v>19.032795256300101</v>
      </c>
      <c r="K1292">
        <v>33.068062862697197</v>
      </c>
      <c r="L1292">
        <v>19.209912890451399</v>
      </c>
      <c r="M1292">
        <f t="shared" si="60"/>
        <v>12.36551554353121</v>
      </c>
      <c r="N1292">
        <f t="shared" si="61"/>
        <v>19.592229887549642</v>
      </c>
      <c r="O1292">
        <f t="shared" si="62"/>
        <v>18.115033909967799</v>
      </c>
    </row>
    <row r="1293" spans="1:15" x14ac:dyDescent="0.2">
      <c r="A1293" t="s">
        <v>1</v>
      </c>
      <c r="B1293" t="s">
        <v>0</v>
      </c>
      <c r="C1293">
        <v>16</v>
      </c>
      <c r="D1293">
        <v>0.193975910544395</v>
      </c>
      <c r="E1293" t="s">
        <v>0</v>
      </c>
      <c r="F1293" t="s">
        <v>0</v>
      </c>
      <c r="G1293">
        <v>25.065512760989598</v>
      </c>
      <c r="H1293">
        <v>29.604632516334402</v>
      </c>
      <c r="I1293">
        <v>26.9520493134223</v>
      </c>
      <c r="J1293">
        <v>31.108872397333101</v>
      </c>
      <c r="K1293">
        <v>38.149275147071798</v>
      </c>
      <c r="L1293">
        <v>32.066053807382303</v>
      </c>
      <c r="M1293">
        <f t="shared" si="60"/>
        <v>28.08719257916135</v>
      </c>
      <c r="N1293">
        <f t="shared" si="61"/>
        <v>33.876953831703098</v>
      </c>
      <c r="O1293">
        <f t="shared" si="62"/>
        <v>29.509051560402302</v>
      </c>
    </row>
    <row r="1294" spans="1:15" x14ac:dyDescent="0.2">
      <c r="A1294" t="s">
        <v>1</v>
      </c>
      <c r="B1294" t="s">
        <v>0</v>
      </c>
      <c r="C1294">
        <v>4</v>
      </c>
      <c r="D1294">
        <v>7.5078055262565599E-2</v>
      </c>
      <c r="E1294" t="s">
        <v>0</v>
      </c>
      <c r="F1294" t="s">
        <v>0</v>
      </c>
      <c r="G1294">
        <v>17.571510398152299</v>
      </c>
      <c r="H1294">
        <v>19.631409882510798</v>
      </c>
      <c r="I1294">
        <v>21.847230259826201</v>
      </c>
      <c r="J1294">
        <v>24.987640759812301</v>
      </c>
      <c r="K1294">
        <v>50.518986580072799</v>
      </c>
      <c r="L1294">
        <v>24.999848385454001</v>
      </c>
      <c r="M1294">
        <f t="shared" si="60"/>
        <v>21.2795755789823</v>
      </c>
      <c r="N1294">
        <f t="shared" si="61"/>
        <v>35.0751982312918</v>
      </c>
      <c r="O1294">
        <f t="shared" si="62"/>
        <v>23.423539322640103</v>
      </c>
    </row>
    <row r="1295" spans="1:15" x14ac:dyDescent="0.2">
      <c r="A1295" t="s">
        <v>1</v>
      </c>
      <c r="B1295" t="s">
        <v>0</v>
      </c>
      <c r="C1295">
        <v>18</v>
      </c>
      <c r="D1295">
        <v>0.340857744216918</v>
      </c>
      <c r="E1295" t="s">
        <v>0</v>
      </c>
      <c r="F1295" t="s">
        <v>0</v>
      </c>
      <c r="G1295">
        <v>-10.093474198411499</v>
      </c>
      <c r="H1295">
        <v>-10.0794362807766</v>
      </c>
      <c r="I1295">
        <v>25.304560476451599</v>
      </c>
      <c r="J1295">
        <v>9.5817301956719199</v>
      </c>
      <c r="K1295">
        <v>18.439443309366499</v>
      </c>
      <c r="L1295">
        <v>10.248729989153</v>
      </c>
      <c r="M1295">
        <f t="shared" si="60"/>
        <v>-0.25587200136978971</v>
      </c>
      <c r="N1295">
        <f t="shared" si="61"/>
        <v>4.1800035142949499</v>
      </c>
      <c r="O1295">
        <f t="shared" si="62"/>
        <v>17.776645232802299</v>
      </c>
    </row>
    <row r="1296" spans="1:15" x14ac:dyDescent="0.2">
      <c r="A1296" t="s">
        <v>1</v>
      </c>
      <c r="B1296" t="s">
        <v>0</v>
      </c>
      <c r="C1296">
        <v>16</v>
      </c>
      <c r="D1296">
        <v>0.15236368775367701</v>
      </c>
      <c r="E1296" t="s">
        <v>0</v>
      </c>
      <c r="F1296" t="s">
        <v>0</v>
      </c>
      <c r="G1296">
        <v>27.9452640418803</v>
      </c>
      <c r="H1296">
        <v>32.2978062437451</v>
      </c>
      <c r="I1296">
        <v>29.9342470367502</v>
      </c>
      <c r="J1296">
        <v>29.327510289633999</v>
      </c>
      <c r="K1296">
        <v>38.621278279014703</v>
      </c>
      <c r="L1296">
        <v>29.871739607276101</v>
      </c>
      <c r="M1296">
        <f t="shared" si="60"/>
        <v>28.636387165757149</v>
      </c>
      <c r="N1296">
        <f t="shared" si="61"/>
        <v>35.459542261379902</v>
      </c>
      <c r="O1296">
        <f t="shared" si="62"/>
        <v>29.902993322013153</v>
      </c>
    </row>
    <row r="1297" spans="1:15" x14ac:dyDescent="0.2">
      <c r="A1297" t="s">
        <v>1</v>
      </c>
      <c r="B1297" t="s">
        <v>0</v>
      </c>
      <c r="C1297">
        <v>16</v>
      </c>
      <c r="D1297">
        <v>0.153842613101005</v>
      </c>
      <c r="E1297" t="s">
        <v>0</v>
      </c>
      <c r="F1297" t="s">
        <v>0</v>
      </c>
      <c r="G1297">
        <v>31.332163840911502</v>
      </c>
      <c r="H1297">
        <v>36.312337853979997</v>
      </c>
      <c r="I1297">
        <v>32.993264032556297</v>
      </c>
      <c r="J1297">
        <v>32.155502586199397</v>
      </c>
      <c r="K1297">
        <v>41.6556898996039</v>
      </c>
      <c r="L1297">
        <v>32.672633154331699</v>
      </c>
      <c r="M1297">
        <f t="shared" si="60"/>
        <v>31.743833213555448</v>
      </c>
      <c r="N1297">
        <f t="shared" si="61"/>
        <v>38.984013876791948</v>
      </c>
      <c r="O1297">
        <f t="shared" si="62"/>
        <v>32.832948593444002</v>
      </c>
    </row>
    <row r="1298" spans="1:15" x14ac:dyDescent="0.2">
      <c r="A1298" t="s">
        <v>1</v>
      </c>
      <c r="B1298" t="s">
        <v>0</v>
      </c>
      <c r="C1298">
        <v>0</v>
      </c>
      <c r="D1298">
        <v>0</v>
      </c>
      <c r="E1298" t="s">
        <v>0</v>
      </c>
      <c r="F1298" t="s">
        <v>0</v>
      </c>
      <c r="J1298">
        <v>16.609232264180999</v>
      </c>
      <c r="L1298">
        <v>16.609232264180999</v>
      </c>
      <c r="M1298">
        <f t="shared" si="60"/>
        <v>16.609232264180999</v>
      </c>
      <c r="N1298" t="str">
        <f t="shared" si="61"/>
        <v/>
      </c>
      <c r="O1298">
        <f t="shared" si="62"/>
        <v>16.609232264180999</v>
      </c>
    </row>
    <row r="1299" spans="1:15" x14ac:dyDescent="0.2">
      <c r="A1299" t="s">
        <v>1</v>
      </c>
      <c r="B1299" t="s">
        <v>0</v>
      </c>
      <c r="C1299">
        <v>16</v>
      </c>
      <c r="D1299">
        <v>0.38188236951827997</v>
      </c>
      <c r="E1299" t="s">
        <v>0</v>
      </c>
      <c r="F1299" t="s">
        <v>0</v>
      </c>
      <c r="G1299">
        <v>-7.4327070498821204</v>
      </c>
      <c r="H1299">
        <v>-7.4261402938766103</v>
      </c>
      <c r="I1299">
        <v>28.9231011807905</v>
      </c>
      <c r="J1299">
        <v>11.462425034655499</v>
      </c>
      <c r="K1299">
        <v>22.506639777735</v>
      </c>
      <c r="L1299">
        <v>11.842392700390601</v>
      </c>
      <c r="M1299">
        <f t="shared" si="60"/>
        <v>2.0148589923866895</v>
      </c>
      <c r="N1299">
        <f t="shared" si="61"/>
        <v>7.5402497419291947</v>
      </c>
      <c r="O1299">
        <f t="shared" si="62"/>
        <v>20.38274694059055</v>
      </c>
    </row>
    <row r="1300" spans="1:15" x14ac:dyDescent="0.2">
      <c r="A1300" t="s">
        <v>1</v>
      </c>
      <c r="B1300" t="s">
        <v>0</v>
      </c>
      <c r="C1300">
        <v>12</v>
      </c>
      <c r="D1300">
        <v>0.59575814008712702</v>
      </c>
      <c r="E1300" t="s">
        <v>0</v>
      </c>
      <c r="F1300" t="s">
        <v>0</v>
      </c>
      <c r="G1300">
        <v>6.9593257701257301</v>
      </c>
      <c r="H1300">
        <v>7.3558382698137104</v>
      </c>
      <c r="I1300">
        <v>18.284241076147101</v>
      </c>
      <c r="J1300">
        <v>20.963920777539901</v>
      </c>
      <c r="K1300">
        <v>33.462193525126999</v>
      </c>
      <c r="L1300">
        <v>21.217337495452099</v>
      </c>
      <c r="M1300">
        <f t="shared" si="60"/>
        <v>13.961623273832815</v>
      </c>
      <c r="N1300">
        <f t="shared" si="61"/>
        <v>20.409015897470354</v>
      </c>
      <c r="O1300">
        <f t="shared" si="62"/>
        <v>19.750789285799598</v>
      </c>
    </row>
    <row r="1301" spans="1:15" x14ac:dyDescent="0.2">
      <c r="A1301" t="s">
        <v>1</v>
      </c>
      <c r="B1301" t="s">
        <v>0</v>
      </c>
      <c r="C1301">
        <v>6</v>
      </c>
      <c r="D1301">
        <v>0.11930140107870101</v>
      </c>
      <c r="E1301" t="s">
        <v>0</v>
      </c>
      <c r="F1301" t="s">
        <v>0</v>
      </c>
      <c r="G1301">
        <v>26.404311208941401</v>
      </c>
      <c r="H1301">
        <v>28.3796446506216</v>
      </c>
      <c r="I1301">
        <v>30.782347947358002</v>
      </c>
      <c r="J1301">
        <v>27.390195107707001</v>
      </c>
      <c r="K1301">
        <v>38.198686673883799</v>
      </c>
      <c r="L1301">
        <v>27.7672250860562</v>
      </c>
      <c r="M1301">
        <f t="shared" si="60"/>
        <v>26.897253158324201</v>
      </c>
      <c r="N1301">
        <f t="shared" si="61"/>
        <v>33.289165662252699</v>
      </c>
      <c r="O1301">
        <f t="shared" si="62"/>
        <v>29.274786516707103</v>
      </c>
    </row>
    <row r="1302" spans="1:15" x14ac:dyDescent="0.2">
      <c r="A1302" t="s">
        <v>1</v>
      </c>
      <c r="B1302" t="s">
        <v>0</v>
      </c>
      <c r="C1302">
        <v>16</v>
      </c>
      <c r="D1302">
        <v>0.15239761769771501</v>
      </c>
      <c r="E1302" t="s">
        <v>0</v>
      </c>
      <c r="F1302" t="s">
        <v>0</v>
      </c>
      <c r="G1302">
        <v>22.093735787537099</v>
      </c>
      <c r="H1302">
        <v>26.1946674227638</v>
      </c>
      <c r="I1302">
        <v>24.243469732370901</v>
      </c>
      <c r="J1302">
        <v>28.7809192534686</v>
      </c>
      <c r="K1302">
        <v>42.099546470488299</v>
      </c>
      <c r="L1302">
        <v>28.988314088821301</v>
      </c>
      <c r="M1302">
        <f t="shared" si="60"/>
        <v>25.437327520502848</v>
      </c>
      <c r="N1302">
        <f t="shared" si="61"/>
        <v>34.147106946626053</v>
      </c>
      <c r="O1302">
        <f t="shared" si="62"/>
        <v>26.615891910596101</v>
      </c>
    </row>
    <row r="1303" spans="1:15" x14ac:dyDescent="0.2">
      <c r="A1303" t="s">
        <v>1</v>
      </c>
      <c r="B1303" t="s">
        <v>0</v>
      </c>
      <c r="C1303">
        <v>16</v>
      </c>
      <c r="D1303">
        <v>0.208453133702278</v>
      </c>
      <c r="E1303" t="s">
        <v>0</v>
      </c>
      <c r="F1303" t="s">
        <v>0</v>
      </c>
      <c r="G1303">
        <v>22.792314306945599</v>
      </c>
      <c r="H1303">
        <v>26.340729542262402</v>
      </c>
      <c r="I1303">
        <v>25.333958042009399</v>
      </c>
      <c r="J1303">
        <v>28.473597991228001</v>
      </c>
      <c r="K1303">
        <v>37.185291018995699</v>
      </c>
      <c r="L1303">
        <v>29.101926027867901</v>
      </c>
      <c r="M1303">
        <f t="shared" si="60"/>
        <v>25.632956149086802</v>
      </c>
      <c r="N1303">
        <f t="shared" si="61"/>
        <v>31.76301028062905</v>
      </c>
      <c r="O1303">
        <f t="shared" si="62"/>
        <v>27.217942034938652</v>
      </c>
    </row>
    <row r="1304" spans="1:15" x14ac:dyDescent="0.2">
      <c r="A1304" t="s">
        <v>1</v>
      </c>
      <c r="B1304" t="s">
        <v>0</v>
      </c>
      <c r="C1304">
        <v>0</v>
      </c>
      <c r="D1304">
        <v>0</v>
      </c>
      <c r="E1304" t="s">
        <v>0</v>
      </c>
      <c r="F1304" t="s">
        <v>0</v>
      </c>
      <c r="J1304">
        <v>26.722848141593399</v>
      </c>
      <c r="L1304">
        <v>26.722848141593399</v>
      </c>
      <c r="M1304">
        <f t="shared" si="60"/>
        <v>26.722848141593399</v>
      </c>
      <c r="N1304" t="str">
        <f t="shared" si="61"/>
        <v/>
      </c>
      <c r="O1304">
        <f t="shared" si="62"/>
        <v>26.722848141593399</v>
      </c>
    </row>
    <row r="1305" spans="1:15" x14ac:dyDescent="0.2">
      <c r="A1305" t="s">
        <v>1</v>
      </c>
      <c r="B1305" t="s">
        <v>0</v>
      </c>
      <c r="C1305">
        <v>2</v>
      </c>
      <c r="D1305">
        <v>5.4062619805335999E-2</v>
      </c>
      <c r="E1305" t="s">
        <v>0</v>
      </c>
      <c r="F1305" t="s">
        <v>0</v>
      </c>
      <c r="G1305">
        <v>28.400087400605301</v>
      </c>
      <c r="H1305">
        <v>31.6225953804542</v>
      </c>
      <c r="I1305">
        <v>31.211055087046699</v>
      </c>
      <c r="J1305">
        <v>30.6278577957493</v>
      </c>
      <c r="K1305">
        <v>48.254697735925298</v>
      </c>
      <c r="L1305">
        <v>30.703584724598301</v>
      </c>
      <c r="M1305">
        <f t="shared" si="60"/>
        <v>29.5139725981773</v>
      </c>
      <c r="N1305">
        <f t="shared" si="61"/>
        <v>39.938646558189745</v>
      </c>
      <c r="O1305">
        <f t="shared" si="62"/>
        <v>30.957319905822501</v>
      </c>
    </row>
    <row r="1306" spans="1:15" x14ac:dyDescent="0.2">
      <c r="A1306" t="s">
        <v>1</v>
      </c>
      <c r="B1306" t="s">
        <v>0</v>
      </c>
      <c r="C1306">
        <v>14</v>
      </c>
      <c r="D1306">
        <v>0.12746898829936901</v>
      </c>
      <c r="E1306" t="s">
        <v>0</v>
      </c>
      <c r="F1306" t="s">
        <v>0</v>
      </c>
      <c r="G1306">
        <v>29.453568916314602</v>
      </c>
      <c r="H1306">
        <v>34.788136754527301</v>
      </c>
      <c r="I1306">
        <v>30.959472847712899</v>
      </c>
      <c r="J1306">
        <v>30.765837740513899</v>
      </c>
      <c r="K1306">
        <v>39.093197511202398</v>
      </c>
      <c r="L1306">
        <v>31.4567906651668</v>
      </c>
      <c r="M1306">
        <f t="shared" si="60"/>
        <v>30.109703328414248</v>
      </c>
      <c r="N1306">
        <f t="shared" si="61"/>
        <v>36.940667132864846</v>
      </c>
      <c r="O1306">
        <f t="shared" si="62"/>
        <v>31.208131756439847</v>
      </c>
    </row>
    <row r="1307" spans="1:15" x14ac:dyDescent="0.2">
      <c r="A1307" t="s">
        <v>1</v>
      </c>
      <c r="B1307" t="s">
        <v>0</v>
      </c>
      <c r="C1307">
        <v>14</v>
      </c>
      <c r="D1307">
        <v>0.23837608098983701</v>
      </c>
      <c r="E1307" t="s">
        <v>0</v>
      </c>
      <c r="F1307" t="s">
        <v>0</v>
      </c>
      <c r="G1307">
        <v>0.98688080019423796</v>
      </c>
      <c r="H1307">
        <v>1.26683644105013</v>
      </c>
      <c r="I1307">
        <v>15.455968489250999</v>
      </c>
      <c r="J1307">
        <v>18.935950686615801</v>
      </c>
      <c r="K1307">
        <v>39.058322136244001</v>
      </c>
      <c r="L1307">
        <v>18.978919506064301</v>
      </c>
      <c r="M1307">
        <f t="shared" si="60"/>
        <v>9.9614157434050199</v>
      </c>
      <c r="N1307">
        <f t="shared" si="61"/>
        <v>20.162579288647066</v>
      </c>
      <c r="O1307">
        <f t="shared" si="62"/>
        <v>17.21744399765765</v>
      </c>
    </row>
    <row r="1308" spans="1:15" x14ac:dyDescent="0.2">
      <c r="A1308" t="s">
        <v>1</v>
      </c>
      <c r="B1308" t="s">
        <v>0</v>
      </c>
      <c r="C1308">
        <v>4</v>
      </c>
      <c r="D1308">
        <v>5.2474562078714301E-2</v>
      </c>
      <c r="E1308" t="s">
        <v>0</v>
      </c>
      <c r="F1308" t="s">
        <v>0</v>
      </c>
      <c r="G1308">
        <v>15.374975023658701</v>
      </c>
      <c r="H1308">
        <v>19.4866076360526</v>
      </c>
      <c r="I1308">
        <v>17.5560987073898</v>
      </c>
      <c r="J1308">
        <v>32.172481487537198</v>
      </c>
      <c r="K1308">
        <v>45.655533517236698</v>
      </c>
      <c r="L1308">
        <v>32.371852016719799</v>
      </c>
      <c r="M1308">
        <f t="shared" si="60"/>
        <v>23.773728255597948</v>
      </c>
      <c r="N1308">
        <f t="shared" si="61"/>
        <v>32.571070576644651</v>
      </c>
      <c r="O1308">
        <f t="shared" si="62"/>
        <v>24.9639753620548</v>
      </c>
    </row>
    <row r="1309" spans="1:15" x14ac:dyDescent="0.2">
      <c r="A1309" t="s">
        <v>1</v>
      </c>
      <c r="B1309" t="s">
        <v>0</v>
      </c>
      <c r="C1309">
        <v>16</v>
      </c>
      <c r="D1309">
        <v>0.33287647366523698</v>
      </c>
      <c r="E1309" t="s">
        <v>0</v>
      </c>
      <c r="F1309" t="s">
        <v>0</v>
      </c>
      <c r="G1309">
        <v>30.1542639680316</v>
      </c>
      <c r="H1309">
        <v>32.553938209225102</v>
      </c>
      <c r="I1309">
        <v>33.877725550215203</v>
      </c>
      <c r="J1309">
        <v>30.229573526248199</v>
      </c>
      <c r="K1309">
        <v>35.222561253680702</v>
      </c>
      <c r="L1309">
        <v>31.885010304516399</v>
      </c>
      <c r="M1309">
        <f t="shared" si="60"/>
        <v>30.191918747139901</v>
      </c>
      <c r="N1309">
        <f t="shared" si="61"/>
        <v>33.888249731452902</v>
      </c>
      <c r="O1309">
        <f t="shared" si="62"/>
        <v>32.881367927365801</v>
      </c>
    </row>
    <row r="1310" spans="1:15" x14ac:dyDescent="0.2">
      <c r="A1310" t="s">
        <v>1</v>
      </c>
      <c r="B1310" t="s">
        <v>0</v>
      </c>
      <c r="C1310">
        <v>12</v>
      </c>
      <c r="D1310">
        <v>0.25276502966880798</v>
      </c>
      <c r="E1310" t="s">
        <v>0</v>
      </c>
      <c r="F1310" t="s">
        <v>0</v>
      </c>
      <c r="G1310">
        <v>-0.39726639813027298</v>
      </c>
      <c r="H1310">
        <v>-0.151504265098311</v>
      </c>
      <c r="I1310">
        <v>15.284441356857799</v>
      </c>
      <c r="J1310">
        <v>16.590065764072499</v>
      </c>
      <c r="K1310">
        <v>30.309540953751998</v>
      </c>
      <c r="L1310">
        <v>16.782570956133402</v>
      </c>
      <c r="M1310">
        <f t="shared" si="60"/>
        <v>8.0963996829711125</v>
      </c>
      <c r="N1310">
        <f t="shared" si="61"/>
        <v>15.079018344326844</v>
      </c>
      <c r="O1310">
        <f t="shared" si="62"/>
        <v>16.033506156495601</v>
      </c>
    </row>
    <row r="1311" spans="1:15" x14ac:dyDescent="0.2">
      <c r="A1311" t="s">
        <v>1</v>
      </c>
      <c r="B1311" t="s">
        <v>0</v>
      </c>
      <c r="C1311">
        <v>18</v>
      </c>
      <c r="D1311">
        <v>0.26978865265846202</v>
      </c>
      <c r="E1311" t="s">
        <v>0</v>
      </c>
      <c r="F1311" t="s">
        <v>0</v>
      </c>
      <c r="G1311">
        <v>29.590650509117999</v>
      </c>
      <c r="H1311">
        <v>31.586761514363399</v>
      </c>
      <c r="I1311">
        <v>33.929554699593901</v>
      </c>
      <c r="J1311">
        <v>31.0327672368904</v>
      </c>
      <c r="K1311">
        <v>38.939461200738201</v>
      </c>
      <c r="L1311">
        <v>31.800525026172501</v>
      </c>
      <c r="M1311">
        <f t="shared" si="60"/>
        <v>30.3117088730042</v>
      </c>
      <c r="N1311">
        <f t="shared" si="61"/>
        <v>35.263111357550798</v>
      </c>
      <c r="O1311">
        <f t="shared" si="62"/>
        <v>32.865039862883201</v>
      </c>
    </row>
    <row r="1312" spans="1:15" x14ac:dyDescent="0.2">
      <c r="A1312" t="s">
        <v>1</v>
      </c>
      <c r="B1312" t="s">
        <v>0</v>
      </c>
      <c r="C1312">
        <v>18</v>
      </c>
      <c r="D1312">
        <v>0.27700960636138899</v>
      </c>
      <c r="E1312" t="s">
        <v>0</v>
      </c>
      <c r="F1312" t="s">
        <v>0</v>
      </c>
      <c r="G1312">
        <v>-7.3637561663215303</v>
      </c>
      <c r="H1312">
        <v>-7.3557806258235097</v>
      </c>
      <c r="I1312">
        <v>28.089155519274001</v>
      </c>
      <c r="J1312">
        <v>18.465049087538901</v>
      </c>
      <c r="K1312">
        <v>29.779185698587799</v>
      </c>
      <c r="L1312">
        <v>18.8029909540559</v>
      </c>
      <c r="M1312">
        <f t="shared" si="60"/>
        <v>5.5506464606086858</v>
      </c>
      <c r="N1312">
        <f t="shared" si="61"/>
        <v>11.211702536382145</v>
      </c>
      <c r="O1312">
        <f t="shared" si="62"/>
        <v>23.446073236664951</v>
      </c>
    </row>
    <row r="1313" spans="1:15" x14ac:dyDescent="0.2">
      <c r="A1313" t="s">
        <v>1</v>
      </c>
      <c r="B1313" t="s">
        <v>0</v>
      </c>
      <c r="C1313">
        <v>0</v>
      </c>
      <c r="D1313">
        <v>0</v>
      </c>
      <c r="E1313" t="s">
        <v>0</v>
      </c>
      <c r="F1313" t="s">
        <v>0</v>
      </c>
      <c r="J1313">
        <v>32.768063660173198</v>
      </c>
      <c r="L1313">
        <v>32.768063660173198</v>
      </c>
      <c r="M1313">
        <f t="shared" si="60"/>
        <v>32.768063660173198</v>
      </c>
      <c r="N1313" t="str">
        <f t="shared" si="61"/>
        <v/>
      </c>
      <c r="O1313">
        <f t="shared" si="62"/>
        <v>32.768063660173198</v>
      </c>
    </row>
    <row r="1314" spans="1:15" x14ac:dyDescent="0.2">
      <c r="A1314" t="s">
        <v>1</v>
      </c>
      <c r="B1314" t="s">
        <v>0</v>
      </c>
      <c r="C1314">
        <v>0</v>
      </c>
      <c r="D1314">
        <v>0</v>
      </c>
      <c r="E1314" t="s">
        <v>0</v>
      </c>
      <c r="F1314" t="s">
        <v>0</v>
      </c>
      <c r="J1314">
        <v>37.363612373803598</v>
      </c>
      <c r="L1314">
        <v>37.363612373803598</v>
      </c>
      <c r="M1314">
        <f t="shared" si="60"/>
        <v>37.363612373803598</v>
      </c>
      <c r="N1314" t="str">
        <f t="shared" si="61"/>
        <v/>
      </c>
      <c r="O1314">
        <f t="shared" si="62"/>
        <v>37.363612373803598</v>
      </c>
    </row>
    <row r="1315" spans="1:15" x14ac:dyDescent="0.2">
      <c r="A1315" t="s">
        <v>1</v>
      </c>
      <c r="B1315" t="s">
        <v>0</v>
      </c>
      <c r="C1315">
        <v>16</v>
      </c>
      <c r="D1315">
        <v>0.22224724292755099</v>
      </c>
      <c r="E1315" t="s">
        <v>0</v>
      </c>
      <c r="F1315" t="s">
        <v>0</v>
      </c>
      <c r="G1315">
        <v>24.1664513228625</v>
      </c>
      <c r="H1315">
        <v>24.531237482637898</v>
      </c>
      <c r="I1315">
        <v>35.120299416841704</v>
      </c>
      <c r="J1315">
        <v>29.705875959767599</v>
      </c>
      <c r="K1315">
        <v>36.063349289099897</v>
      </c>
      <c r="L1315">
        <v>30.849613938418202</v>
      </c>
      <c r="M1315">
        <f t="shared" si="60"/>
        <v>26.936163641315048</v>
      </c>
      <c r="N1315">
        <f t="shared" si="61"/>
        <v>30.297293385868898</v>
      </c>
      <c r="O1315">
        <f t="shared" si="62"/>
        <v>32.984956677629953</v>
      </c>
    </row>
    <row r="1316" spans="1:15" x14ac:dyDescent="0.2">
      <c r="A1316" t="s">
        <v>1</v>
      </c>
      <c r="B1316" t="s">
        <v>0</v>
      </c>
      <c r="C1316">
        <v>16</v>
      </c>
      <c r="D1316">
        <v>0.529904425144195</v>
      </c>
      <c r="E1316" t="s">
        <v>0</v>
      </c>
      <c r="F1316" t="s">
        <v>0</v>
      </c>
      <c r="G1316">
        <v>-8.3858954352463702</v>
      </c>
      <c r="H1316">
        <v>-8.3772978157049298</v>
      </c>
      <c r="I1316">
        <v>27.618959812327301</v>
      </c>
      <c r="J1316">
        <v>8.4045362953312601</v>
      </c>
      <c r="K1316">
        <v>17.090083294581799</v>
      </c>
      <c r="L1316">
        <v>9.1201681059589195</v>
      </c>
      <c r="M1316">
        <f t="shared" si="60"/>
        <v>9.3204300424449826E-3</v>
      </c>
      <c r="N1316">
        <f t="shared" si="61"/>
        <v>4.3563927394384345</v>
      </c>
      <c r="O1316">
        <f t="shared" si="62"/>
        <v>18.369563959143111</v>
      </c>
    </row>
    <row r="1317" spans="1:15" x14ac:dyDescent="0.2">
      <c r="A1317" t="s">
        <v>1</v>
      </c>
      <c r="B1317" t="s">
        <v>0</v>
      </c>
      <c r="C1317">
        <v>20</v>
      </c>
      <c r="D1317">
        <v>0.20126304030418299</v>
      </c>
      <c r="E1317" t="s">
        <v>0</v>
      </c>
      <c r="F1317" t="s">
        <v>0</v>
      </c>
      <c r="G1317">
        <v>23.1004231413032</v>
      </c>
      <c r="H1317">
        <v>25.863963272221</v>
      </c>
      <c r="I1317">
        <v>26.383594110893799</v>
      </c>
      <c r="J1317">
        <v>29.198402366588599</v>
      </c>
      <c r="K1317">
        <v>35.7011830967039</v>
      </c>
      <c r="L1317">
        <v>30.299436167471601</v>
      </c>
      <c r="M1317">
        <f t="shared" si="60"/>
        <v>26.149412753945899</v>
      </c>
      <c r="N1317">
        <f t="shared" si="61"/>
        <v>30.78257318446245</v>
      </c>
      <c r="O1317">
        <f t="shared" si="62"/>
        <v>28.3415151391827</v>
      </c>
    </row>
    <row r="1318" spans="1:15" x14ac:dyDescent="0.2">
      <c r="A1318" t="s">
        <v>1</v>
      </c>
      <c r="B1318" t="s">
        <v>0</v>
      </c>
      <c r="C1318">
        <v>10</v>
      </c>
      <c r="D1318">
        <v>1.10909724235534</v>
      </c>
      <c r="E1318" t="s">
        <v>0</v>
      </c>
      <c r="F1318" t="s">
        <v>0</v>
      </c>
      <c r="G1318">
        <v>6.9578833049319702</v>
      </c>
      <c r="H1318">
        <v>7.1803564974744098</v>
      </c>
      <c r="I1318">
        <v>20.734323271350299</v>
      </c>
      <c r="J1318">
        <v>6.7546765934309203</v>
      </c>
      <c r="K1318">
        <v>20.954402710350401</v>
      </c>
      <c r="L1318">
        <v>6.9577443647044301</v>
      </c>
      <c r="M1318">
        <f t="shared" si="60"/>
        <v>6.8562799491814452</v>
      </c>
      <c r="N1318">
        <f t="shared" si="61"/>
        <v>14.067379603912405</v>
      </c>
      <c r="O1318">
        <f t="shared" si="62"/>
        <v>13.846033818027365</v>
      </c>
    </row>
    <row r="1319" spans="1:15" x14ac:dyDescent="0.2">
      <c r="A1319" t="s">
        <v>1</v>
      </c>
      <c r="B1319" t="s">
        <v>0</v>
      </c>
      <c r="C1319">
        <v>12</v>
      </c>
      <c r="D1319">
        <v>0.17925556004047299</v>
      </c>
      <c r="E1319" t="s">
        <v>0</v>
      </c>
      <c r="F1319" t="s">
        <v>0</v>
      </c>
      <c r="G1319">
        <v>27.234758203492301</v>
      </c>
      <c r="H1319">
        <v>30.368119461490402</v>
      </c>
      <c r="I1319">
        <v>30.129376190011399</v>
      </c>
      <c r="J1319">
        <v>30.686947212808999</v>
      </c>
      <c r="K1319">
        <v>40.581271104708399</v>
      </c>
      <c r="L1319">
        <v>31.156804096506299</v>
      </c>
      <c r="M1319">
        <f t="shared" si="60"/>
        <v>28.96085270815065</v>
      </c>
      <c r="N1319">
        <f t="shared" si="61"/>
        <v>35.4746952830994</v>
      </c>
      <c r="O1319">
        <f t="shared" si="62"/>
        <v>30.643090143258849</v>
      </c>
    </row>
    <row r="1320" spans="1:15" x14ac:dyDescent="0.2">
      <c r="A1320" t="s">
        <v>1</v>
      </c>
      <c r="B1320" t="s">
        <v>0</v>
      </c>
      <c r="C1320">
        <v>18</v>
      </c>
      <c r="D1320">
        <v>0.116756409406661</v>
      </c>
      <c r="E1320" t="s">
        <v>0</v>
      </c>
      <c r="F1320" t="s">
        <v>0</v>
      </c>
      <c r="G1320">
        <v>-8.2926879148883498E-2</v>
      </c>
      <c r="H1320">
        <v>1.7804834051674301</v>
      </c>
      <c r="I1320">
        <v>6.7009436156772004</v>
      </c>
      <c r="J1320">
        <v>17.640247858799601</v>
      </c>
      <c r="K1320">
        <v>47.099458285911801</v>
      </c>
      <c r="L1320">
        <v>17.645254183354901</v>
      </c>
      <c r="M1320">
        <f t="shared" si="60"/>
        <v>8.7786604898253593</v>
      </c>
      <c r="N1320">
        <f t="shared" si="61"/>
        <v>24.439970845539616</v>
      </c>
      <c r="O1320">
        <f t="shared" si="62"/>
        <v>12.173098899516051</v>
      </c>
    </row>
    <row r="1321" spans="1:15" x14ac:dyDescent="0.2">
      <c r="A1321" t="s">
        <v>1</v>
      </c>
      <c r="B1321" t="s">
        <v>0</v>
      </c>
      <c r="C1321">
        <v>16</v>
      </c>
      <c r="D1321">
        <v>0.53808230161666804</v>
      </c>
      <c r="E1321" t="s">
        <v>0</v>
      </c>
      <c r="F1321" t="s">
        <v>0</v>
      </c>
      <c r="G1321">
        <v>-7.3051059977543504</v>
      </c>
      <c r="H1321">
        <v>-7.2949355202933202</v>
      </c>
      <c r="I1321">
        <v>27.041749967441699</v>
      </c>
      <c r="J1321">
        <v>11.622157608236799</v>
      </c>
      <c r="K1321">
        <v>27.937000062816001</v>
      </c>
      <c r="L1321">
        <v>11.7318008682374</v>
      </c>
      <c r="M1321">
        <f t="shared" si="60"/>
        <v>2.1585258052412244</v>
      </c>
      <c r="N1321">
        <f t="shared" si="61"/>
        <v>10.321032271261341</v>
      </c>
      <c r="O1321">
        <f t="shared" si="62"/>
        <v>19.386775417839551</v>
      </c>
    </row>
    <row r="1322" spans="1:15" x14ac:dyDescent="0.2">
      <c r="A1322" t="s">
        <v>1</v>
      </c>
      <c r="B1322" t="s">
        <v>0</v>
      </c>
      <c r="C1322">
        <v>2</v>
      </c>
      <c r="D1322">
        <v>3.89944650232791E-2</v>
      </c>
      <c r="E1322" t="s">
        <v>0</v>
      </c>
      <c r="F1322" t="s">
        <v>0</v>
      </c>
      <c r="G1322">
        <v>-13.8035700233066</v>
      </c>
      <c r="H1322">
        <v>-13.6935252646809</v>
      </c>
      <c r="I1322">
        <v>16.0886946153209</v>
      </c>
      <c r="J1322">
        <v>14.1865843933194</v>
      </c>
      <c r="K1322">
        <v>49.672110127061202</v>
      </c>
      <c r="L1322">
        <v>14.187859496362201</v>
      </c>
      <c r="M1322">
        <f t="shared" si="60"/>
        <v>0.19150718500640007</v>
      </c>
      <c r="N1322">
        <f t="shared" si="61"/>
        <v>17.989292431190151</v>
      </c>
      <c r="O1322">
        <f t="shared" si="62"/>
        <v>15.13827705584155</v>
      </c>
    </row>
    <row r="1323" spans="1:15" x14ac:dyDescent="0.2">
      <c r="A1323" t="s">
        <v>1</v>
      </c>
      <c r="B1323" t="s">
        <v>0</v>
      </c>
      <c r="C1323">
        <v>14</v>
      </c>
      <c r="D1323">
        <v>0.173559784889221</v>
      </c>
      <c r="E1323" t="s">
        <v>0</v>
      </c>
      <c r="F1323" t="s">
        <v>0</v>
      </c>
      <c r="G1323">
        <v>8.7646421243596802</v>
      </c>
      <c r="H1323">
        <v>10.817917322763</v>
      </c>
      <c r="I1323">
        <v>13.349896697892699</v>
      </c>
      <c r="J1323">
        <v>21.005832795192202</v>
      </c>
      <c r="K1323">
        <v>39.464144685436302</v>
      </c>
      <c r="L1323">
        <v>21.068707423671601</v>
      </c>
      <c r="M1323">
        <f t="shared" si="60"/>
        <v>14.88523745977594</v>
      </c>
      <c r="N1323">
        <f t="shared" si="61"/>
        <v>25.141031004099652</v>
      </c>
      <c r="O1323">
        <f t="shared" si="62"/>
        <v>17.20930206078215</v>
      </c>
    </row>
    <row r="1324" spans="1:15" x14ac:dyDescent="0.2">
      <c r="A1324" t="s">
        <v>1</v>
      </c>
      <c r="B1324" t="s">
        <v>0</v>
      </c>
      <c r="C1324">
        <v>6</v>
      </c>
      <c r="D1324">
        <v>8.8827289640903404E-2</v>
      </c>
      <c r="E1324" t="s">
        <v>0</v>
      </c>
      <c r="F1324" t="s">
        <v>0</v>
      </c>
      <c r="G1324">
        <v>21.188458399578899</v>
      </c>
      <c r="H1324">
        <v>25.174358558831901</v>
      </c>
      <c r="I1324">
        <v>23.415791062391602</v>
      </c>
      <c r="J1324">
        <v>29.407618242022998</v>
      </c>
      <c r="K1324">
        <v>47.643398155389001</v>
      </c>
      <c r="L1324">
        <v>29.473381045170601</v>
      </c>
      <c r="M1324">
        <f t="shared" si="60"/>
        <v>25.298038320800948</v>
      </c>
      <c r="N1324">
        <f t="shared" si="61"/>
        <v>36.408878357110453</v>
      </c>
      <c r="O1324">
        <f t="shared" si="62"/>
        <v>26.444586053781101</v>
      </c>
    </row>
    <row r="1325" spans="1:15" x14ac:dyDescent="0.2">
      <c r="A1325" t="s">
        <v>1</v>
      </c>
      <c r="B1325" t="s">
        <v>0</v>
      </c>
      <c r="C1325">
        <v>14</v>
      </c>
      <c r="D1325">
        <v>0.173706784844398</v>
      </c>
      <c r="E1325" t="s">
        <v>0</v>
      </c>
      <c r="F1325" t="s">
        <v>0</v>
      </c>
      <c r="G1325">
        <v>23.458650874768502</v>
      </c>
      <c r="H1325">
        <v>25.464202254047201</v>
      </c>
      <c r="I1325">
        <v>27.7907342326452</v>
      </c>
      <c r="J1325">
        <v>30.212827485340998</v>
      </c>
      <c r="K1325">
        <v>36.369729066387599</v>
      </c>
      <c r="L1325">
        <v>31.418717040403099</v>
      </c>
      <c r="M1325">
        <f t="shared" si="60"/>
        <v>26.835739180054752</v>
      </c>
      <c r="N1325">
        <f t="shared" si="61"/>
        <v>30.9169656602174</v>
      </c>
      <c r="O1325">
        <f t="shared" si="62"/>
        <v>29.604725636524151</v>
      </c>
    </row>
    <row r="1326" spans="1:15" x14ac:dyDescent="0.2">
      <c r="A1326" t="s">
        <v>1</v>
      </c>
      <c r="B1326" t="s">
        <v>0</v>
      </c>
      <c r="C1326">
        <v>10</v>
      </c>
      <c r="D1326">
        <v>1.0722253322601301</v>
      </c>
      <c r="E1326" t="s">
        <v>0</v>
      </c>
      <c r="F1326" t="s">
        <v>0</v>
      </c>
      <c r="G1326">
        <v>36.295311632623402</v>
      </c>
      <c r="H1326">
        <v>40.629274730104903</v>
      </c>
      <c r="I1326">
        <v>38.292923892564303</v>
      </c>
      <c r="J1326">
        <v>23.104659997438699</v>
      </c>
      <c r="K1326">
        <v>26.031421598726201</v>
      </c>
      <c r="L1326">
        <v>26.2109536320628</v>
      </c>
      <c r="M1326">
        <f t="shared" si="60"/>
        <v>29.699985815031049</v>
      </c>
      <c r="N1326">
        <f t="shared" si="61"/>
        <v>33.330348164415554</v>
      </c>
      <c r="O1326">
        <f t="shared" si="62"/>
        <v>32.25193876231355</v>
      </c>
    </row>
    <row r="1327" spans="1:15" x14ac:dyDescent="0.2">
      <c r="A1327" t="s">
        <v>1</v>
      </c>
      <c r="B1327" t="s">
        <v>0</v>
      </c>
      <c r="C1327">
        <v>18</v>
      </c>
      <c r="D1327">
        <v>1.8900297880172701</v>
      </c>
      <c r="E1327" t="s">
        <v>0</v>
      </c>
      <c r="F1327" t="s">
        <v>0</v>
      </c>
      <c r="G1327">
        <v>14.879020325412901</v>
      </c>
      <c r="H1327">
        <v>15.1209303645152</v>
      </c>
      <c r="I1327">
        <v>27.672269989916401</v>
      </c>
      <c r="J1327">
        <v>11.2473552322045</v>
      </c>
      <c r="K1327">
        <v>13.7504939343999</v>
      </c>
      <c r="L1327">
        <v>15.0113345071818</v>
      </c>
      <c r="M1327">
        <f t="shared" si="60"/>
        <v>13.0631877788087</v>
      </c>
      <c r="N1327">
        <f t="shared" si="61"/>
        <v>14.435712149457551</v>
      </c>
      <c r="O1327">
        <f t="shared" si="62"/>
        <v>21.341802248549101</v>
      </c>
    </row>
    <row r="1328" spans="1:15" x14ac:dyDescent="0.2">
      <c r="A1328" t="s">
        <v>1</v>
      </c>
      <c r="B1328" t="s">
        <v>0</v>
      </c>
      <c r="C1328">
        <v>0</v>
      </c>
      <c r="D1328">
        <v>0</v>
      </c>
      <c r="E1328" t="s">
        <v>0</v>
      </c>
      <c r="F1328" t="s">
        <v>0</v>
      </c>
      <c r="J1328">
        <v>15.9445328898236</v>
      </c>
      <c r="L1328">
        <v>15.9445328898236</v>
      </c>
      <c r="M1328">
        <f t="shared" si="60"/>
        <v>15.9445328898236</v>
      </c>
      <c r="N1328" t="str">
        <f t="shared" si="61"/>
        <v/>
      </c>
      <c r="O1328">
        <f t="shared" si="62"/>
        <v>15.9445328898236</v>
      </c>
    </row>
    <row r="1329" spans="1:15" x14ac:dyDescent="0.2">
      <c r="A1329" t="s">
        <v>1</v>
      </c>
      <c r="B1329" t="s">
        <v>0</v>
      </c>
      <c r="C1329">
        <v>14</v>
      </c>
      <c r="D1329">
        <v>0.19775575399398801</v>
      </c>
      <c r="E1329" t="s">
        <v>0</v>
      </c>
      <c r="F1329" t="s">
        <v>0</v>
      </c>
      <c r="G1329">
        <v>26.076026827934498</v>
      </c>
      <c r="H1329">
        <v>32.827356760583697</v>
      </c>
      <c r="I1329">
        <v>27.109085686795801</v>
      </c>
      <c r="J1329">
        <v>29.264267757045399</v>
      </c>
      <c r="K1329">
        <v>38.587978532362001</v>
      </c>
      <c r="L1329">
        <v>29.8045244099355</v>
      </c>
      <c r="M1329">
        <f t="shared" si="60"/>
        <v>27.670147292489951</v>
      </c>
      <c r="N1329">
        <f t="shared" si="61"/>
        <v>35.707667646472849</v>
      </c>
      <c r="O1329">
        <f t="shared" si="62"/>
        <v>28.456805048365652</v>
      </c>
    </row>
    <row r="1330" spans="1:15" x14ac:dyDescent="0.2">
      <c r="A1330" t="s">
        <v>1</v>
      </c>
      <c r="B1330" t="s">
        <v>0</v>
      </c>
      <c r="C1330">
        <v>16</v>
      </c>
      <c r="D1330">
        <v>0.27179607748985202</v>
      </c>
      <c r="E1330" t="s">
        <v>0</v>
      </c>
      <c r="F1330" t="s">
        <v>0</v>
      </c>
      <c r="G1330">
        <v>-7.5255706830802502</v>
      </c>
      <c r="H1330">
        <v>-7.49964770026578</v>
      </c>
      <c r="I1330">
        <v>22.9388971733053</v>
      </c>
      <c r="J1330">
        <v>12.561147574677401</v>
      </c>
      <c r="K1330">
        <v>32.593926392117801</v>
      </c>
      <c r="L1330">
        <v>12.6068550967767</v>
      </c>
      <c r="M1330">
        <f t="shared" si="60"/>
        <v>2.5177884457985753</v>
      </c>
      <c r="N1330">
        <f t="shared" si="61"/>
        <v>12.547139345926011</v>
      </c>
      <c r="O1330">
        <f t="shared" si="62"/>
        <v>17.772876135040999</v>
      </c>
    </row>
    <row r="1331" spans="1:15" x14ac:dyDescent="0.2">
      <c r="A1331" t="s">
        <v>1</v>
      </c>
      <c r="B1331" t="s">
        <v>0</v>
      </c>
      <c r="C1331">
        <v>18</v>
      </c>
      <c r="D1331">
        <v>0.323200613260269</v>
      </c>
      <c r="E1331" t="s">
        <v>0</v>
      </c>
      <c r="F1331" t="s">
        <v>0</v>
      </c>
      <c r="G1331">
        <v>34.099553755710701</v>
      </c>
      <c r="H1331">
        <v>40.709180967420899</v>
      </c>
      <c r="I1331">
        <v>35.169475527483897</v>
      </c>
      <c r="J1331">
        <v>29.740593327607499</v>
      </c>
      <c r="K1331">
        <v>34.095437891779397</v>
      </c>
      <c r="L1331">
        <v>31.727374827422199</v>
      </c>
      <c r="M1331">
        <f t="shared" si="60"/>
        <v>31.9200735416591</v>
      </c>
      <c r="N1331">
        <f t="shared" si="61"/>
        <v>37.402309429600152</v>
      </c>
      <c r="O1331">
        <f t="shared" si="62"/>
        <v>33.448425177453046</v>
      </c>
    </row>
    <row r="1332" spans="1:15" x14ac:dyDescent="0.2">
      <c r="A1332" t="s">
        <v>1</v>
      </c>
      <c r="B1332" t="s">
        <v>0</v>
      </c>
      <c r="C1332">
        <v>2</v>
      </c>
      <c r="D1332">
        <v>4.5275311917066498E-2</v>
      </c>
      <c r="E1332" t="s">
        <v>0</v>
      </c>
      <c r="F1332" t="s">
        <v>0</v>
      </c>
      <c r="G1332">
        <v>9.0630113456460606</v>
      </c>
      <c r="H1332">
        <v>11.151362551309299</v>
      </c>
      <c r="I1332">
        <v>13.566228951279999</v>
      </c>
      <c r="J1332">
        <v>22.1695466619679</v>
      </c>
      <c r="K1332">
        <v>49.781912787569503</v>
      </c>
      <c r="L1332">
        <v>22.177124568927301</v>
      </c>
      <c r="M1332">
        <f t="shared" si="60"/>
        <v>15.61627900380698</v>
      </c>
      <c r="N1332">
        <f t="shared" si="61"/>
        <v>30.4666376694394</v>
      </c>
      <c r="O1332">
        <f t="shared" si="62"/>
        <v>17.87167676010365</v>
      </c>
    </row>
    <row r="1333" spans="1:15" x14ac:dyDescent="0.2">
      <c r="A1333" t="s">
        <v>1</v>
      </c>
      <c r="B1333" t="s">
        <v>0</v>
      </c>
      <c r="C1333">
        <v>8</v>
      </c>
      <c r="D1333">
        <v>7.6034419238567297E-2</v>
      </c>
      <c r="E1333" t="s">
        <v>0</v>
      </c>
      <c r="F1333" t="s">
        <v>0</v>
      </c>
      <c r="G1333">
        <v>16.59954933397</v>
      </c>
      <c r="H1333">
        <v>20.204544624530801</v>
      </c>
      <c r="I1333">
        <v>19.1281014267926</v>
      </c>
      <c r="J1333">
        <v>29.041242578595899</v>
      </c>
      <c r="K1333">
        <v>44.8214545108086</v>
      </c>
      <c r="L1333">
        <v>29.157681720741699</v>
      </c>
      <c r="M1333">
        <f t="shared" si="60"/>
        <v>22.820395956282951</v>
      </c>
      <c r="N1333">
        <f t="shared" si="61"/>
        <v>32.512999567669702</v>
      </c>
      <c r="O1333">
        <f t="shared" si="62"/>
        <v>24.142891573767152</v>
      </c>
    </row>
  </sheetData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18A54A-3299-D741-B609-3B8112541E5C}">
  <dimension ref="A1:S1525"/>
  <sheetViews>
    <sheetView workbookViewId="0">
      <pane ySplit="1" topLeftCell="A2" activePane="bottomLeft" state="frozen"/>
      <selection pane="bottomLeft" sqref="A1:A1048576"/>
    </sheetView>
  </sheetViews>
  <sheetFormatPr baseColWidth="10" defaultRowHeight="16" x14ac:dyDescent="0.2"/>
  <cols>
    <col min="17" max="17" width="12.5" bestFit="1" customWidth="1"/>
    <col min="18" max="18" width="12.1640625" bestFit="1" customWidth="1"/>
    <col min="19" max="19" width="21.6640625" bestFit="1" customWidth="1"/>
  </cols>
  <sheetData>
    <row r="1" spans="1:19" x14ac:dyDescent="0.2">
      <c r="A1" t="s">
        <v>23</v>
      </c>
      <c r="B1" t="s">
        <v>22</v>
      </c>
      <c r="C1" t="s">
        <v>21</v>
      </c>
      <c r="D1" t="s">
        <v>20</v>
      </c>
      <c r="E1" t="s">
        <v>19</v>
      </c>
      <c r="F1" t="s">
        <v>18</v>
      </c>
      <c r="G1" t="s">
        <v>17</v>
      </c>
      <c r="H1" t="s">
        <v>16</v>
      </c>
      <c r="I1" t="s">
        <v>15</v>
      </c>
      <c r="J1" t="s">
        <v>14</v>
      </c>
      <c r="K1" t="s">
        <v>13</v>
      </c>
      <c r="L1" t="s">
        <v>12</v>
      </c>
      <c r="M1" t="s">
        <v>26</v>
      </c>
      <c r="N1" t="s">
        <v>27</v>
      </c>
      <c r="O1" t="s">
        <v>28</v>
      </c>
    </row>
    <row r="2" spans="1:19" x14ac:dyDescent="0.2">
      <c r="A2" t="s">
        <v>1</v>
      </c>
      <c r="B2" t="s">
        <v>0</v>
      </c>
      <c r="C2">
        <v>2</v>
      </c>
      <c r="D2">
        <v>7.3004961013793904E-2</v>
      </c>
      <c r="E2" t="s">
        <v>0</v>
      </c>
      <c r="F2" t="s">
        <v>0</v>
      </c>
      <c r="G2">
        <v>-20.032804344777698</v>
      </c>
      <c r="H2">
        <v>-19.501833242201499</v>
      </c>
      <c r="I2">
        <v>8.9073811327687</v>
      </c>
      <c r="J2">
        <v>7.5397508979779397</v>
      </c>
      <c r="K2">
        <v>23.5014938385699</v>
      </c>
      <c r="L2">
        <v>7.6705738146561702</v>
      </c>
      <c r="M2">
        <f>IF(ISERROR(AVERAGE(G2,J2)), "", AVERAGE(G2,J2))</f>
        <v>-6.2465267233998798</v>
      </c>
      <c r="N2">
        <f>IF(ISERROR(AVERAGE(H2,K2)), "", AVERAGE(H2,K2))</f>
        <v>1.9998302981842002</v>
      </c>
      <c r="O2">
        <f>IF(ISERROR(AVERAGE(I2,L2)), "", AVERAGE(I2,L2))</f>
        <v>8.2889774737124355</v>
      </c>
      <c r="Q2" s="2" t="s">
        <v>23</v>
      </c>
      <c r="R2" t="s">
        <v>1</v>
      </c>
    </row>
    <row r="3" spans="1:19" x14ac:dyDescent="0.2">
      <c r="A3" t="s">
        <v>1</v>
      </c>
      <c r="B3" t="s">
        <v>0</v>
      </c>
      <c r="C3">
        <v>20</v>
      </c>
      <c r="D3">
        <v>0.22187151014804801</v>
      </c>
      <c r="E3" t="s">
        <v>0</v>
      </c>
      <c r="F3" t="s">
        <v>0</v>
      </c>
      <c r="G3">
        <v>3.33033497274281</v>
      </c>
      <c r="H3">
        <v>6.9639758235910998</v>
      </c>
      <c r="I3">
        <v>6.5917455203096296</v>
      </c>
      <c r="J3">
        <v>11.946000230243399</v>
      </c>
      <c r="K3">
        <v>26.301552903018401</v>
      </c>
      <c r="L3">
        <v>12.1184656370213</v>
      </c>
      <c r="M3">
        <f t="shared" ref="M3:M66" si="0">IF(ISERROR(AVERAGE(G3,J3)), "", AVERAGE(G3,J3))</f>
        <v>7.6381676014931044</v>
      </c>
      <c r="N3">
        <f t="shared" ref="N3:N66" si="1">IF(ISERROR(AVERAGE(H3,K3)), "", AVERAGE(H3,K3))</f>
        <v>16.632764363304751</v>
      </c>
      <c r="O3">
        <f t="shared" ref="O3:O66" si="2">IF(ISERROR(AVERAGE(I3,L3)), "", AVERAGE(I3,L3))</f>
        <v>9.3551055786654658</v>
      </c>
    </row>
    <row r="4" spans="1:19" x14ac:dyDescent="0.2">
      <c r="A4" t="s">
        <v>1</v>
      </c>
      <c r="B4" t="s">
        <v>0</v>
      </c>
      <c r="C4">
        <v>16</v>
      </c>
      <c r="D4">
        <v>0.19494311511516499</v>
      </c>
      <c r="E4" t="s">
        <v>0</v>
      </c>
      <c r="F4" t="s">
        <v>0</v>
      </c>
      <c r="G4">
        <v>5.5166220815398903</v>
      </c>
      <c r="H4">
        <v>8.8437703418761799</v>
      </c>
      <c r="I4">
        <v>8.7643465657508202</v>
      </c>
      <c r="J4">
        <v>12.1590685039126</v>
      </c>
      <c r="K4">
        <v>27.764013261835199</v>
      </c>
      <c r="L4">
        <v>12.2874826779871</v>
      </c>
      <c r="M4">
        <f t="shared" si="0"/>
        <v>8.8378452927262448</v>
      </c>
      <c r="N4">
        <f t="shared" si="1"/>
        <v>18.303891801855691</v>
      </c>
      <c r="O4">
        <f t="shared" si="2"/>
        <v>10.52591462186896</v>
      </c>
      <c r="Q4" t="s">
        <v>36</v>
      </c>
      <c r="R4" t="s">
        <v>43</v>
      </c>
      <c r="S4" t="s">
        <v>51</v>
      </c>
    </row>
    <row r="5" spans="1:19" x14ac:dyDescent="0.2">
      <c r="A5" t="s">
        <v>1</v>
      </c>
      <c r="B5" t="s">
        <v>0</v>
      </c>
      <c r="C5">
        <v>8</v>
      </c>
      <c r="D5">
        <v>6.58427849411964E-2</v>
      </c>
      <c r="E5" t="s">
        <v>0</v>
      </c>
      <c r="F5" t="s">
        <v>0</v>
      </c>
      <c r="G5">
        <v>-8.5918544039912508</v>
      </c>
      <c r="H5">
        <v>-7.3966031254645301</v>
      </c>
      <c r="I5">
        <v>5.7185155529971503</v>
      </c>
      <c r="J5">
        <v>12.636270370361601</v>
      </c>
      <c r="K5">
        <v>30.405013707837998</v>
      </c>
      <c r="L5">
        <v>12.713433950213901</v>
      </c>
      <c r="M5">
        <f t="shared" si="0"/>
        <v>2.0222079831851749</v>
      </c>
      <c r="N5">
        <f t="shared" si="1"/>
        <v>11.504205291186734</v>
      </c>
      <c r="O5">
        <f t="shared" si="2"/>
        <v>9.2159747516055255</v>
      </c>
      <c r="Q5">
        <v>4.90235492869214</v>
      </c>
      <c r="R5">
        <v>11.994060470965719</v>
      </c>
      <c r="S5">
        <v>8.1468238601593974</v>
      </c>
    </row>
    <row r="6" spans="1:19" x14ac:dyDescent="0.2">
      <c r="A6" t="s">
        <v>1</v>
      </c>
      <c r="B6" t="s">
        <v>0</v>
      </c>
      <c r="C6">
        <v>14</v>
      </c>
      <c r="D6">
        <v>0.192334249615669</v>
      </c>
      <c r="E6" t="s">
        <v>0</v>
      </c>
      <c r="F6" t="s">
        <v>0</v>
      </c>
      <c r="G6">
        <v>1.9323426139376401</v>
      </c>
      <c r="H6">
        <v>4.1733374953999798</v>
      </c>
      <c r="I6">
        <v>7.2849465470429502</v>
      </c>
      <c r="J6">
        <v>12.3466559601098</v>
      </c>
      <c r="K6">
        <v>22.815673068613801</v>
      </c>
      <c r="L6">
        <v>12.777762849130401</v>
      </c>
      <c r="M6">
        <f t="shared" si="0"/>
        <v>7.1394992870237202</v>
      </c>
      <c r="N6">
        <f t="shared" si="1"/>
        <v>13.494505282006891</v>
      </c>
      <c r="O6">
        <f t="shared" si="2"/>
        <v>10.031354698086675</v>
      </c>
    </row>
    <row r="7" spans="1:19" x14ac:dyDescent="0.2">
      <c r="A7" t="s">
        <v>1</v>
      </c>
      <c r="B7" t="s">
        <v>0</v>
      </c>
      <c r="C7">
        <v>6</v>
      </c>
      <c r="D7">
        <v>9.1322943568229606E-2</v>
      </c>
      <c r="E7" t="s">
        <v>0</v>
      </c>
      <c r="F7" t="s">
        <v>0</v>
      </c>
      <c r="G7">
        <v>1.72356770494058</v>
      </c>
      <c r="H7">
        <v>4.6068054409540897</v>
      </c>
      <c r="I7">
        <v>6.1558359903222204</v>
      </c>
      <c r="J7">
        <v>13.4048043204854</v>
      </c>
      <c r="K7">
        <v>28.8732345790743</v>
      </c>
      <c r="L7">
        <v>13.5355078391358</v>
      </c>
      <c r="M7">
        <f t="shared" si="0"/>
        <v>7.5641860127129901</v>
      </c>
      <c r="N7">
        <f t="shared" si="1"/>
        <v>16.740020010014195</v>
      </c>
      <c r="O7">
        <f t="shared" si="2"/>
        <v>9.8456719147290102</v>
      </c>
    </row>
    <row r="8" spans="1:19" x14ac:dyDescent="0.2">
      <c r="A8" t="s">
        <v>1</v>
      </c>
      <c r="B8" t="s">
        <v>0</v>
      </c>
      <c r="C8">
        <v>10</v>
      </c>
      <c r="D8">
        <v>7.4842259287834098E-2</v>
      </c>
      <c r="E8" t="s">
        <v>0</v>
      </c>
      <c r="F8" t="s">
        <v>0</v>
      </c>
      <c r="G8">
        <v>-3.3515989263497401</v>
      </c>
      <c r="H8">
        <v>-1.1062270626578099</v>
      </c>
      <c r="I8">
        <v>4.18632480022693</v>
      </c>
      <c r="J8">
        <v>12.911816351143999</v>
      </c>
      <c r="K8">
        <v>31.811649671272502</v>
      </c>
      <c r="L8">
        <v>12.9709907198158</v>
      </c>
      <c r="M8">
        <f t="shared" si="0"/>
        <v>4.78010871239713</v>
      </c>
      <c r="N8">
        <f t="shared" si="1"/>
        <v>15.352711304307347</v>
      </c>
      <c r="O8">
        <f t="shared" si="2"/>
        <v>8.5786577600213647</v>
      </c>
    </row>
    <row r="9" spans="1:19" x14ac:dyDescent="0.2">
      <c r="A9" t="s">
        <v>1</v>
      </c>
      <c r="B9" t="s">
        <v>0</v>
      </c>
      <c r="C9">
        <v>0</v>
      </c>
      <c r="D9">
        <v>0</v>
      </c>
      <c r="E9" t="s">
        <v>0</v>
      </c>
      <c r="F9" t="s">
        <v>0</v>
      </c>
      <c r="J9">
        <v>10.150400973883301</v>
      </c>
      <c r="L9">
        <v>10.150400973883301</v>
      </c>
      <c r="M9">
        <f t="shared" si="0"/>
        <v>10.150400973883301</v>
      </c>
      <c r="N9" t="str">
        <f t="shared" si="1"/>
        <v/>
      </c>
      <c r="O9">
        <f t="shared" si="2"/>
        <v>10.150400973883301</v>
      </c>
    </row>
    <row r="10" spans="1:19" x14ac:dyDescent="0.2">
      <c r="A10" t="s">
        <v>1</v>
      </c>
      <c r="B10" t="s">
        <v>0</v>
      </c>
      <c r="C10">
        <v>18</v>
      </c>
      <c r="D10">
        <v>0.194042563438415</v>
      </c>
      <c r="E10" t="s">
        <v>0</v>
      </c>
      <c r="F10" t="s">
        <v>0</v>
      </c>
      <c r="G10">
        <v>3.5891005403727201</v>
      </c>
      <c r="H10">
        <v>7.9102310027839602</v>
      </c>
      <c r="I10">
        <v>6.2451589263462104</v>
      </c>
      <c r="J10">
        <v>11.650912786094199</v>
      </c>
      <c r="K10">
        <v>21.8715028059624</v>
      </c>
      <c r="L10">
        <v>12.1127889423095</v>
      </c>
      <c r="M10">
        <f t="shared" si="0"/>
        <v>7.6200066632334593</v>
      </c>
      <c r="N10">
        <f t="shared" si="1"/>
        <v>14.89086690437318</v>
      </c>
      <c r="O10">
        <f t="shared" si="2"/>
        <v>9.1789739343278551</v>
      </c>
    </row>
    <row r="11" spans="1:19" x14ac:dyDescent="0.2">
      <c r="A11" t="s">
        <v>1</v>
      </c>
      <c r="B11" t="s">
        <v>0</v>
      </c>
      <c r="C11">
        <v>12</v>
      </c>
      <c r="D11">
        <v>0.25731262564659102</v>
      </c>
      <c r="E11" t="s">
        <v>0</v>
      </c>
      <c r="F11" t="s">
        <v>0</v>
      </c>
      <c r="G11">
        <v>-2.95240186754544</v>
      </c>
      <c r="H11">
        <v>-1.1230982202019799</v>
      </c>
      <c r="I11">
        <v>5.2932300650387898</v>
      </c>
      <c r="J11">
        <v>3.82043013320326</v>
      </c>
      <c r="K11">
        <v>24.254624036470101</v>
      </c>
      <c r="L11">
        <v>3.8761810165074402</v>
      </c>
      <c r="M11">
        <f t="shared" si="0"/>
        <v>0.43401413282890999</v>
      </c>
      <c r="N11">
        <f t="shared" si="1"/>
        <v>11.565762908134062</v>
      </c>
      <c r="O11">
        <f t="shared" si="2"/>
        <v>4.5847055407731148</v>
      </c>
    </row>
    <row r="12" spans="1:19" x14ac:dyDescent="0.2">
      <c r="A12" t="s">
        <v>1</v>
      </c>
      <c r="B12" t="s">
        <v>0</v>
      </c>
      <c r="C12">
        <v>6</v>
      </c>
      <c r="D12">
        <v>6.1144534498453099E-2</v>
      </c>
      <c r="E12" t="s">
        <v>0</v>
      </c>
      <c r="F12" t="s">
        <v>0</v>
      </c>
      <c r="G12">
        <v>-2.7451587417450201</v>
      </c>
      <c r="H12">
        <v>-0.185023426263108</v>
      </c>
      <c r="I12">
        <v>3.8712182735062801</v>
      </c>
      <c r="J12">
        <v>12.8380792988452</v>
      </c>
      <c r="K12">
        <v>31.569070137082001</v>
      </c>
      <c r="L12">
        <v>12.899665507411299</v>
      </c>
      <c r="M12">
        <f t="shared" si="0"/>
        <v>5.0464602785500894</v>
      </c>
      <c r="N12">
        <f t="shared" si="1"/>
        <v>15.692023355409447</v>
      </c>
      <c r="O12">
        <f t="shared" si="2"/>
        <v>8.3854418904587895</v>
      </c>
    </row>
    <row r="13" spans="1:19" x14ac:dyDescent="0.2">
      <c r="A13" t="s">
        <v>1</v>
      </c>
      <c r="B13" t="s">
        <v>0</v>
      </c>
      <c r="C13">
        <v>14</v>
      </c>
      <c r="D13">
        <v>0.20514155924320199</v>
      </c>
      <c r="E13" t="s">
        <v>0</v>
      </c>
      <c r="F13" t="s">
        <v>0</v>
      </c>
      <c r="G13">
        <v>-8.7501280010588296</v>
      </c>
      <c r="H13">
        <v>-8.1045665139105303</v>
      </c>
      <c r="I13">
        <v>8.5764513469787005</v>
      </c>
      <c r="J13">
        <v>5.56473051710622</v>
      </c>
      <c r="K13">
        <v>20.559860236643701</v>
      </c>
      <c r="L13">
        <v>5.7424538611957798</v>
      </c>
      <c r="M13">
        <f t="shared" si="0"/>
        <v>-1.5926987419763048</v>
      </c>
      <c r="N13">
        <f t="shared" si="1"/>
        <v>6.2276468613665852</v>
      </c>
      <c r="O13">
        <f t="shared" si="2"/>
        <v>7.1594526040872406</v>
      </c>
    </row>
    <row r="14" spans="1:19" x14ac:dyDescent="0.2">
      <c r="A14" t="s">
        <v>1</v>
      </c>
      <c r="B14" t="s">
        <v>0</v>
      </c>
      <c r="C14">
        <v>16</v>
      </c>
      <c r="D14">
        <v>0.192745640873909</v>
      </c>
      <c r="E14" t="s">
        <v>0</v>
      </c>
      <c r="F14" t="s">
        <v>0</v>
      </c>
      <c r="G14">
        <v>2.3928315028389102</v>
      </c>
      <c r="H14">
        <v>5.4400883572342904</v>
      </c>
      <c r="I14">
        <v>6.4580626758132702</v>
      </c>
      <c r="J14">
        <v>11.9184645870303</v>
      </c>
      <c r="K14">
        <v>25.5235026245381</v>
      </c>
      <c r="L14">
        <v>12.124230327768201</v>
      </c>
      <c r="M14">
        <f t="shared" si="0"/>
        <v>7.1556480449346047</v>
      </c>
      <c r="N14">
        <f t="shared" si="1"/>
        <v>15.481795490886196</v>
      </c>
      <c r="O14">
        <f t="shared" si="2"/>
        <v>9.2911465017907346</v>
      </c>
    </row>
    <row r="15" spans="1:19" x14ac:dyDescent="0.2">
      <c r="A15" t="s">
        <v>1</v>
      </c>
      <c r="B15" t="s">
        <v>0</v>
      </c>
      <c r="C15">
        <v>16</v>
      </c>
      <c r="D15">
        <v>0.14071908593177701</v>
      </c>
      <c r="E15" t="s">
        <v>0</v>
      </c>
      <c r="F15" t="s">
        <v>0</v>
      </c>
      <c r="G15">
        <v>0.30863455081861102</v>
      </c>
      <c r="H15">
        <v>3.0241586140256702</v>
      </c>
      <c r="I15">
        <v>5.3914825612319204</v>
      </c>
      <c r="J15">
        <v>12.333077165643401</v>
      </c>
      <c r="K15">
        <v>28.325735034126499</v>
      </c>
      <c r="L15">
        <v>12.450130884339901</v>
      </c>
      <c r="M15">
        <f t="shared" si="0"/>
        <v>6.3208558582310062</v>
      </c>
      <c r="N15">
        <f t="shared" si="1"/>
        <v>15.674946824076084</v>
      </c>
      <c r="O15">
        <f t="shared" si="2"/>
        <v>8.92080672278591</v>
      </c>
    </row>
    <row r="16" spans="1:19" x14ac:dyDescent="0.2">
      <c r="A16" t="s">
        <v>1</v>
      </c>
      <c r="B16" t="s">
        <v>0</v>
      </c>
      <c r="C16">
        <v>14</v>
      </c>
      <c r="D16">
        <v>0.15114195644855499</v>
      </c>
      <c r="E16" t="s">
        <v>0</v>
      </c>
      <c r="F16" t="s">
        <v>0</v>
      </c>
      <c r="G16">
        <v>-0.29362007092798198</v>
      </c>
      <c r="H16">
        <v>2.2783926828249901</v>
      </c>
      <c r="I16">
        <v>5.2230474233325097</v>
      </c>
      <c r="J16">
        <v>11.4923059592799</v>
      </c>
      <c r="K16">
        <v>21.0054070855745</v>
      </c>
      <c r="L16">
        <v>12.041829003066701</v>
      </c>
      <c r="M16">
        <f t="shared" si="0"/>
        <v>5.5993429441759588</v>
      </c>
      <c r="N16">
        <f t="shared" si="1"/>
        <v>11.641899884199745</v>
      </c>
      <c r="O16">
        <f t="shared" si="2"/>
        <v>8.632438213199606</v>
      </c>
    </row>
    <row r="17" spans="1:15" x14ac:dyDescent="0.2">
      <c r="A17" t="s">
        <v>1</v>
      </c>
      <c r="B17" t="s">
        <v>0</v>
      </c>
      <c r="C17">
        <v>16</v>
      </c>
      <c r="D17">
        <v>0.25037938356399497</v>
      </c>
      <c r="E17" t="s">
        <v>0</v>
      </c>
      <c r="F17" t="s">
        <v>0</v>
      </c>
      <c r="G17">
        <v>4.2552235598067201</v>
      </c>
      <c r="H17">
        <v>10.1563774637235</v>
      </c>
      <c r="I17">
        <v>5.9451087489775096</v>
      </c>
      <c r="J17">
        <v>11.8649908200517</v>
      </c>
      <c r="K17">
        <v>21.292540739023401</v>
      </c>
      <c r="L17">
        <v>12.423222354294101</v>
      </c>
      <c r="M17">
        <f t="shared" si="0"/>
        <v>8.0601071899292105</v>
      </c>
      <c r="N17">
        <f t="shared" si="1"/>
        <v>15.724459101373451</v>
      </c>
      <c r="O17">
        <f t="shared" si="2"/>
        <v>9.1841655516358056</v>
      </c>
    </row>
    <row r="18" spans="1:15" x14ac:dyDescent="0.2">
      <c r="A18" t="s">
        <v>1</v>
      </c>
      <c r="B18" t="s">
        <v>0</v>
      </c>
      <c r="C18">
        <v>14</v>
      </c>
      <c r="D18">
        <v>0.42566800117492598</v>
      </c>
      <c r="E18" t="s">
        <v>0</v>
      </c>
      <c r="F18" t="s">
        <v>0</v>
      </c>
      <c r="G18">
        <v>1.3781381027017401</v>
      </c>
      <c r="H18">
        <v>3.23784588668611</v>
      </c>
      <c r="I18">
        <v>7.6446380560505602</v>
      </c>
      <c r="J18">
        <v>0.94995139678335405</v>
      </c>
      <c r="K18">
        <v>22.9197403056057</v>
      </c>
      <c r="L18">
        <v>0.999748711444431</v>
      </c>
      <c r="M18">
        <f t="shared" si="0"/>
        <v>1.164044749742547</v>
      </c>
      <c r="N18">
        <f t="shared" si="1"/>
        <v>13.078793096145905</v>
      </c>
      <c r="O18">
        <f t="shared" si="2"/>
        <v>4.3221933837474955</v>
      </c>
    </row>
    <row r="19" spans="1:15" x14ac:dyDescent="0.2">
      <c r="A19" t="s">
        <v>1</v>
      </c>
      <c r="B19" t="s">
        <v>0</v>
      </c>
      <c r="C19">
        <v>14</v>
      </c>
      <c r="D19">
        <v>0.142503321170806</v>
      </c>
      <c r="E19" t="s">
        <v>0</v>
      </c>
      <c r="F19" t="s">
        <v>0</v>
      </c>
      <c r="G19">
        <v>-0.11210215788924401</v>
      </c>
      <c r="H19">
        <v>2.6347792385705402</v>
      </c>
      <c r="I19">
        <v>5.0683592773040997</v>
      </c>
      <c r="J19">
        <v>11.551285515426899</v>
      </c>
      <c r="K19">
        <v>20.533855660681201</v>
      </c>
      <c r="L19">
        <v>12.1763904936901</v>
      </c>
      <c r="M19">
        <f t="shared" si="0"/>
        <v>5.7195916787688281</v>
      </c>
      <c r="N19">
        <f t="shared" si="1"/>
        <v>11.584317449625871</v>
      </c>
      <c r="O19">
        <f t="shared" si="2"/>
        <v>8.6223748854971003</v>
      </c>
    </row>
    <row r="20" spans="1:15" x14ac:dyDescent="0.2">
      <c r="A20" t="s">
        <v>1</v>
      </c>
      <c r="B20" t="s">
        <v>0</v>
      </c>
      <c r="C20">
        <v>14</v>
      </c>
      <c r="D20">
        <v>0.12598475813865601</v>
      </c>
      <c r="E20" t="s">
        <v>0</v>
      </c>
      <c r="F20" t="s">
        <v>0</v>
      </c>
      <c r="G20">
        <v>-0.46430124951761198</v>
      </c>
      <c r="H20">
        <v>1.7137625711201601</v>
      </c>
      <c r="I20">
        <v>5.8138576890040898</v>
      </c>
      <c r="J20">
        <v>12.6523904428308</v>
      </c>
      <c r="K20">
        <v>26.060671739712198</v>
      </c>
      <c r="L20">
        <v>12.865929417735799</v>
      </c>
      <c r="M20">
        <f t="shared" si="0"/>
        <v>6.0940445966565937</v>
      </c>
      <c r="N20">
        <f t="shared" si="1"/>
        <v>13.887217155416179</v>
      </c>
      <c r="O20">
        <f t="shared" si="2"/>
        <v>9.3398935533699436</v>
      </c>
    </row>
    <row r="21" spans="1:15" x14ac:dyDescent="0.2">
      <c r="A21" t="s">
        <v>1</v>
      </c>
      <c r="B21" t="s">
        <v>0</v>
      </c>
      <c r="C21">
        <v>14</v>
      </c>
      <c r="D21">
        <v>0.18978302180767001</v>
      </c>
      <c r="E21" t="s">
        <v>0</v>
      </c>
      <c r="F21" t="s">
        <v>0</v>
      </c>
      <c r="G21">
        <v>4.3148889752393504</v>
      </c>
      <c r="H21">
        <v>7.8224184510503996</v>
      </c>
      <c r="I21">
        <v>7.5427322946484496</v>
      </c>
      <c r="J21">
        <v>12.436147260775799</v>
      </c>
      <c r="K21">
        <v>28.747513554165401</v>
      </c>
      <c r="L21">
        <v>12.544686502358299</v>
      </c>
      <c r="M21">
        <f t="shared" si="0"/>
        <v>8.3755181180075748</v>
      </c>
      <c r="N21">
        <f t="shared" si="1"/>
        <v>18.284966002607902</v>
      </c>
      <c r="O21">
        <f t="shared" si="2"/>
        <v>10.043709398503374</v>
      </c>
    </row>
    <row r="22" spans="1:15" x14ac:dyDescent="0.2">
      <c r="A22" t="s">
        <v>1</v>
      </c>
      <c r="B22" t="s">
        <v>0</v>
      </c>
      <c r="C22">
        <v>0</v>
      </c>
      <c r="D22">
        <v>0</v>
      </c>
      <c r="E22" t="s">
        <v>0</v>
      </c>
      <c r="F22" t="s">
        <v>0</v>
      </c>
      <c r="J22">
        <v>14.0160889368279</v>
      </c>
      <c r="L22">
        <v>14.0160889368279</v>
      </c>
      <c r="M22">
        <f t="shared" si="0"/>
        <v>14.0160889368279</v>
      </c>
      <c r="N22" t="str">
        <f t="shared" si="1"/>
        <v/>
      </c>
      <c r="O22">
        <f t="shared" si="2"/>
        <v>14.0160889368279</v>
      </c>
    </row>
    <row r="23" spans="1:15" x14ac:dyDescent="0.2">
      <c r="A23" t="s">
        <v>1</v>
      </c>
      <c r="B23" t="s">
        <v>0</v>
      </c>
      <c r="C23">
        <v>6</v>
      </c>
      <c r="D23">
        <v>7.7388904988765703E-2</v>
      </c>
      <c r="E23" t="s">
        <v>0</v>
      </c>
      <c r="F23" t="s">
        <v>0</v>
      </c>
      <c r="G23">
        <v>0.85529973344988497</v>
      </c>
      <c r="H23">
        <v>3.4277497475323999</v>
      </c>
      <c r="I23">
        <v>5.9787663930378203</v>
      </c>
      <c r="J23">
        <v>12.647665038565201</v>
      </c>
      <c r="K23">
        <v>26.038583178766299</v>
      </c>
      <c r="L23">
        <v>12.8620904758829</v>
      </c>
      <c r="M23">
        <f t="shared" si="0"/>
        <v>6.7514823860075426</v>
      </c>
      <c r="N23">
        <f t="shared" si="1"/>
        <v>14.733166463149349</v>
      </c>
      <c r="O23">
        <f t="shared" si="2"/>
        <v>9.4204284344603604</v>
      </c>
    </row>
    <row r="24" spans="1:15" x14ac:dyDescent="0.2">
      <c r="A24" t="s">
        <v>1</v>
      </c>
      <c r="B24" t="s">
        <v>0</v>
      </c>
      <c r="C24">
        <v>12</v>
      </c>
      <c r="D24">
        <v>0.15683659911155701</v>
      </c>
      <c r="E24" t="s">
        <v>0</v>
      </c>
      <c r="F24" t="s">
        <v>0</v>
      </c>
      <c r="G24">
        <v>-0.95308800207934996</v>
      </c>
      <c r="H24">
        <v>1.5195758564350399</v>
      </c>
      <c r="I24">
        <v>4.98757217674211</v>
      </c>
      <c r="J24">
        <v>12.558182450417901</v>
      </c>
      <c r="K24">
        <v>25.2767794281467</v>
      </c>
      <c r="L24">
        <v>12.8097222041538</v>
      </c>
      <c r="M24">
        <f t="shared" si="0"/>
        <v>5.8025472241692757</v>
      </c>
      <c r="N24">
        <f t="shared" si="1"/>
        <v>13.39817764229087</v>
      </c>
      <c r="O24">
        <f t="shared" si="2"/>
        <v>8.8986471904479547</v>
      </c>
    </row>
    <row r="25" spans="1:15" x14ac:dyDescent="0.2">
      <c r="A25" t="s">
        <v>1</v>
      </c>
      <c r="B25" t="s">
        <v>0</v>
      </c>
      <c r="C25">
        <v>16</v>
      </c>
      <c r="D25">
        <v>0.25465911626815702</v>
      </c>
      <c r="E25" t="s">
        <v>0</v>
      </c>
      <c r="F25" t="s">
        <v>0</v>
      </c>
      <c r="G25">
        <v>4.2739563305396002</v>
      </c>
      <c r="H25">
        <v>9.0599854621136995</v>
      </c>
      <c r="I25">
        <v>6.5357826364193503</v>
      </c>
      <c r="J25">
        <v>10.8886968657211</v>
      </c>
      <c r="K25">
        <v>22.2231680877805</v>
      </c>
      <c r="L25">
        <v>11.246405258810199</v>
      </c>
      <c r="M25">
        <f t="shared" si="0"/>
        <v>7.5813265981303495</v>
      </c>
      <c r="N25">
        <f t="shared" si="1"/>
        <v>15.641576774947101</v>
      </c>
      <c r="O25">
        <f t="shared" si="2"/>
        <v>8.8910939476147739</v>
      </c>
    </row>
    <row r="26" spans="1:15" x14ac:dyDescent="0.2">
      <c r="A26" t="s">
        <v>1</v>
      </c>
      <c r="B26" t="s">
        <v>0</v>
      </c>
      <c r="C26">
        <v>12</v>
      </c>
      <c r="D26">
        <v>0.43550625443458502</v>
      </c>
      <c r="E26" t="s">
        <v>0</v>
      </c>
      <c r="F26" t="s">
        <v>0</v>
      </c>
      <c r="G26">
        <v>-2.0265613234995601</v>
      </c>
      <c r="H26">
        <v>0.33437067879294802</v>
      </c>
      <c r="I26">
        <v>4.5938983419356498</v>
      </c>
      <c r="J26">
        <v>4.1849037292813396</v>
      </c>
      <c r="K26">
        <v>19.121962437099501</v>
      </c>
      <c r="L26">
        <v>4.3793665546334299</v>
      </c>
      <c r="M26">
        <f t="shared" si="0"/>
        <v>1.0791712028908897</v>
      </c>
      <c r="N26">
        <f t="shared" si="1"/>
        <v>9.7281665579462242</v>
      </c>
      <c r="O26">
        <f t="shared" si="2"/>
        <v>4.4866324482845403</v>
      </c>
    </row>
    <row r="27" spans="1:15" x14ac:dyDescent="0.2">
      <c r="A27" t="s">
        <v>1</v>
      </c>
      <c r="B27" t="s">
        <v>0</v>
      </c>
      <c r="C27">
        <v>12</v>
      </c>
      <c r="D27">
        <v>0.220418810844421</v>
      </c>
      <c r="E27" t="s">
        <v>0</v>
      </c>
      <c r="F27" t="s">
        <v>0</v>
      </c>
      <c r="G27">
        <v>3.8425681444543902</v>
      </c>
      <c r="H27">
        <v>7.4147509567203498</v>
      </c>
      <c r="I27">
        <v>7.0792204570334798</v>
      </c>
      <c r="J27">
        <v>9.1380319945339696</v>
      </c>
      <c r="K27">
        <v>13.892732094308</v>
      </c>
      <c r="L27">
        <v>11.0809233679241</v>
      </c>
      <c r="M27">
        <f t="shared" si="0"/>
        <v>6.4903000694941797</v>
      </c>
      <c r="N27">
        <f t="shared" si="1"/>
        <v>10.653741525514175</v>
      </c>
      <c r="O27">
        <f t="shared" si="2"/>
        <v>9.0800719124787896</v>
      </c>
    </row>
    <row r="28" spans="1:15" x14ac:dyDescent="0.2">
      <c r="A28" t="s">
        <v>1</v>
      </c>
      <c r="B28" t="s">
        <v>0</v>
      </c>
      <c r="C28">
        <v>18</v>
      </c>
      <c r="D28">
        <v>0.227389380335807</v>
      </c>
      <c r="E28" t="s">
        <v>0</v>
      </c>
      <c r="F28" t="s">
        <v>0</v>
      </c>
      <c r="G28">
        <v>3.0890318446540301</v>
      </c>
      <c r="H28">
        <v>7.5499196414856096</v>
      </c>
      <c r="I28">
        <v>5.7171571478638903</v>
      </c>
      <c r="J28">
        <v>11.956492028251899</v>
      </c>
      <c r="K28">
        <v>25.982653302811201</v>
      </c>
      <c r="L28">
        <v>12.142781055455099</v>
      </c>
      <c r="M28">
        <f t="shared" si="0"/>
        <v>7.522761936452965</v>
      </c>
      <c r="N28">
        <f t="shared" si="1"/>
        <v>16.766286472148405</v>
      </c>
      <c r="O28">
        <f t="shared" si="2"/>
        <v>8.9299691016594949</v>
      </c>
    </row>
    <row r="29" spans="1:15" x14ac:dyDescent="0.2">
      <c r="A29" t="s">
        <v>1</v>
      </c>
      <c r="B29" t="s">
        <v>0</v>
      </c>
      <c r="C29">
        <v>4</v>
      </c>
      <c r="D29">
        <v>0.17606450617313299</v>
      </c>
      <c r="E29" t="s">
        <v>0</v>
      </c>
      <c r="F29" t="s">
        <v>0</v>
      </c>
      <c r="G29">
        <v>5.8260452350236296</v>
      </c>
      <c r="H29">
        <v>8.2168730722173304</v>
      </c>
      <c r="I29">
        <v>10.168998987399</v>
      </c>
      <c r="J29">
        <v>10.803473813596399</v>
      </c>
      <c r="K29">
        <v>16.104680915582001</v>
      </c>
      <c r="L29">
        <v>12.4270294694192</v>
      </c>
      <c r="M29">
        <f t="shared" si="0"/>
        <v>8.3147595243100145</v>
      </c>
      <c r="N29">
        <f t="shared" si="1"/>
        <v>12.160776993899667</v>
      </c>
      <c r="O29">
        <f t="shared" si="2"/>
        <v>11.2980142284091</v>
      </c>
    </row>
    <row r="30" spans="1:15" x14ac:dyDescent="0.2">
      <c r="A30" t="s">
        <v>1</v>
      </c>
      <c r="B30" t="s">
        <v>0</v>
      </c>
      <c r="C30">
        <v>12</v>
      </c>
      <c r="D30">
        <v>0.47494173049926702</v>
      </c>
      <c r="E30" t="s">
        <v>0</v>
      </c>
      <c r="F30" t="s">
        <v>0</v>
      </c>
      <c r="G30">
        <v>-3.1378386329460701</v>
      </c>
      <c r="H30">
        <v>-2.05353143685632</v>
      </c>
      <c r="I30">
        <v>7.5766868371435301</v>
      </c>
      <c r="J30">
        <v>-2.8805562825154101</v>
      </c>
      <c r="K30">
        <v>11.6235119189272</v>
      </c>
      <c r="L30">
        <v>-2.4348088968430202</v>
      </c>
      <c r="M30">
        <f t="shared" si="0"/>
        <v>-3.0091974577307399</v>
      </c>
      <c r="N30">
        <f t="shared" si="1"/>
        <v>4.7849902410354401</v>
      </c>
      <c r="O30">
        <f t="shared" si="2"/>
        <v>2.5709389701502552</v>
      </c>
    </row>
    <row r="31" spans="1:15" x14ac:dyDescent="0.2">
      <c r="A31" t="s">
        <v>1</v>
      </c>
      <c r="B31" t="s">
        <v>0</v>
      </c>
      <c r="C31">
        <v>0</v>
      </c>
      <c r="D31">
        <v>0</v>
      </c>
      <c r="E31" t="s">
        <v>0</v>
      </c>
      <c r="F31" t="s">
        <v>0</v>
      </c>
      <c r="J31">
        <v>6.5521272074819201</v>
      </c>
      <c r="L31">
        <v>6.5521272074819201</v>
      </c>
      <c r="M31">
        <f t="shared" si="0"/>
        <v>6.5521272074819201</v>
      </c>
      <c r="N31" t="str">
        <f t="shared" si="1"/>
        <v/>
      </c>
      <c r="O31">
        <f t="shared" si="2"/>
        <v>6.5521272074819201</v>
      </c>
    </row>
    <row r="32" spans="1:15" x14ac:dyDescent="0.2">
      <c r="A32" t="s">
        <v>1</v>
      </c>
      <c r="B32" t="s">
        <v>0</v>
      </c>
      <c r="C32">
        <v>12</v>
      </c>
      <c r="D32">
        <v>0.14632782340049699</v>
      </c>
      <c r="E32" t="s">
        <v>0</v>
      </c>
      <c r="F32" t="s">
        <v>0</v>
      </c>
      <c r="G32">
        <v>-14.7596131558788</v>
      </c>
      <c r="H32">
        <v>-14.2373965317333</v>
      </c>
      <c r="I32">
        <v>9.0963005175257496</v>
      </c>
      <c r="J32">
        <v>-1.4237858595329</v>
      </c>
      <c r="K32">
        <v>12.004153114747901</v>
      </c>
      <c r="L32">
        <v>-0.95645131382555604</v>
      </c>
      <c r="M32">
        <f t="shared" si="0"/>
        <v>-8.0916995077058491</v>
      </c>
      <c r="N32">
        <f t="shared" si="1"/>
        <v>-1.1166217084926995</v>
      </c>
      <c r="O32">
        <f t="shared" si="2"/>
        <v>4.0699246018500972</v>
      </c>
    </row>
    <row r="33" spans="1:15" x14ac:dyDescent="0.2">
      <c r="A33" t="s">
        <v>1</v>
      </c>
      <c r="B33" t="s">
        <v>0</v>
      </c>
      <c r="C33">
        <v>20</v>
      </c>
      <c r="D33">
        <v>0.20746092498302399</v>
      </c>
      <c r="E33" t="s">
        <v>0</v>
      </c>
      <c r="F33" t="s">
        <v>0</v>
      </c>
      <c r="G33">
        <v>2.9623177149103599</v>
      </c>
      <c r="H33">
        <v>6.2093288677707701</v>
      </c>
      <c r="I33">
        <v>6.6801489815539101</v>
      </c>
      <c r="J33">
        <v>11.2443421447137</v>
      </c>
      <c r="K33">
        <v>21.361098253015999</v>
      </c>
      <c r="L33">
        <v>11.720765285459899</v>
      </c>
      <c r="M33">
        <f t="shared" si="0"/>
        <v>7.1033299298120305</v>
      </c>
      <c r="N33">
        <f t="shared" si="1"/>
        <v>13.785213560393384</v>
      </c>
      <c r="O33">
        <f t="shared" si="2"/>
        <v>9.2004571335069052</v>
      </c>
    </row>
    <row r="34" spans="1:15" x14ac:dyDescent="0.2">
      <c r="A34" t="s">
        <v>1</v>
      </c>
      <c r="B34" t="s">
        <v>0</v>
      </c>
      <c r="C34">
        <v>10</v>
      </c>
      <c r="D34">
        <v>0.163006991147995</v>
      </c>
      <c r="E34" t="s">
        <v>0</v>
      </c>
      <c r="F34" t="s">
        <v>0</v>
      </c>
      <c r="G34">
        <v>3.2141955570862</v>
      </c>
      <c r="H34">
        <v>6.5119098695174698</v>
      </c>
      <c r="I34">
        <v>6.8301114562147003</v>
      </c>
      <c r="J34">
        <v>11.0104578413846</v>
      </c>
      <c r="K34">
        <v>26.909703819692499</v>
      </c>
      <c r="L34">
        <v>11.132406717514399</v>
      </c>
      <c r="M34">
        <f t="shared" si="0"/>
        <v>7.1123266992353997</v>
      </c>
      <c r="N34">
        <f t="shared" si="1"/>
        <v>16.710806844604985</v>
      </c>
      <c r="O34">
        <f t="shared" si="2"/>
        <v>8.9812590868645508</v>
      </c>
    </row>
    <row r="35" spans="1:15" x14ac:dyDescent="0.2">
      <c r="A35" t="s">
        <v>1</v>
      </c>
      <c r="B35" t="s">
        <v>0</v>
      </c>
      <c r="C35">
        <v>12</v>
      </c>
      <c r="D35">
        <v>0.21772976219654</v>
      </c>
      <c r="E35" t="s">
        <v>0</v>
      </c>
      <c r="F35" t="s">
        <v>0</v>
      </c>
      <c r="G35">
        <v>3.7511204466228101</v>
      </c>
      <c r="H35">
        <v>9.0938132013929494</v>
      </c>
      <c r="I35">
        <v>5.75680310466453</v>
      </c>
      <c r="J35">
        <v>9.6788373853596408</v>
      </c>
      <c r="K35">
        <v>15.6881405510146</v>
      </c>
      <c r="L35">
        <v>11.0476545696987</v>
      </c>
      <c r="M35">
        <f t="shared" si="0"/>
        <v>6.7149789159912254</v>
      </c>
      <c r="N35">
        <f t="shared" si="1"/>
        <v>12.390976876203775</v>
      </c>
      <c r="O35">
        <f t="shared" si="2"/>
        <v>8.4022288371816156</v>
      </c>
    </row>
    <row r="36" spans="1:15" x14ac:dyDescent="0.2">
      <c r="A36" t="s">
        <v>1</v>
      </c>
      <c r="B36" t="s">
        <v>0</v>
      </c>
      <c r="C36">
        <v>14</v>
      </c>
      <c r="D36">
        <v>0.175510764122009</v>
      </c>
      <c r="E36" t="s">
        <v>0</v>
      </c>
      <c r="F36" t="s">
        <v>0</v>
      </c>
      <c r="G36">
        <v>1.8182966693509699</v>
      </c>
      <c r="H36">
        <v>5.1688317644970798</v>
      </c>
      <c r="I36">
        <v>5.6664336955068197</v>
      </c>
      <c r="J36">
        <v>12.434852480796501</v>
      </c>
      <c r="K36">
        <v>24.932432045319</v>
      </c>
      <c r="L36">
        <v>12.700280663599999</v>
      </c>
      <c r="M36">
        <f t="shared" si="0"/>
        <v>7.126574575073735</v>
      </c>
      <c r="N36">
        <f t="shared" si="1"/>
        <v>15.050631904908041</v>
      </c>
      <c r="O36">
        <f t="shared" si="2"/>
        <v>9.1833571795534095</v>
      </c>
    </row>
    <row r="37" spans="1:15" x14ac:dyDescent="0.2">
      <c r="A37" t="s">
        <v>1</v>
      </c>
      <c r="B37" t="s">
        <v>0</v>
      </c>
      <c r="C37">
        <v>4</v>
      </c>
      <c r="D37">
        <v>6.8846836686134297E-2</v>
      </c>
      <c r="E37" t="s">
        <v>0</v>
      </c>
      <c r="F37" t="s">
        <v>0</v>
      </c>
      <c r="G37">
        <v>-16.9105205441459</v>
      </c>
      <c r="H37">
        <v>-16.143561971475101</v>
      </c>
      <c r="I37">
        <v>7.2452833656374498</v>
      </c>
      <c r="J37">
        <v>-4.7439578119433596</v>
      </c>
      <c r="K37">
        <v>16.1034484625741</v>
      </c>
      <c r="L37">
        <v>-4.6028424898580598</v>
      </c>
      <c r="M37">
        <f t="shared" si="0"/>
        <v>-10.82723917804463</v>
      </c>
      <c r="N37">
        <f t="shared" si="1"/>
        <v>-2.0056754450500591E-2</v>
      </c>
      <c r="O37">
        <f t="shared" si="2"/>
        <v>1.321220437889695</v>
      </c>
    </row>
    <row r="38" spans="1:15" x14ac:dyDescent="0.2">
      <c r="A38" t="s">
        <v>1</v>
      </c>
      <c r="B38" t="s">
        <v>0</v>
      </c>
      <c r="C38">
        <v>12</v>
      </c>
      <c r="D38">
        <v>0.10692130029201501</v>
      </c>
      <c r="E38" t="s">
        <v>0</v>
      </c>
      <c r="F38" t="s">
        <v>0</v>
      </c>
      <c r="G38">
        <v>-1.5083475657388401</v>
      </c>
      <c r="H38">
        <v>0.50378028842870004</v>
      </c>
      <c r="I38">
        <v>5.5659402530442703</v>
      </c>
      <c r="J38">
        <v>12.874019391162401</v>
      </c>
      <c r="K38">
        <v>27.064153348081199</v>
      </c>
      <c r="L38">
        <v>13.051274426183999</v>
      </c>
      <c r="M38">
        <f t="shared" si="0"/>
        <v>5.6828359127117807</v>
      </c>
      <c r="N38">
        <f t="shared" si="1"/>
        <v>13.78396681825495</v>
      </c>
      <c r="O38">
        <f t="shared" si="2"/>
        <v>9.3086073396141344</v>
      </c>
    </row>
    <row r="39" spans="1:15" x14ac:dyDescent="0.2">
      <c r="A39" t="s">
        <v>1</v>
      </c>
      <c r="B39" t="s">
        <v>0</v>
      </c>
      <c r="C39">
        <v>12</v>
      </c>
      <c r="D39">
        <v>0.35366734862327498</v>
      </c>
      <c r="E39" t="s">
        <v>0</v>
      </c>
      <c r="F39" t="s">
        <v>0</v>
      </c>
      <c r="G39">
        <v>-9.7167320712485097</v>
      </c>
      <c r="H39">
        <v>-9.1211792260794997</v>
      </c>
      <c r="I39">
        <v>8.8290476811019207</v>
      </c>
      <c r="J39">
        <v>-9.5388131011830399</v>
      </c>
      <c r="K39">
        <v>10.2030410975304</v>
      </c>
      <c r="L39">
        <v>-9.0966217683891504</v>
      </c>
      <c r="M39">
        <f t="shared" si="0"/>
        <v>-9.6277725862157748</v>
      </c>
      <c r="N39">
        <f t="shared" si="1"/>
        <v>0.54093093572545037</v>
      </c>
      <c r="O39">
        <f t="shared" si="2"/>
        <v>-0.13378704364361482</v>
      </c>
    </row>
    <row r="40" spans="1:15" x14ac:dyDescent="0.2">
      <c r="A40" t="s">
        <v>1</v>
      </c>
      <c r="B40" t="s">
        <v>0</v>
      </c>
      <c r="C40">
        <v>0</v>
      </c>
      <c r="D40">
        <v>0</v>
      </c>
      <c r="E40" t="s">
        <v>0</v>
      </c>
      <c r="F40" t="s">
        <v>0</v>
      </c>
      <c r="J40">
        <v>13.8843403986649</v>
      </c>
      <c r="L40">
        <v>13.8843403986649</v>
      </c>
      <c r="M40">
        <f t="shared" si="0"/>
        <v>13.8843403986649</v>
      </c>
      <c r="N40" t="str">
        <f t="shared" si="1"/>
        <v/>
      </c>
      <c r="O40">
        <f t="shared" si="2"/>
        <v>13.8843403986649</v>
      </c>
    </row>
    <row r="41" spans="1:15" x14ac:dyDescent="0.2">
      <c r="A41" t="s">
        <v>1</v>
      </c>
      <c r="B41" t="s">
        <v>0</v>
      </c>
      <c r="C41">
        <v>0</v>
      </c>
      <c r="D41">
        <v>0</v>
      </c>
      <c r="E41" t="s">
        <v>0</v>
      </c>
      <c r="F41" t="s">
        <v>0</v>
      </c>
      <c r="J41">
        <v>13.4943840304164</v>
      </c>
      <c r="L41">
        <v>13.4943840304164</v>
      </c>
      <c r="M41">
        <f t="shared" si="0"/>
        <v>13.4943840304164</v>
      </c>
      <c r="N41" t="str">
        <f t="shared" si="1"/>
        <v/>
      </c>
      <c r="O41">
        <f t="shared" si="2"/>
        <v>13.4943840304164</v>
      </c>
    </row>
    <row r="42" spans="1:15" x14ac:dyDescent="0.2">
      <c r="A42" t="s">
        <v>1</v>
      </c>
      <c r="B42" t="s">
        <v>0</v>
      </c>
      <c r="C42">
        <v>12</v>
      </c>
      <c r="D42">
        <v>0.17126700282096799</v>
      </c>
      <c r="E42" t="s">
        <v>0</v>
      </c>
      <c r="F42" t="s">
        <v>0</v>
      </c>
      <c r="G42">
        <v>3.2260254094511001</v>
      </c>
      <c r="H42">
        <v>7.0726309841595096</v>
      </c>
      <c r="I42">
        <v>6.3134535716600499</v>
      </c>
      <c r="J42">
        <v>10.9900227927009</v>
      </c>
      <c r="K42">
        <v>20.283350491310099</v>
      </c>
      <c r="L42">
        <v>11.5742113020766</v>
      </c>
      <c r="M42">
        <f t="shared" si="0"/>
        <v>7.1080241010760004</v>
      </c>
      <c r="N42">
        <f t="shared" si="1"/>
        <v>13.677990737734804</v>
      </c>
      <c r="O42">
        <f t="shared" si="2"/>
        <v>8.9438324368683251</v>
      </c>
    </row>
    <row r="43" spans="1:15" x14ac:dyDescent="0.2">
      <c r="A43" t="s">
        <v>1</v>
      </c>
      <c r="B43" t="s">
        <v>0</v>
      </c>
      <c r="C43">
        <v>8</v>
      </c>
      <c r="D43">
        <v>0.14754053950309701</v>
      </c>
      <c r="E43" t="s">
        <v>0</v>
      </c>
      <c r="F43" t="s">
        <v>0</v>
      </c>
      <c r="G43">
        <v>0.72689113691114404</v>
      </c>
      <c r="H43">
        <v>2.9725120677099</v>
      </c>
      <c r="I43">
        <v>6.4394514222480002</v>
      </c>
      <c r="J43">
        <v>11.272501422491199</v>
      </c>
      <c r="K43">
        <v>23.449963246718401</v>
      </c>
      <c r="L43">
        <v>11.563434568287001</v>
      </c>
      <c r="M43">
        <f t="shared" si="0"/>
        <v>5.9996962797011717</v>
      </c>
      <c r="N43">
        <f t="shared" si="1"/>
        <v>13.21123765721415</v>
      </c>
      <c r="O43">
        <f t="shared" si="2"/>
        <v>9.0014429952674995</v>
      </c>
    </row>
    <row r="44" spans="1:15" x14ac:dyDescent="0.2">
      <c r="A44" t="s">
        <v>1</v>
      </c>
      <c r="B44" t="s">
        <v>0</v>
      </c>
      <c r="C44">
        <v>16</v>
      </c>
      <c r="D44">
        <v>0.26434698700904802</v>
      </c>
      <c r="E44" t="s">
        <v>0</v>
      </c>
      <c r="F44" t="s">
        <v>0</v>
      </c>
      <c r="G44">
        <v>-8.6534592895541298</v>
      </c>
      <c r="H44">
        <v>-7.6467520347610503</v>
      </c>
      <c r="I44">
        <v>6.5247159198676696</v>
      </c>
      <c r="J44">
        <v>4.2537433556596396</v>
      </c>
      <c r="K44">
        <v>24.4857891831129</v>
      </c>
      <c r="L44">
        <v>4.31054203189123</v>
      </c>
      <c r="M44">
        <f t="shared" si="0"/>
        <v>-2.1998579669472451</v>
      </c>
      <c r="N44">
        <f t="shared" si="1"/>
        <v>8.4195185741759246</v>
      </c>
      <c r="O44">
        <f t="shared" si="2"/>
        <v>5.4176289758794498</v>
      </c>
    </row>
    <row r="45" spans="1:15" x14ac:dyDescent="0.2">
      <c r="A45" t="s">
        <v>1</v>
      </c>
      <c r="B45" t="s">
        <v>0</v>
      </c>
      <c r="C45">
        <v>0</v>
      </c>
      <c r="D45">
        <v>0</v>
      </c>
      <c r="E45" t="s">
        <v>0</v>
      </c>
      <c r="F45" t="s">
        <v>0</v>
      </c>
      <c r="J45">
        <v>13.109411823781</v>
      </c>
      <c r="L45">
        <v>13.109411823781</v>
      </c>
      <c r="M45">
        <f t="shared" si="0"/>
        <v>13.109411823781</v>
      </c>
      <c r="N45" t="str">
        <f t="shared" si="1"/>
        <v/>
      </c>
      <c r="O45">
        <f t="shared" si="2"/>
        <v>13.109411823781</v>
      </c>
    </row>
    <row r="46" spans="1:15" x14ac:dyDescent="0.2">
      <c r="A46" t="s">
        <v>1</v>
      </c>
      <c r="B46" t="s">
        <v>0</v>
      </c>
      <c r="C46">
        <v>20</v>
      </c>
      <c r="D46">
        <v>2.0402951240539502</v>
      </c>
      <c r="E46" t="s">
        <v>0</v>
      </c>
      <c r="F46" t="s">
        <v>0</v>
      </c>
      <c r="G46">
        <v>9.2041657663509397</v>
      </c>
      <c r="H46">
        <v>24.840979771666799</v>
      </c>
      <c r="I46">
        <v>9.3386428552895797</v>
      </c>
      <c r="J46">
        <v>-0.112349515243905</v>
      </c>
      <c r="K46">
        <v>4.2504731633548003</v>
      </c>
      <c r="L46">
        <v>3.2536664978331298</v>
      </c>
      <c r="M46">
        <f t="shared" si="0"/>
        <v>4.5459081255535176</v>
      </c>
      <c r="N46">
        <f t="shared" si="1"/>
        <v>14.5457264675108</v>
      </c>
      <c r="O46">
        <f t="shared" si="2"/>
        <v>6.296154676561355</v>
      </c>
    </row>
    <row r="47" spans="1:15" x14ac:dyDescent="0.2">
      <c r="A47" t="s">
        <v>1</v>
      </c>
      <c r="B47" t="s">
        <v>0</v>
      </c>
      <c r="C47">
        <v>10</v>
      </c>
      <c r="D47">
        <v>0.16464667022228199</v>
      </c>
      <c r="E47" t="s">
        <v>0</v>
      </c>
      <c r="F47" t="s">
        <v>0</v>
      </c>
      <c r="G47">
        <v>-7.6399474940819596</v>
      </c>
      <c r="H47">
        <v>-6.6734486341812103</v>
      </c>
      <c r="I47">
        <v>6.8797681506081698</v>
      </c>
      <c r="J47">
        <v>1.8911736261927601</v>
      </c>
      <c r="K47">
        <v>23.4440864900298</v>
      </c>
      <c r="L47">
        <v>1.94125997870303</v>
      </c>
      <c r="M47">
        <f t="shared" si="0"/>
        <v>-2.8743869339445998</v>
      </c>
      <c r="N47">
        <f t="shared" si="1"/>
        <v>8.3853189279242955</v>
      </c>
      <c r="O47">
        <f t="shared" si="2"/>
        <v>4.4105140646556</v>
      </c>
    </row>
    <row r="48" spans="1:15" x14ac:dyDescent="0.2">
      <c r="A48" t="s">
        <v>1</v>
      </c>
      <c r="B48" t="s">
        <v>0</v>
      </c>
      <c r="C48">
        <v>20</v>
      </c>
      <c r="D48">
        <v>0.242003709077835</v>
      </c>
      <c r="E48" t="s">
        <v>0</v>
      </c>
      <c r="F48" t="s">
        <v>0</v>
      </c>
      <c r="G48">
        <v>-1.1050079882486299</v>
      </c>
      <c r="H48">
        <v>1.03165071566102</v>
      </c>
      <c r="I48">
        <v>5.5251368112228203</v>
      </c>
      <c r="J48">
        <v>7.8354480571588301</v>
      </c>
      <c r="K48">
        <v>24.694596461035001</v>
      </c>
      <c r="L48">
        <v>7.9406021099747699</v>
      </c>
      <c r="M48">
        <f t="shared" si="0"/>
        <v>3.3652200344551</v>
      </c>
      <c r="N48">
        <f t="shared" si="1"/>
        <v>12.86312358834801</v>
      </c>
      <c r="O48">
        <f t="shared" si="2"/>
        <v>6.7328694605987955</v>
      </c>
    </row>
    <row r="49" spans="1:15" x14ac:dyDescent="0.2">
      <c r="A49" t="s">
        <v>1</v>
      </c>
      <c r="B49" t="s">
        <v>0</v>
      </c>
      <c r="C49">
        <v>20</v>
      </c>
      <c r="D49">
        <v>0.22106060385703999</v>
      </c>
      <c r="E49" t="s">
        <v>0</v>
      </c>
      <c r="F49" t="s">
        <v>0</v>
      </c>
      <c r="G49">
        <v>-0.45190622276491998</v>
      </c>
      <c r="H49">
        <v>1.22660506691803</v>
      </c>
      <c r="I49">
        <v>6.9291119718030698</v>
      </c>
      <c r="J49">
        <v>11.938127398314</v>
      </c>
      <c r="K49">
        <v>25.692184563256699</v>
      </c>
      <c r="L49">
        <v>12.136757406927799</v>
      </c>
      <c r="M49">
        <f t="shared" si="0"/>
        <v>5.7431105877745399</v>
      </c>
      <c r="N49">
        <f t="shared" si="1"/>
        <v>13.459394815087364</v>
      </c>
      <c r="O49">
        <f t="shared" si="2"/>
        <v>9.532934689365435</v>
      </c>
    </row>
    <row r="50" spans="1:15" x14ac:dyDescent="0.2">
      <c r="A50" t="s">
        <v>1</v>
      </c>
      <c r="B50" t="s">
        <v>0</v>
      </c>
      <c r="C50">
        <v>10</v>
      </c>
      <c r="D50">
        <v>0.152319461107254</v>
      </c>
      <c r="E50" t="s">
        <v>0</v>
      </c>
      <c r="F50" t="s">
        <v>0</v>
      </c>
      <c r="G50">
        <v>-0.75517366254931595</v>
      </c>
      <c r="H50">
        <v>0.542170445593535</v>
      </c>
      <c r="I50">
        <v>7.8723235752160399</v>
      </c>
      <c r="J50">
        <v>12.7254120400438</v>
      </c>
      <c r="K50">
        <v>22.1528183740649</v>
      </c>
      <c r="L50">
        <v>13.277905609835001</v>
      </c>
      <c r="M50">
        <f t="shared" si="0"/>
        <v>5.9851191887472419</v>
      </c>
      <c r="N50">
        <f t="shared" si="1"/>
        <v>11.347494409829217</v>
      </c>
      <c r="O50">
        <f t="shared" si="2"/>
        <v>10.575114592525519</v>
      </c>
    </row>
    <row r="51" spans="1:15" x14ac:dyDescent="0.2">
      <c r="A51" t="s">
        <v>1</v>
      </c>
      <c r="B51" t="s">
        <v>0</v>
      </c>
      <c r="C51">
        <v>18</v>
      </c>
      <c r="D51">
        <v>0.113714359700679</v>
      </c>
      <c r="E51" t="s">
        <v>0</v>
      </c>
      <c r="F51" t="s">
        <v>0</v>
      </c>
      <c r="G51">
        <v>-0.68409248637791997</v>
      </c>
      <c r="H51">
        <v>2.49426105326055</v>
      </c>
      <c r="I51">
        <v>4.1042410360643702</v>
      </c>
      <c r="J51">
        <v>12.628407648329301</v>
      </c>
      <c r="K51">
        <v>29.512550902445401</v>
      </c>
      <c r="L51">
        <v>12.7231841382934</v>
      </c>
      <c r="M51">
        <f t="shared" si="0"/>
        <v>5.9721575809756899</v>
      </c>
      <c r="N51">
        <f t="shared" si="1"/>
        <v>16.003405977852974</v>
      </c>
      <c r="O51">
        <f t="shared" si="2"/>
        <v>8.4137125871788854</v>
      </c>
    </row>
    <row r="52" spans="1:15" x14ac:dyDescent="0.2">
      <c r="A52" t="s">
        <v>1</v>
      </c>
      <c r="B52" t="s">
        <v>0</v>
      </c>
      <c r="C52">
        <v>18</v>
      </c>
      <c r="D52">
        <v>0.216230899095535</v>
      </c>
      <c r="E52" t="s">
        <v>0</v>
      </c>
      <c r="F52" t="s">
        <v>0</v>
      </c>
      <c r="G52">
        <v>0.13213292393457801</v>
      </c>
      <c r="H52">
        <v>2.8753413306949298</v>
      </c>
      <c r="I52">
        <v>5.23339964541396</v>
      </c>
      <c r="J52">
        <v>10.152235289656801</v>
      </c>
      <c r="K52">
        <v>18.8296639559996</v>
      </c>
      <c r="L52">
        <v>10.8415761245792</v>
      </c>
      <c r="M52">
        <f t="shared" si="0"/>
        <v>5.142184106795689</v>
      </c>
      <c r="N52">
        <f t="shared" si="1"/>
        <v>10.852502643347265</v>
      </c>
      <c r="O52">
        <f t="shared" si="2"/>
        <v>8.0374878849965796</v>
      </c>
    </row>
    <row r="53" spans="1:15" x14ac:dyDescent="0.2">
      <c r="A53" t="s">
        <v>1</v>
      </c>
      <c r="B53" t="s">
        <v>0</v>
      </c>
      <c r="C53">
        <v>0</v>
      </c>
      <c r="D53">
        <v>0</v>
      </c>
      <c r="E53" t="s">
        <v>0</v>
      </c>
      <c r="F53" t="s">
        <v>0</v>
      </c>
      <c r="J53">
        <v>13.3940557893961</v>
      </c>
      <c r="L53">
        <v>13.3940557893961</v>
      </c>
      <c r="M53">
        <f t="shared" si="0"/>
        <v>13.3940557893961</v>
      </c>
      <c r="N53" t="str">
        <f t="shared" si="1"/>
        <v/>
      </c>
      <c r="O53">
        <f t="shared" si="2"/>
        <v>13.3940557893961</v>
      </c>
    </row>
    <row r="54" spans="1:15" x14ac:dyDescent="0.2">
      <c r="A54" t="s">
        <v>1</v>
      </c>
      <c r="B54" t="s">
        <v>0</v>
      </c>
      <c r="C54">
        <v>6</v>
      </c>
      <c r="D54">
        <v>0.10292499512434</v>
      </c>
      <c r="E54" t="s">
        <v>0</v>
      </c>
      <c r="F54" t="s">
        <v>0</v>
      </c>
      <c r="G54">
        <v>-4.79853853878155E-2</v>
      </c>
      <c r="H54">
        <v>2.4723681824859201</v>
      </c>
      <c r="I54">
        <v>5.4623715691555397</v>
      </c>
      <c r="J54">
        <v>11.6633139500162</v>
      </c>
      <c r="K54">
        <v>23.697323042604101</v>
      </c>
      <c r="L54">
        <v>11.9625790770272</v>
      </c>
      <c r="M54">
        <f t="shared" si="0"/>
        <v>5.8076642823141924</v>
      </c>
      <c r="N54">
        <f t="shared" si="1"/>
        <v>13.08484561254501</v>
      </c>
      <c r="O54">
        <f t="shared" si="2"/>
        <v>8.7124753230913701</v>
      </c>
    </row>
    <row r="55" spans="1:15" x14ac:dyDescent="0.2">
      <c r="A55" t="s">
        <v>1</v>
      </c>
      <c r="B55" t="s">
        <v>0</v>
      </c>
      <c r="C55">
        <v>14</v>
      </c>
      <c r="D55">
        <v>0.32162278890609702</v>
      </c>
      <c r="E55" t="s">
        <v>0</v>
      </c>
      <c r="F55" t="s">
        <v>0</v>
      </c>
      <c r="G55">
        <v>2.7768992158237</v>
      </c>
      <c r="H55">
        <v>5.1986282964152899</v>
      </c>
      <c r="I55">
        <v>7.6146410919736702</v>
      </c>
      <c r="J55">
        <v>2.7754793862503999</v>
      </c>
      <c r="K55">
        <v>17.586719835117499</v>
      </c>
      <c r="L55">
        <v>2.9963888791811999</v>
      </c>
      <c r="M55">
        <f t="shared" si="0"/>
        <v>2.77618930103705</v>
      </c>
      <c r="N55">
        <f t="shared" si="1"/>
        <v>11.392674065766395</v>
      </c>
      <c r="O55">
        <f t="shared" si="2"/>
        <v>5.3055149855774353</v>
      </c>
    </row>
    <row r="56" spans="1:15" x14ac:dyDescent="0.2">
      <c r="A56" t="s">
        <v>1</v>
      </c>
      <c r="B56" t="s">
        <v>0</v>
      </c>
      <c r="C56">
        <v>18</v>
      </c>
      <c r="D56">
        <v>0.22014319896697901</v>
      </c>
      <c r="E56" t="s">
        <v>0</v>
      </c>
      <c r="F56" t="s">
        <v>0</v>
      </c>
      <c r="G56">
        <v>4.7157787059391199</v>
      </c>
      <c r="H56">
        <v>9.0564703795895003</v>
      </c>
      <c r="I56">
        <v>7.2177828488512796</v>
      </c>
      <c r="J56">
        <v>12.6396553556556</v>
      </c>
      <c r="K56">
        <v>22.881813839603598</v>
      </c>
      <c r="L56">
        <v>13.0934480404034</v>
      </c>
      <c r="M56">
        <f t="shared" si="0"/>
        <v>8.6777170307973606</v>
      </c>
      <c r="N56">
        <f t="shared" si="1"/>
        <v>15.96914210959655</v>
      </c>
      <c r="O56">
        <f t="shared" si="2"/>
        <v>10.15561544462734</v>
      </c>
    </row>
    <row r="57" spans="1:15" x14ac:dyDescent="0.2">
      <c r="A57" t="s">
        <v>1</v>
      </c>
      <c r="B57" t="s">
        <v>0</v>
      </c>
      <c r="C57">
        <v>10</v>
      </c>
      <c r="D57">
        <v>0.37443581223487798</v>
      </c>
      <c r="E57" t="s">
        <v>0</v>
      </c>
      <c r="F57" t="s">
        <v>0</v>
      </c>
      <c r="G57">
        <v>7.2915924421658396</v>
      </c>
      <c r="H57">
        <v>10.6163497162261</v>
      </c>
      <c r="I57">
        <v>10.370047363882</v>
      </c>
      <c r="J57">
        <v>10.4930436834285</v>
      </c>
      <c r="K57">
        <v>15.5734930572122</v>
      </c>
      <c r="L57">
        <v>12.2259309217075</v>
      </c>
      <c r="M57">
        <f t="shared" si="0"/>
        <v>8.8923180627971696</v>
      </c>
      <c r="N57">
        <f t="shared" si="1"/>
        <v>13.09492138671915</v>
      </c>
      <c r="O57">
        <f t="shared" si="2"/>
        <v>11.29798914279475</v>
      </c>
    </row>
    <row r="58" spans="1:15" x14ac:dyDescent="0.2">
      <c r="A58" t="s">
        <v>1</v>
      </c>
      <c r="B58" t="s">
        <v>0</v>
      </c>
      <c r="C58">
        <v>10</v>
      </c>
      <c r="D58">
        <v>0.10651312768459301</v>
      </c>
      <c r="E58" t="s">
        <v>0</v>
      </c>
      <c r="F58" t="s">
        <v>0</v>
      </c>
      <c r="G58">
        <v>0.60974537600229395</v>
      </c>
      <c r="H58">
        <v>2.5631926268234801</v>
      </c>
      <c r="I58">
        <v>6.9348658135057599</v>
      </c>
      <c r="J58">
        <v>12.474206142094699</v>
      </c>
      <c r="K58">
        <v>21.698998802617702</v>
      </c>
      <c r="L58">
        <v>13.0563898214956</v>
      </c>
      <c r="M58">
        <f t="shared" si="0"/>
        <v>6.5419757590484968</v>
      </c>
      <c r="N58">
        <f t="shared" si="1"/>
        <v>12.13109571472059</v>
      </c>
      <c r="O58">
        <f t="shared" si="2"/>
        <v>9.9956278175006794</v>
      </c>
    </row>
    <row r="59" spans="1:15" x14ac:dyDescent="0.2">
      <c r="A59" t="s">
        <v>1</v>
      </c>
      <c r="B59" t="s">
        <v>0</v>
      </c>
      <c r="C59">
        <v>12</v>
      </c>
      <c r="D59">
        <v>0.13098615407943701</v>
      </c>
      <c r="E59" t="s">
        <v>0</v>
      </c>
      <c r="F59" t="s">
        <v>0</v>
      </c>
      <c r="G59">
        <v>1.84724570827251</v>
      </c>
      <c r="H59">
        <v>4.94677676745835</v>
      </c>
      <c r="I59">
        <v>5.97626825544324</v>
      </c>
      <c r="J59">
        <v>12.6463128043686</v>
      </c>
      <c r="K59">
        <v>28.976129632537301</v>
      </c>
      <c r="L59">
        <v>12.7541145216716</v>
      </c>
      <c r="M59">
        <f t="shared" si="0"/>
        <v>7.2467792563205551</v>
      </c>
      <c r="N59">
        <f t="shared" si="1"/>
        <v>16.961453199997827</v>
      </c>
      <c r="O59">
        <f t="shared" si="2"/>
        <v>9.3651913885574203</v>
      </c>
    </row>
    <row r="60" spans="1:15" x14ac:dyDescent="0.2">
      <c r="A60" t="s">
        <v>1</v>
      </c>
      <c r="B60" t="s">
        <v>0</v>
      </c>
      <c r="C60">
        <v>18</v>
      </c>
      <c r="D60">
        <v>0.162315368652343</v>
      </c>
      <c r="E60" t="s">
        <v>0</v>
      </c>
      <c r="F60" t="s">
        <v>0</v>
      </c>
      <c r="G60">
        <v>0.35614834058681599</v>
      </c>
      <c r="H60">
        <v>3.47588658503533</v>
      </c>
      <c r="I60">
        <v>4.87089531320047</v>
      </c>
      <c r="J60">
        <v>11.9744924547394</v>
      </c>
      <c r="K60">
        <v>25.881026969513201</v>
      </c>
      <c r="L60">
        <v>12.1660403961369</v>
      </c>
      <c r="M60">
        <f t="shared" si="0"/>
        <v>6.1653203976631081</v>
      </c>
      <c r="N60">
        <f t="shared" si="1"/>
        <v>14.678456777274265</v>
      </c>
      <c r="O60">
        <f t="shared" si="2"/>
        <v>8.5184678546686854</v>
      </c>
    </row>
    <row r="61" spans="1:15" x14ac:dyDescent="0.2">
      <c r="A61" t="s">
        <v>1</v>
      </c>
      <c r="B61" t="s">
        <v>0</v>
      </c>
      <c r="C61">
        <v>12</v>
      </c>
      <c r="D61">
        <v>0.56251507997512795</v>
      </c>
      <c r="E61" t="s">
        <v>0</v>
      </c>
      <c r="F61" t="s">
        <v>0</v>
      </c>
      <c r="G61">
        <v>3.9996509985798201</v>
      </c>
      <c r="H61">
        <v>6.8507805204869099</v>
      </c>
      <c r="I61">
        <v>7.9904542122440798</v>
      </c>
      <c r="J61">
        <v>3.5501629348856198</v>
      </c>
      <c r="K61">
        <v>12.968257875373901</v>
      </c>
      <c r="L61">
        <v>4.2913869616675298</v>
      </c>
      <c r="M61">
        <f t="shared" si="0"/>
        <v>3.7749069667327202</v>
      </c>
      <c r="N61">
        <f t="shared" si="1"/>
        <v>9.9095191979304058</v>
      </c>
      <c r="O61">
        <f t="shared" si="2"/>
        <v>6.1409205869558043</v>
      </c>
    </row>
    <row r="62" spans="1:15" x14ac:dyDescent="0.2">
      <c r="A62" t="s">
        <v>1</v>
      </c>
      <c r="B62" t="s">
        <v>0</v>
      </c>
      <c r="C62">
        <v>14</v>
      </c>
      <c r="D62">
        <v>0.17052163183689101</v>
      </c>
      <c r="E62" t="s">
        <v>0</v>
      </c>
      <c r="F62" t="s">
        <v>0</v>
      </c>
      <c r="G62">
        <v>1.05775971053542</v>
      </c>
      <c r="H62">
        <v>3.8718099124512402</v>
      </c>
      <c r="I62">
        <v>5.7658923706490199</v>
      </c>
      <c r="J62">
        <v>11.757201474307299</v>
      </c>
      <c r="K62">
        <v>24.926207636365302</v>
      </c>
      <c r="L62">
        <v>11.985717505419499</v>
      </c>
      <c r="M62">
        <f t="shared" si="0"/>
        <v>6.4074805924213596</v>
      </c>
      <c r="N62">
        <f t="shared" si="1"/>
        <v>14.399008774408271</v>
      </c>
      <c r="O62">
        <f t="shared" si="2"/>
        <v>8.8758049380342605</v>
      </c>
    </row>
    <row r="63" spans="1:15" x14ac:dyDescent="0.2">
      <c r="A63" t="s">
        <v>1</v>
      </c>
      <c r="B63" t="s">
        <v>0</v>
      </c>
      <c r="C63">
        <v>14</v>
      </c>
      <c r="D63">
        <v>0.17279574275016699</v>
      </c>
      <c r="E63" t="s">
        <v>0</v>
      </c>
      <c r="F63" t="s">
        <v>0</v>
      </c>
      <c r="G63">
        <v>1.75973576296989</v>
      </c>
      <c r="H63">
        <v>4.9940144106214497</v>
      </c>
      <c r="I63">
        <v>5.7517932575845601</v>
      </c>
      <c r="J63">
        <v>11.6553520393234</v>
      </c>
      <c r="K63">
        <v>22.3624820844197</v>
      </c>
      <c r="L63">
        <v>12.066153552626201</v>
      </c>
      <c r="M63">
        <f t="shared" si="0"/>
        <v>6.7075439011466447</v>
      </c>
      <c r="N63">
        <f t="shared" si="1"/>
        <v>13.678248247520575</v>
      </c>
      <c r="O63">
        <f t="shared" si="2"/>
        <v>8.9089734051053799</v>
      </c>
    </row>
    <row r="64" spans="1:15" x14ac:dyDescent="0.2">
      <c r="A64" t="s">
        <v>1</v>
      </c>
      <c r="B64" t="s">
        <v>0</v>
      </c>
      <c r="C64">
        <v>16</v>
      </c>
      <c r="D64">
        <v>0.160181835293769</v>
      </c>
      <c r="E64" t="s">
        <v>0</v>
      </c>
      <c r="F64" t="s">
        <v>0</v>
      </c>
      <c r="G64">
        <v>2.0843071345120898</v>
      </c>
      <c r="H64">
        <v>4.8120946611325897</v>
      </c>
      <c r="I64">
        <v>6.6359866605504703</v>
      </c>
      <c r="J64">
        <v>12.353646632559601</v>
      </c>
      <c r="K64">
        <v>29.653071828121401</v>
      </c>
      <c r="L64">
        <v>12.4399909258696</v>
      </c>
      <c r="M64">
        <f t="shared" si="0"/>
        <v>7.218976883535845</v>
      </c>
      <c r="N64">
        <f t="shared" si="1"/>
        <v>17.232583244626994</v>
      </c>
      <c r="O64">
        <f t="shared" si="2"/>
        <v>9.5379887932100349</v>
      </c>
    </row>
    <row r="65" spans="1:15" x14ac:dyDescent="0.2">
      <c r="A65" t="s">
        <v>1</v>
      </c>
      <c r="B65" t="s">
        <v>0</v>
      </c>
      <c r="C65">
        <v>16</v>
      </c>
      <c r="D65">
        <v>0.20738136768341001</v>
      </c>
      <c r="E65" t="s">
        <v>0</v>
      </c>
      <c r="F65" t="s">
        <v>0</v>
      </c>
      <c r="G65">
        <v>2.5269569169638499</v>
      </c>
      <c r="H65">
        <v>5.0324212233642402</v>
      </c>
      <c r="I65">
        <v>7.2941338181850996</v>
      </c>
      <c r="J65">
        <v>11.8304788190802</v>
      </c>
      <c r="K65">
        <v>22.990318137539901</v>
      </c>
      <c r="L65">
        <v>12.198163976191999</v>
      </c>
      <c r="M65">
        <f t="shared" si="0"/>
        <v>7.1787178680220247</v>
      </c>
      <c r="N65">
        <f t="shared" si="1"/>
        <v>14.01136968045207</v>
      </c>
      <c r="O65">
        <f t="shared" si="2"/>
        <v>9.746148897188549</v>
      </c>
    </row>
    <row r="66" spans="1:15" x14ac:dyDescent="0.2">
      <c r="A66" t="s">
        <v>1</v>
      </c>
      <c r="B66" t="s">
        <v>0</v>
      </c>
      <c r="C66">
        <v>12</v>
      </c>
      <c r="D66">
        <v>0.157646849751472</v>
      </c>
      <c r="E66" t="s">
        <v>0</v>
      </c>
      <c r="F66" t="s">
        <v>0</v>
      </c>
      <c r="G66">
        <v>0.78701974752732395</v>
      </c>
      <c r="H66">
        <v>2.9429893318623401</v>
      </c>
      <c r="I66">
        <v>6.6453828003488997</v>
      </c>
      <c r="J66">
        <v>12.272033408447699</v>
      </c>
      <c r="K66">
        <v>25.964600369838799</v>
      </c>
      <c r="L66">
        <v>12.472677932767001</v>
      </c>
      <c r="M66">
        <f t="shared" si="0"/>
        <v>6.5295265779875118</v>
      </c>
      <c r="N66">
        <f t="shared" si="1"/>
        <v>14.453794850850569</v>
      </c>
      <c r="O66">
        <f t="shared" si="2"/>
        <v>9.5590303665579501</v>
      </c>
    </row>
    <row r="67" spans="1:15" x14ac:dyDescent="0.2">
      <c r="A67" t="s">
        <v>1</v>
      </c>
      <c r="B67" t="s">
        <v>0</v>
      </c>
      <c r="C67">
        <v>18</v>
      </c>
      <c r="D67">
        <v>0.25346317887306202</v>
      </c>
      <c r="E67" t="s">
        <v>0</v>
      </c>
      <c r="F67" t="s">
        <v>0</v>
      </c>
      <c r="G67">
        <v>3.8088817635514398</v>
      </c>
      <c r="H67">
        <v>7.5631735495887602</v>
      </c>
      <c r="I67">
        <v>6.8855360108863604</v>
      </c>
      <c r="J67">
        <v>11.179771283163801</v>
      </c>
      <c r="K67">
        <v>22.360013879781398</v>
      </c>
      <c r="L67">
        <v>11.549158075262399</v>
      </c>
      <c r="M67">
        <f t="shared" ref="M67:M130" si="3">IF(ISERROR(AVERAGE(G67,J67)), "", AVERAGE(G67,J67))</f>
        <v>7.4943265233576204</v>
      </c>
      <c r="N67">
        <f t="shared" ref="N67:N130" si="4">IF(ISERROR(AVERAGE(H67,K67)), "", AVERAGE(H67,K67))</f>
        <v>14.96159371468508</v>
      </c>
      <c r="O67">
        <f t="shared" ref="O67:O130" si="5">IF(ISERROR(AVERAGE(I67,L67)), "", AVERAGE(I67,L67))</f>
        <v>9.2173470430743798</v>
      </c>
    </row>
    <row r="68" spans="1:15" x14ac:dyDescent="0.2">
      <c r="A68" t="s">
        <v>1</v>
      </c>
      <c r="B68" t="s">
        <v>0</v>
      </c>
      <c r="C68">
        <v>18</v>
      </c>
      <c r="D68">
        <v>0.44362938404083202</v>
      </c>
      <c r="E68" t="s">
        <v>0</v>
      </c>
      <c r="F68" t="s">
        <v>0</v>
      </c>
      <c r="G68">
        <v>-5.8494671901588999</v>
      </c>
      <c r="H68">
        <v>-5.2514939929067799</v>
      </c>
      <c r="I68">
        <v>9.4428133711650002</v>
      </c>
      <c r="J68">
        <v>-2.66167233815833</v>
      </c>
      <c r="K68">
        <v>12.145017644874001</v>
      </c>
      <c r="L68">
        <v>-2.2584073006239702</v>
      </c>
      <c r="M68">
        <f t="shared" si="3"/>
        <v>-4.255569764158615</v>
      </c>
      <c r="N68">
        <f t="shared" si="4"/>
        <v>3.4467618259836104</v>
      </c>
      <c r="O68">
        <f t="shared" si="5"/>
        <v>3.592203035270515</v>
      </c>
    </row>
    <row r="69" spans="1:15" x14ac:dyDescent="0.2">
      <c r="A69" t="s">
        <v>1</v>
      </c>
      <c r="B69" t="s">
        <v>0</v>
      </c>
      <c r="C69">
        <v>0</v>
      </c>
      <c r="D69">
        <v>0</v>
      </c>
      <c r="E69" t="s">
        <v>0</v>
      </c>
      <c r="F69" t="s">
        <v>0</v>
      </c>
      <c r="J69">
        <v>13.2762435052891</v>
      </c>
      <c r="L69">
        <v>13.2762435052891</v>
      </c>
      <c r="M69">
        <f t="shared" si="3"/>
        <v>13.2762435052891</v>
      </c>
      <c r="N69" t="str">
        <f t="shared" si="4"/>
        <v/>
      </c>
      <c r="O69">
        <f t="shared" si="5"/>
        <v>13.2762435052891</v>
      </c>
    </row>
    <row r="70" spans="1:15" x14ac:dyDescent="0.2">
      <c r="A70" t="s">
        <v>1</v>
      </c>
      <c r="B70" t="s">
        <v>0</v>
      </c>
      <c r="C70">
        <v>14</v>
      </c>
      <c r="D70">
        <v>0.384490877389907</v>
      </c>
      <c r="E70" t="s">
        <v>0</v>
      </c>
      <c r="F70" t="s">
        <v>0</v>
      </c>
      <c r="G70">
        <v>7.1290954073500199</v>
      </c>
      <c r="H70">
        <v>9.6649845228171998</v>
      </c>
      <c r="I70">
        <v>11.1175311424221</v>
      </c>
      <c r="J70">
        <v>9.6917694380436998</v>
      </c>
      <c r="K70">
        <v>17.977763564654801</v>
      </c>
      <c r="L70">
        <v>10.457993944716501</v>
      </c>
      <c r="M70">
        <f t="shared" si="3"/>
        <v>8.4104324226968608</v>
      </c>
      <c r="N70">
        <f t="shared" si="4"/>
        <v>13.821374043736</v>
      </c>
      <c r="O70">
        <f t="shared" si="5"/>
        <v>10.787762543569301</v>
      </c>
    </row>
    <row r="71" spans="1:15" x14ac:dyDescent="0.2">
      <c r="A71" t="s">
        <v>1</v>
      </c>
      <c r="B71" t="s">
        <v>0</v>
      </c>
      <c r="C71">
        <v>14</v>
      </c>
      <c r="D71">
        <v>0.191185787320137</v>
      </c>
      <c r="E71" t="s">
        <v>0</v>
      </c>
      <c r="F71" t="s">
        <v>0</v>
      </c>
      <c r="G71">
        <v>0.86517321084615795</v>
      </c>
      <c r="H71">
        <v>4.0877231501883999</v>
      </c>
      <c r="I71">
        <v>5.1037204149355002</v>
      </c>
      <c r="J71">
        <v>10.684630874524</v>
      </c>
      <c r="K71">
        <v>20.837337960244302</v>
      </c>
      <c r="L71">
        <v>11.1612320354737</v>
      </c>
      <c r="M71">
        <f t="shared" si="3"/>
        <v>5.7749020426850795</v>
      </c>
      <c r="N71">
        <f t="shared" si="4"/>
        <v>12.46253055521635</v>
      </c>
      <c r="O71">
        <f t="shared" si="5"/>
        <v>8.1324762252046003</v>
      </c>
    </row>
    <row r="72" spans="1:15" x14ac:dyDescent="0.2">
      <c r="A72" t="s">
        <v>1</v>
      </c>
      <c r="B72" t="s">
        <v>0</v>
      </c>
      <c r="C72">
        <v>0</v>
      </c>
      <c r="D72">
        <v>0</v>
      </c>
      <c r="E72" t="s">
        <v>0</v>
      </c>
      <c r="F72" t="s">
        <v>0</v>
      </c>
      <c r="J72">
        <v>12.4169242171438</v>
      </c>
      <c r="L72">
        <v>12.4169242171438</v>
      </c>
      <c r="M72">
        <f t="shared" si="3"/>
        <v>12.4169242171438</v>
      </c>
      <c r="N72" t="str">
        <f t="shared" si="4"/>
        <v/>
      </c>
      <c r="O72">
        <f t="shared" si="5"/>
        <v>12.4169242171438</v>
      </c>
    </row>
    <row r="73" spans="1:15" x14ac:dyDescent="0.2">
      <c r="A73" t="s">
        <v>1</v>
      </c>
      <c r="B73" t="s">
        <v>0</v>
      </c>
      <c r="C73">
        <v>12</v>
      </c>
      <c r="D73">
        <v>8.4222920238971696E-2</v>
      </c>
      <c r="E73" t="s">
        <v>0</v>
      </c>
      <c r="F73" t="s">
        <v>0</v>
      </c>
      <c r="G73">
        <v>-1.89340287657107</v>
      </c>
      <c r="H73">
        <v>1.0555269463025601</v>
      </c>
      <c r="I73">
        <v>3.6936721913528801</v>
      </c>
      <c r="J73">
        <v>12.9433448910584</v>
      </c>
      <c r="K73">
        <v>30.3416217156858</v>
      </c>
      <c r="L73">
        <v>13.027145884457401</v>
      </c>
      <c r="M73">
        <f t="shared" si="3"/>
        <v>5.5249710072436651</v>
      </c>
      <c r="N73">
        <f t="shared" si="4"/>
        <v>15.69857433099418</v>
      </c>
      <c r="O73">
        <f t="shared" si="5"/>
        <v>8.360409037905141</v>
      </c>
    </row>
    <row r="74" spans="1:15" x14ac:dyDescent="0.2">
      <c r="A74" t="s">
        <v>1</v>
      </c>
      <c r="B74" t="s">
        <v>0</v>
      </c>
      <c r="C74">
        <v>14</v>
      </c>
      <c r="D74">
        <v>0.155702784657478</v>
      </c>
      <c r="E74" t="s">
        <v>0</v>
      </c>
      <c r="F74" t="s">
        <v>0</v>
      </c>
      <c r="G74">
        <v>1.45638428369867</v>
      </c>
      <c r="H74">
        <v>4.8176963109639699</v>
      </c>
      <c r="I74">
        <v>5.3797459194040904</v>
      </c>
      <c r="J74">
        <v>11.5833911843528</v>
      </c>
      <c r="K74">
        <v>21.7451675315111</v>
      </c>
      <c r="L74">
        <v>12.0523187006604</v>
      </c>
      <c r="M74">
        <f t="shared" si="3"/>
        <v>6.5198877340257351</v>
      </c>
      <c r="N74">
        <f t="shared" si="4"/>
        <v>13.281431921237536</v>
      </c>
      <c r="O74">
        <f t="shared" si="5"/>
        <v>8.7160323100322454</v>
      </c>
    </row>
    <row r="75" spans="1:15" x14ac:dyDescent="0.2">
      <c r="A75" t="s">
        <v>1</v>
      </c>
      <c r="B75" t="s">
        <v>0</v>
      </c>
      <c r="C75">
        <v>12</v>
      </c>
      <c r="D75">
        <v>0.124690771102905</v>
      </c>
      <c r="E75" t="s">
        <v>0</v>
      </c>
      <c r="F75" t="s">
        <v>0</v>
      </c>
      <c r="G75">
        <v>-0.46929171060286601</v>
      </c>
      <c r="H75">
        <v>2.0832001313809498</v>
      </c>
      <c r="I75">
        <v>5.1452527221317599</v>
      </c>
      <c r="J75">
        <v>12.092701371382899</v>
      </c>
      <c r="K75">
        <v>25.901277875631202</v>
      </c>
      <c r="L75">
        <v>12.288400088240101</v>
      </c>
      <c r="M75">
        <f t="shared" si="3"/>
        <v>5.811704830390017</v>
      </c>
      <c r="N75">
        <f t="shared" si="4"/>
        <v>13.992239003506075</v>
      </c>
      <c r="O75">
        <f t="shared" si="5"/>
        <v>8.7168264051859303</v>
      </c>
    </row>
    <row r="76" spans="1:15" x14ac:dyDescent="0.2">
      <c r="A76" t="s">
        <v>1</v>
      </c>
      <c r="B76" t="s">
        <v>0</v>
      </c>
      <c r="C76">
        <v>14</v>
      </c>
      <c r="D76">
        <v>0.12786954641342099</v>
      </c>
      <c r="E76" t="s">
        <v>0</v>
      </c>
      <c r="F76" t="s">
        <v>0</v>
      </c>
      <c r="G76">
        <v>-9.0462233044588294E-2</v>
      </c>
      <c r="H76">
        <v>3.9887720251058401</v>
      </c>
      <c r="I76">
        <v>3.52132647315144</v>
      </c>
      <c r="J76">
        <v>11.094764478556799</v>
      </c>
      <c r="K76">
        <v>16.846277436528698</v>
      </c>
      <c r="L76">
        <v>12.5265444749504</v>
      </c>
      <c r="M76">
        <f t="shared" si="3"/>
        <v>5.5021511227561053</v>
      </c>
      <c r="N76">
        <f t="shared" si="4"/>
        <v>10.41752473081727</v>
      </c>
      <c r="O76">
        <f t="shared" si="5"/>
        <v>8.0239354740509192</v>
      </c>
    </row>
    <row r="77" spans="1:15" x14ac:dyDescent="0.2">
      <c r="A77" t="s">
        <v>1</v>
      </c>
      <c r="B77" t="s">
        <v>0</v>
      </c>
      <c r="C77">
        <v>8</v>
      </c>
      <c r="D77">
        <v>0.113868676126003</v>
      </c>
      <c r="E77" t="s">
        <v>0</v>
      </c>
      <c r="F77" t="s">
        <v>0</v>
      </c>
      <c r="G77">
        <v>-5.6287405633842598</v>
      </c>
      <c r="H77">
        <v>-4.9133586292230396</v>
      </c>
      <c r="I77">
        <v>8.6841482153782401</v>
      </c>
      <c r="J77">
        <v>8.5732796173961905</v>
      </c>
      <c r="K77">
        <v>23.065611815347399</v>
      </c>
      <c r="L77">
        <v>8.7518427724618899</v>
      </c>
      <c r="M77">
        <f t="shared" si="3"/>
        <v>1.4722695270059654</v>
      </c>
      <c r="N77">
        <f t="shared" si="4"/>
        <v>9.0761265930621793</v>
      </c>
      <c r="O77">
        <f t="shared" si="5"/>
        <v>8.7179954939200641</v>
      </c>
    </row>
    <row r="78" spans="1:15" x14ac:dyDescent="0.2">
      <c r="A78" t="s">
        <v>1</v>
      </c>
      <c r="B78" t="s">
        <v>0</v>
      </c>
      <c r="C78">
        <v>14</v>
      </c>
      <c r="D78">
        <v>0.241719290614128</v>
      </c>
      <c r="E78" t="s">
        <v>0</v>
      </c>
      <c r="F78" t="s">
        <v>0</v>
      </c>
      <c r="G78">
        <v>-7.4590449782448802</v>
      </c>
      <c r="H78">
        <v>-7.18666955780182</v>
      </c>
      <c r="I78">
        <v>12.648862863093701</v>
      </c>
      <c r="J78">
        <v>10.373430052783201</v>
      </c>
      <c r="K78">
        <v>19.081622979818</v>
      </c>
      <c r="L78">
        <v>11.0547998671525</v>
      </c>
      <c r="M78">
        <f t="shared" si="3"/>
        <v>1.4571925372691603</v>
      </c>
      <c r="N78">
        <f t="shared" si="4"/>
        <v>5.9474767110080897</v>
      </c>
      <c r="O78">
        <f t="shared" si="5"/>
        <v>11.8518313651231</v>
      </c>
    </row>
    <row r="79" spans="1:15" x14ac:dyDescent="0.2">
      <c r="A79" t="s">
        <v>1</v>
      </c>
      <c r="B79" t="s">
        <v>0</v>
      </c>
      <c r="C79">
        <v>10</v>
      </c>
      <c r="D79">
        <v>0.17876997590065</v>
      </c>
      <c r="E79" t="s">
        <v>0</v>
      </c>
      <c r="F79" t="s">
        <v>0</v>
      </c>
      <c r="G79">
        <v>-11.5037883548608</v>
      </c>
      <c r="H79">
        <v>-10.8865486259356</v>
      </c>
      <c r="I79">
        <v>8.5014365206059903</v>
      </c>
      <c r="J79">
        <v>1.3615076673418001</v>
      </c>
      <c r="K79">
        <v>12.584980771849899</v>
      </c>
      <c r="L79">
        <v>1.93531753743167</v>
      </c>
      <c r="M79">
        <f t="shared" si="3"/>
        <v>-5.0711403437595006</v>
      </c>
      <c r="N79">
        <f t="shared" si="4"/>
        <v>0.84921607295714985</v>
      </c>
      <c r="O79">
        <f t="shared" si="5"/>
        <v>5.2183770290188303</v>
      </c>
    </row>
    <row r="80" spans="1:15" x14ac:dyDescent="0.2">
      <c r="A80" t="s">
        <v>1</v>
      </c>
      <c r="B80" t="s">
        <v>0</v>
      </c>
      <c r="C80">
        <v>18</v>
      </c>
      <c r="D80">
        <v>0.31238871812820401</v>
      </c>
      <c r="E80" t="s">
        <v>0</v>
      </c>
      <c r="F80" t="s">
        <v>0</v>
      </c>
      <c r="G80">
        <v>-10.411996119032599</v>
      </c>
      <c r="H80">
        <v>-9.5716820377444805</v>
      </c>
      <c r="I80">
        <v>7.1611551742448301</v>
      </c>
      <c r="J80">
        <v>-5.8084581366002404</v>
      </c>
      <c r="K80">
        <v>16.010019101972599</v>
      </c>
      <c r="L80">
        <v>-5.67229497455825</v>
      </c>
      <c r="M80">
        <f t="shared" si="3"/>
        <v>-8.1102271278164189</v>
      </c>
      <c r="N80">
        <f t="shared" si="4"/>
        <v>3.2191685321140593</v>
      </c>
      <c r="O80">
        <f t="shared" si="5"/>
        <v>0.74443009984329001</v>
      </c>
    </row>
    <row r="81" spans="1:15" x14ac:dyDescent="0.2">
      <c r="A81" t="s">
        <v>1</v>
      </c>
      <c r="B81" t="s">
        <v>0</v>
      </c>
      <c r="C81">
        <v>8</v>
      </c>
      <c r="D81">
        <v>0.16164094209671001</v>
      </c>
      <c r="E81" t="s">
        <v>0</v>
      </c>
      <c r="F81" t="s">
        <v>0</v>
      </c>
      <c r="G81">
        <v>0.66654732649249804</v>
      </c>
      <c r="H81">
        <v>4.1234806812861597</v>
      </c>
      <c r="I81">
        <v>4.6924930277944998</v>
      </c>
      <c r="J81">
        <v>7.0044665730462503</v>
      </c>
      <c r="K81">
        <v>19.061891594838102</v>
      </c>
      <c r="L81">
        <v>7.3372433317924397</v>
      </c>
      <c r="M81">
        <f t="shared" si="3"/>
        <v>3.8355069497693743</v>
      </c>
      <c r="N81">
        <f t="shared" si="4"/>
        <v>11.592686138062131</v>
      </c>
      <c r="O81">
        <f t="shared" si="5"/>
        <v>6.0148681797934698</v>
      </c>
    </row>
    <row r="82" spans="1:15" x14ac:dyDescent="0.2">
      <c r="A82" t="s">
        <v>1</v>
      </c>
      <c r="B82" t="s">
        <v>0</v>
      </c>
      <c r="C82">
        <v>18</v>
      </c>
      <c r="D82">
        <v>2.8956780433654701</v>
      </c>
      <c r="E82" t="s">
        <v>0</v>
      </c>
      <c r="F82" t="s">
        <v>0</v>
      </c>
      <c r="G82">
        <v>11.0298714524366</v>
      </c>
      <c r="H82">
        <v>18.524185340725101</v>
      </c>
      <c r="I82">
        <v>11.9420557014328</v>
      </c>
      <c r="J82">
        <v>-7.1207044677593503</v>
      </c>
      <c r="K82">
        <v>-4.5639483674241097</v>
      </c>
      <c r="L82">
        <v>2.2621736215185999</v>
      </c>
      <c r="M82">
        <f t="shared" si="3"/>
        <v>1.9545834923386249</v>
      </c>
      <c r="N82">
        <f t="shared" si="4"/>
        <v>6.9801184866504951</v>
      </c>
      <c r="O82">
        <f t="shared" si="5"/>
        <v>7.1021146614756994</v>
      </c>
    </row>
    <row r="83" spans="1:15" x14ac:dyDescent="0.2">
      <c r="A83" t="s">
        <v>1</v>
      </c>
      <c r="B83" t="s">
        <v>0</v>
      </c>
      <c r="C83">
        <v>10</v>
      </c>
      <c r="D83">
        <v>0.139699026942253</v>
      </c>
      <c r="E83" t="s">
        <v>0</v>
      </c>
      <c r="F83" t="s">
        <v>0</v>
      </c>
      <c r="G83">
        <v>2.7791031504238801</v>
      </c>
      <c r="H83">
        <v>8.1528837499108295</v>
      </c>
      <c r="I83">
        <v>4.8857545594248997</v>
      </c>
      <c r="J83">
        <v>12.3799642904611</v>
      </c>
      <c r="K83">
        <v>19.998458024742899</v>
      </c>
      <c r="L83">
        <v>13.2483568867728</v>
      </c>
      <c r="M83">
        <f t="shared" si="3"/>
        <v>7.5795337204424902</v>
      </c>
      <c r="N83">
        <f t="shared" si="4"/>
        <v>14.075670887326865</v>
      </c>
      <c r="O83">
        <f t="shared" si="5"/>
        <v>9.06705572309885</v>
      </c>
    </row>
    <row r="84" spans="1:15" x14ac:dyDescent="0.2">
      <c r="A84" t="s">
        <v>1</v>
      </c>
      <c r="B84" t="s">
        <v>0</v>
      </c>
      <c r="C84">
        <v>6</v>
      </c>
      <c r="D84">
        <v>0.126220136880874</v>
      </c>
      <c r="E84" t="s">
        <v>0</v>
      </c>
      <c r="F84" t="s">
        <v>0</v>
      </c>
      <c r="G84">
        <v>4.0399989591285399</v>
      </c>
      <c r="H84">
        <v>6.0652366949503902</v>
      </c>
      <c r="I84">
        <v>9.2866302345724794</v>
      </c>
      <c r="J84">
        <v>10.2263135980093</v>
      </c>
      <c r="K84">
        <v>27.773180609402601</v>
      </c>
      <c r="L84">
        <v>10.3106404436102</v>
      </c>
      <c r="M84">
        <f t="shared" si="3"/>
        <v>7.1331562785689204</v>
      </c>
      <c r="N84">
        <f t="shared" si="4"/>
        <v>16.919208652176497</v>
      </c>
      <c r="O84">
        <f t="shared" si="5"/>
        <v>9.7986353390913408</v>
      </c>
    </row>
    <row r="85" spans="1:15" x14ac:dyDescent="0.2">
      <c r="A85" t="s">
        <v>1</v>
      </c>
      <c r="B85" t="s">
        <v>0</v>
      </c>
      <c r="C85">
        <v>12</v>
      </c>
      <c r="D85">
        <v>5.8775901794433497E-2</v>
      </c>
      <c r="E85" t="s">
        <v>0</v>
      </c>
      <c r="F85" t="s">
        <v>0</v>
      </c>
      <c r="G85">
        <v>-5.5785327928973398</v>
      </c>
      <c r="H85">
        <v>-2.7526121203396201</v>
      </c>
      <c r="I85">
        <v>2.2254532147436099</v>
      </c>
      <c r="J85">
        <v>13.058843517758101</v>
      </c>
      <c r="K85">
        <v>29.9879636918762</v>
      </c>
      <c r="L85">
        <v>13.152180741912099</v>
      </c>
      <c r="M85">
        <f t="shared" si="3"/>
        <v>3.7401553624303805</v>
      </c>
      <c r="N85">
        <f t="shared" si="4"/>
        <v>13.61767578576829</v>
      </c>
      <c r="O85">
        <f t="shared" si="5"/>
        <v>7.6888169783278544</v>
      </c>
    </row>
    <row r="86" spans="1:15" x14ac:dyDescent="0.2">
      <c r="A86" t="s">
        <v>1</v>
      </c>
      <c r="B86" t="s">
        <v>0</v>
      </c>
      <c r="C86">
        <v>0</v>
      </c>
      <c r="D86">
        <v>0</v>
      </c>
      <c r="E86" t="s">
        <v>0</v>
      </c>
      <c r="F86" t="s">
        <v>0</v>
      </c>
      <c r="J86">
        <v>14.113022649266</v>
      </c>
      <c r="L86">
        <v>14.113022649266</v>
      </c>
      <c r="M86">
        <f t="shared" si="3"/>
        <v>14.113022649266</v>
      </c>
      <c r="N86" t="str">
        <f t="shared" si="4"/>
        <v/>
      </c>
      <c r="O86">
        <f t="shared" si="5"/>
        <v>14.113022649266</v>
      </c>
    </row>
    <row r="87" spans="1:15" x14ac:dyDescent="0.2">
      <c r="A87" t="s">
        <v>1</v>
      </c>
      <c r="B87" t="s">
        <v>0</v>
      </c>
      <c r="C87">
        <v>16</v>
      </c>
      <c r="D87">
        <v>0.196703150868415</v>
      </c>
      <c r="E87" t="s">
        <v>0</v>
      </c>
      <c r="F87" t="s">
        <v>0</v>
      </c>
      <c r="G87">
        <v>-5.9417218634724902</v>
      </c>
      <c r="H87">
        <v>-5.0455095383813697</v>
      </c>
      <c r="I87">
        <v>7.5803447286908598</v>
      </c>
      <c r="J87">
        <v>9.0400402036797605</v>
      </c>
      <c r="K87">
        <v>21.6925175487941</v>
      </c>
      <c r="L87">
        <v>9.3117923957483804</v>
      </c>
      <c r="M87">
        <f t="shared" si="3"/>
        <v>1.5491591701036351</v>
      </c>
      <c r="N87">
        <f t="shared" si="4"/>
        <v>8.3235040052063649</v>
      </c>
      <c r="O87">
        <f t="shared" si="5"/>
        <v>8.4460685622196205</v>
      </c>
    </row>
    <row r="88" spans="1:15" x14ac:dyDescent="0.2">
      <c r="A88" t="s">
        <v>1</v>
      </c>
      <c r="B88" t="s">
        <v>0</v>
      </c>
      <c r="C88">
        <v>18</v>
      </c>
      <c r="D88">
        <v>1.9923907518386801</v>
      </c>
      <c r="E88" t="s">
        <v>0</v>
      </c>
      <c r="F88" t="s">
        <v>0</v>
      </c>
      <c r="G88">
        <v>9.2050578508203493</v>
      </c>
      <c r="H88">
        <v>26.3590123999669</v>
      </c>
      <c r="I88">
        <v>9.2995406632832598</v>
      </c>
      <c r="J88">
        <v>-0.88370237413169095</v>
      </c>
      <c r="K88">
        <v>8.5763143784923503</v>
      </c>
      <c r="L88">
        <v>0.20268382427159601</v>
      </c>
      <c r="M88">
        <f t="shared" si="3"/>
        <v>4.1606777383443294</v>
      </c>
      <c r="N88">
        <f t="shared" si="4"/>
        <v>17.467663389229624</v>
      </c>
      <c r="O88">
        <f t="shared" si="5"/>
        <v>4.7511122437774276</v>
      </c>
    </row>
    <row r="89" spans="1:15" x14ac:dyDescent="0.2">
      <c r="A89" t="s">
        <v>1</v>
      </c>
      <c r="B89" t="s">
        <v>0</v>
      </c>
      <c r="C89">
        <v>16</v>
      </c>
      <c r="D89">
        <v>0.19938358664512601</v>
      </c>
      <c r="E89" t="s">
        <v>0</v>
      </c>
      <c r="F89" t="s">
        <v>0</v>
      </c>
      <c r="G89">
        <v>1.8882131060111</v>
      </c>
      <c r="H89">
        <v>5.8477788225250897</v>
      </c>
      <c r="I89">
        <v>5.1241929219903897</v>
      </c>
      <c r="J89">
        <v>11.6920673670386</v>
      </c>
      <c r="K89">
        <v>23.324266626394799</v>
      </c>
      <c r="L89">
        <v>12.0211945039543</v>
      </c>
      <c r="M89">
        <f t="shared" si="3"/>
        <v>6.7901402365248504</v>
      </c>
      <c r="N89">
        <f t="shared" si="4"/>
        <v>14.586022724459944</v>
      </c>
      <c r="O89">
        <f t="shared" si="5"/>
        <v>8.5726937129723453</v>
      </c>
    </row>
    <row r="90" spans="1:15" x14ac:dyDescent="0.2">
      <c r="A90" t="s">
        <v>1</v>
      </c>
      <c r="B90" t="s">
        <v>0</v>
      </c>
      <c r="C90">
        <v>16</v>
      </c>
      <c r="D90">
        <v>0.24211509525775901</v>
      </c>
      <c r="E90" t="s">
        <v>0</v>
      </c>
      <c r="F90" t="s">
        <v>0</v>
      </c>
      <c r="G90">
        <v>-8.6680792594826404</v>
      </c>
      <c r="H90">
        <v>-7.4997532496449804</v>
      </c>
      <c r="I90">
        <v>5.8158075106307496</v>
      </c>
      <c r="J90">
        <v>-2.60837522155088</v>
      </c>
      <c r="K90">
        <v>16.328307498101498</v>
      </c>
      <c r="L90">
        <v>-2.4525531981531201</v>
      </c>
      <c r="M90">
        <f t="shared" si="3"/>
        <v>-5.6382272405167599</v>
      </c>
      <c r="N90">
        <f t="shared" si="4"/>
        <v>4.414277124228259</v>
      </c>
      <c r="O90">
        <f t="shared" si="5"/>
        <v>1.6816271562388148</v>
      </c>
    </row>
    <row r="91" spans="1:15" x14ac:dyDescent="0.2">
      <c r="A91" t="s">
        <v>1</v>
      </c>
      <c r="B91" t="s">
        <v>0</v>
      </c>
      <c r="C91">
        <v>12</v>
      </c>
      <c r="D91">
        <v>0.14616158604621801</v>
      </c>
      <c r="E91" t="s">
        <v>0</v>
      </c>
      <c r="F91" t="s">
        <v>0</v>
      </c>
      <c r="G91">
        <v>1.04012148416043</v>
      </c>
      <c r="H91">
        <v>4.2924107262510196</v>
      </c>
      <c r="I91">
        <v>5.1953339701915704</v>
      </c>
      <c r="J91">
        <v>11.341991583038</v>
      </c>
      <c r="K91">
        <v>22.286945745053501</v>
      </c>
      <c r="L91">
        <v>11.7317940070749</v>
      </c>
      <c r="M91">
        <f t="shared" si="3"/>
        <v>6.1910565335992152</v>
      </c>
      <c r="N91">
        <f t="shared" si="4"/>
        <v>13.289678235652261</v>
      </c>
      <c r="O91">
        <f t="shared" si="5"/>
        <v>8.4635639886332346</v>
      </c>
    </row>
    <row r="92" spans="1:15" x14ac:dyDescent="0.2">
      <c r="A92" t="s">
        <v>1</v>
      </c>
      <c r="B92" t="s">
        <v>0</v>
      </c>
      <c r="C92">
        <v>0</v>
      </c>
      <c r="D92">
        <v>0</v>
      </c>
      <c r="E92" t="s">
        <v>0</v>
      </c>
      <c r="F92" t="s">
        <v>0</v>
      </c>
      <c r="J92">
        <v>13.0137774031547</v>
      </c>
      <c r="L92">
        <v>13.0137774031547</v>
      </c>
      <c r="M92">
        <f t="shared" si="3"/>
        <v>13.0137774031547</v>
      </c>
      <c r="N92" t="str">
        <f t="shared" si="4"/>
        <v/>
      </c>
      <c r="O92">
        <f t="shared" si="5"/>
        <v>13.0137774031547</v>
      </c>
    </row>
    <row r="93" spans="1:15" x14ac:dyDescent="0.2">
      <c r="A93" t="s">
        <v>1</v>
      </c>
      <c r="B93" t="s">
        <v>0</v>
      </c>
      <c r="C93">
        <v>12</v>
      </c>
      <c r="D93">
        <v>0.143228620290756</v>
      </c>
      <c r="E93" t="s">
        <v>0</v>
      </c>
      <c r="F93" t="s">
        <v>0</v>
      </c>
      <c r="G93">
        <v>2.57746036217595</v>
      </c>
      <c r="H93">
        <v>6.5608383758682498</v>
      </c>
      <c r="I93">
        <v>5.6595931985253296</v>
      </c>
      <c r="J93">
        <v>12.4951831647159</v>
      </c>
      <c r="K93">
        <v>25.434664497677399</v>
      </c>
      <c r="L93">
        <v>12.734114462589901</v>
      </c>
      <c r="M93">
        <f t="shared" si="3"/>
        <v>7.5363217634459252</v>
      </c>
      <c r="N93">
        <f t="shared" si="4"/>
        <v>15.997751436772825</v>
      </c>
      <c r="O93">
        <f t="shared" si="5"/>
        <v>9.1968538305576146</v>
      </c>
    </row>
    <row r="94" spans="1:15" x14ac:dyDescent="0.2">
      <c r="A94" t="s">
        <v>1</v>
      </c>
      <c r="B94" t="s">
        <v>0</v>
      </c>
      <c r="C94">
        <v>0</v>
      </c>
      <c r="D94">
        <v>0</v>
      </c>
      <c r="E94" t="s">
        <v>0</v>
      </c>
      <c r="F94" t="s">
        <v>0</v>
      </c>
      <c r="J94">
        <v>8.5579475809439405</v>
      </c>
      <c r="L94">
        <v>8.5579475809439405</v>
      </c>
      <c r="M94">
        <f t="shared" si="3"/>
        <v>8.5579475809439405</v>
      </c>
      <c r="N94" t="str">
        <f t="shared" si="4"/>
        <v/>
      </c>
      <c r="O94">
        <f t="shared" si="5"/>
        <v>8.5579475809439405</v>
      </c>
    </row>
    <row r="95" spans="1:15" x14ac:dyDescent="0.2">
      <c r="A95" t="s">
        <v>1</v>
      </c>
      <c r="B95" t="s">
        <v>0</v>
      </c>
      <c r="C95">
        <v>14</v>
      </c>
      <c r="D95">
        <v>0.19147378206252999</v>
      </c>
      <c r="E95" t="s">
        <v>0</v>
      </c>
      <c r="F95" t="s">
        <v>0</v>
      </c>
      <c r="G95">
        <v>3.4999538759265798</v>
      </c>
      <c r="H95">
        <v>6.9864076658529903</v>
      </c>
      <c r="I95">
        <v>6.8735462994484404</v>
      </c>
      <c r="J95">
        <v>12.4196578470047</v>
      </c>
      <c r="K95">
        <v>23.813589567856301</v>
      </c>
      <c r="L95">
        <v>12.764739312365499</v>
      </c>
      <c r="M95">
        <f t="shared" si="3"/>
        <v>7.9598058614656395</v>
      </c>
      <c r="N95">
        <f t="shared" si="4"/>
        <v>15.399998616854646</v>
      </c>
      <c r="O95">
        <f t="shared" si="5"/>
        <v>9.8191428059069708</v>
      </c>
    </row>
    <row r="96" spans="1:15" x14ac:dyDescent="0.2">
      <c r="A96" t="s">
        <v>1</v>
      </c>
      <c r="B96" t="s">
        <v>0</v>
      </c>
      <c r="C96">
        <v>0</v>
      </c>
      <c r="D96">
        <v>0</v>
      </c>
      <c r="E96" t="s">
        <v>0</v>
      </c>
      <c r="F96" t="s">
        <v>0</v>
      </c>
      <c r="J96">
        <v>13.3498050814202</v>
      </c>
      <c r="L96">
        <v>13.3498050814202</v>
      </c>
      <c r="M96">
        <f t="shared" si="3"/>
        <v>13.3498050814202</v>
      </c>
      <c r="N96" t="str">
        <f t="shared" si="4"/>
        <v/>
      </c>
      <c r="O96">
        <f t="shared" si="5"/>
        <v>13.3498050814202</v>
      </c>
    </row>
    <row r="97" spans="1:15" x14ac:dyDescent="0.2">
      <c r="A97" t="s">
        <v>1</v>
      </c>
      <c r="B97" t="s">
        <v>0</v>
      </c>
      <c r="C97">
        <v>0</v>
      </c>
      <c r="D97">
        <v>0</v>
      </c>
      <c r="E97" t="s">
        <v>0</v>
      </c>
      <c r="F97" t="s">
        <v>0</v>
      </c>
      <c r="J97">
        <v>12.8541998880689</v>
      </c>
      <c r="L97">
        <v>12.8541998880689</v>
      </c>
      <c r="M97">
        <f t="shared" si="3"/>
        <v>12.8541998880689</v>
      </c>
      <c r="N97" t="str">
        <f t="shared" si="4"/>
        <v/>
      </c>
      <c r="O97">
        <f t="shared" si="5"/>
        <v>12.8541998880689</v>
      </c>
    </row>
    <row r="98" spans="1:15" x14ac:dyDescent="0.2">
      <c r="A98" t="s">
        <v>1</v>
      </c>
      <c r="B98" t="s">
        <v>0</v>
      </c>
      <c r="C98">
        <v>14</v>
      </c>
      <c r="D98">
        <v>0.27421912550926197</v>
      </c>
      <c r="E98" t="s">
        <v>0</v>
      </c>
      <c r="F98" t="s">
        <v>0</v>
      </c>
      <c r="G98">
        <v>2.9036967443284798</v>
      </c>
      <c r="H98">
        <v>6.6405819024072299</v>
      </c>
      <c r="I98">
        <v>6.1437096198164296</v>
      </c>
      <c r="J98">
        <v>10.467959406349401</v>
      </c>
      <c r="K98">
        <v>26.155987399803699</v>
      </c>
      <c r="L98">
        <v>10.597296176544299</v>
      </c>
      <c r="M98">
        <f t="shared" si="3"/>
        <v>6.6858280753389403</v>
      </c>
      <c r="N98">
        <f t="shared" si="4"/>
        <v>16.398284651105463</v>
      </c>
      <c r="O98">
        <f t="shared" si="5"/>
        <v>8.370502898180364</v>
      </c>
    </row>
    <row r="99" spans="1:15" x14ac:dyDescent="0.2">
      <c r="A99" t="s">
        <v>1</v>
      </c>
      <c r="B99" t="s">
        <v>0</v>
      </c>
      <c r="C99">
        <v>12</v>
      </c>
      <c r="D99">
        <v>0.277700275182724</v>
      </c>
      <c r="E99" t="s">
        <v>0</v>
      </c>
      <c r="F99" t="s">
        <v>0</v>
      </c>
      <c r="G99">
        <v>-4.4965931575634999</v>
      </c>
      <c r="H99">
        <v>-3.1533983558683798</v>
      </c>
      <c r="I99">
        <v>6.1212951316392203</v>
      </c>
      <c r="J99">
        <v>1.7082539073024701</v>
      </c>
      <c r="K99">
        <v>18.1792625303408</v>
      </c>
      <c r="L99">
        <v>1.8728018969259601</v>
      </c>
      <c r="M99">
        <f t="shared" si="3"/>
        <v>-1.3941696251305149</v>
      </c>
      <c r="N99">
        <f t="shared" si="4"/>
        <v>7.5129320872362104</v>
      </c>
      <c r="O99">
        <f t="shared" si="5"/>
        <v>3.9970485142825902</v>
      </c>
    </row>
    <row r="100" spans="1:15" x14ac:dyDescent="0.2">
      <c r="A100" t="s">
        <v>1</v>
      </c>
      <c r="B100" t="s">
        <v>0</v>
      </c>
      <c r="C100">
        <v>18</v>
      </c>
      <c r="D100">
        <v>4.0013313293456996</v>
      </c>
      <c r="E100" t="s">
        <v>0</v>
      </c>
      <c r="F100" t="s">
        <v>0</v>
      </c>
      <c r="G100">
        <v>7.9175119574641304</v>
      </c>
      <c r="H100">
        <v>12.92207983292</v>
      </c>
      <c r="I100">
        <v>9.7824212729291702</v>
      </c>
      <c r="J100">
        <v>-20.9916744665103</v>
      </c>
      <c r="K100">
        <v>-16.161639059822701</v>
      </c>
      <c r="L100">
        <v>-2.99438553450352</v>
      </c>
      <c r="M100">
        <f t="shared" si="3"/>
        <v>-6.537081254523085</v>
      </c>
      <c r="N100">
        <f t="shared" si="4"/>
        <v>-1.6197796134513505</v>
      </c>
      <c r="O100">
        <f t="shared" si="5"/>
        <v>3.3940178692128251</v>
      </c>
    </row>
    <row r="101" spans="1:15" x14ac:dyDescent="0.2">
      <c r="A101" t="s">
        <v>1</v>
      </c>
      <c r="B101" t="s">
        <v>0</v>
      </c>
      <c r="C101">
        <v>12</v>
      </c>
      <c r="D101">
        <v>0.14210772514343201</v>
      </c>
      <c r="E101" t="s">
        <v>0</v>
      </c>
      <c r="F101" t="s">
        <v>0</v>
      </c>
      <c r="G101">
        <v>1.3019652704115701</v>
      </c>
      <c r="H101">
        <v>4.5947664570343703</v>
      </c>
      <c r="I101">
        <v>5.3411987446243403</v>
      </c>
      <c r="J101">
        <v>11.6212709685203</v>
      </c>
      <c r="K101">
        <v>21.819057457580598</v>
      </c>
      <c r="L101">
        <v>12.085889836577399</v>
      </c>
      <c r="M101">
        <f t="shared" si="3"/>
        <v>6.4616181194659346</v>
      </c>
      <c r="N101">
        <f t="shared" si="4"/>
        <v>13.206911957307485</v>
      </c>
      <c r="O101">
        <f t="shared" si="5"/>
        <v>8.7135442906008702</v>
      </c>
    </row>
    <row r="102" spans="1:15" x14ac:dyDescent="0.2">
      <c r="A102" t="s">
        <v>1</v>
      </c>
      <c r="B102" t="s">
        <v>0</v>
      </c>
      <c r="C102">
        <v>16</v>
      </c>
      <c r="D102">
        <v>0.26234805583953802</v>
      </c>
      <c r="E102" t="s">
        <v>0</v>
      </c>
      <c r="F102" t="s">
        <v>0</v>
      </c>
      <c r="G102">
        <v>3.7538259269229299</v>
      </c>
      <c r="H102">
        <v>7.0315108526330299</v>
      </c>
      <c r="I102">
        <v>7.2971246543251196</v>
      </c>
      <c r="J102">
        <v>10.9997799287225</v>
      </c>
      <c r="K102">
        <v>26.646570917580998</v>
      </c>
      <c r="L102">
        <v>11.1291445871618</v>
      </c>
      <c r="M102">
        <f t="shared" si="3"/>
        <v>7.3768029278227152</v>
      </c>
      <c r="N102">
        <f t="shared" si="4"/>
        <v>16.839040885107014</v>
      </c>
      <c r="O102">
        <f t="shared" si="5"/>
        <v>9.2131346207434603</v>
      </c>
    </row>
    <row r="103" spans="1:15" x14ac:dyDescent="0.2">
      <c r="A103" t="s">
        <v>1</v>
      </c>
      <c r="B103" t="s">
        <v>0</v>
      </c>
      <c r="C103">
        <v>2</v>
      </c>
      <c r="D103">
        <v>1.03809302672743E-2</v>
      </c>
      <c r="E103" t="s">
        <v>0</v>
      </c>
      <c r="F103" t="s">
        <v>0</v>
      </c>
      <c r="G103">
        <v>-14.6019524402518</v>
      </c>
      <c r="H103">
        <v>-11.1910438231425</v>
      </c>
      <c r="I103">
        <v>-0.44918383819664798</v>
      </c>
      <c r="J103">
        <v>13.861167329774601</v>
      </c>
      <c r="K103">
        <v>36.134800003815897</v>
      </c>
      <c r="L103">
        <v>13.8880301640586</v>
      </c>
      <c r="M103">
        <f t="shared" si="3"/>
        <v>-0.37039255523859982</v>
      </c>
      <c r="N103">
        <f t="shared" si="4"/>
        <v>12.471878090336698</v>
      </c>
      <c r="O103">
        <f t="shared" si="5"/>
        <v>6.7194231629309762</v>
      </c>
    </row>
    <row r="104" spans="1:15" x14ac:dyDescent="0.2">
      <c r="A104" t="s">
        <v>1</v>
      </c>
      <c r="B104" t="s">
        <v>0</v>
      </c>
      <c r="C104">
        <v>2</v>
      </c>
      <c r="D104">
        <v>3.9505902677774402E-2</v>
      </c>
      <c r="E104" t="s">
        <v>0</v>
      </c>
      <c r="F104" t="s">
        <v>0</v>
      </c>
      <c r="G104">
        <v>1.2471787514197601</v>
      </c>
      <c r="H104">
        <v>3.9432236162644601</v>
      </c>
      <c r="I104">
        <v>6.0679067564027402</v>
      </c>
      <c r="J104">
        <v>11.9923756454574</v>
      </c>
      <c r="K104">
        <v>22.308850810509</v>
      </c>
      <c r="L104">
        <v>12.4416154201176</v>
      </c>
      <c r="M104">
        <f t="shared" si="3"/>
        <v>6.6197771984385803</v>
      </c>
      <c r="N104">
        <f t="shared" si="4"/>
        <v>13.126037213386731</v>
      </c>
      <c r="O104">
        <f t="shared" si="5"/>
        <v>9.254761088260171</v>
      </c>
    </row>
    <row r="105" spans="1:15" x14ac:dyDescent="0.2">
      <c r="A105" t="s">
        <v>1</v>
      </c>
      <c r="B105" t="s">
        <v>0</v>
      </c>
      <c r="C105">
        <v>10</v>
      </c>
      <c r="D105">
        <v>0.10661993175745001</v>
      </c>
      <c r="E105" t="s">
        <v>0</v>
      </c>
      <c r="F105" t="s">
        <v>0</v>
      </c>
      <c r="G105">
        <v>1.79557286782778</v>
      </c>
      <c r="H105">
        <v>4.5363238769446701</v>
      </c>
      <c r="I105">
        <v>6.4025763820207198</v>
      </c>
      <c r="J105">
        <v>12.700771110444901</v>
      </c>
      <c r="K105">
        <v>30.784111373457701</v>
      </c>
      <c r="L105">
        <v>12.7724483340641</v>
      </c>
      <c r="M105">
        <f t="shared" si="3"/>
        <v>7.2481719891363401</v>
      </c>
      <c r="N105">
        <f t="shared" si="4"/>
        <v>17.660217625201184</v>
      </c>
      <c r="O105">
        <f t="shared" si="5"/>
        <v>9.5875123580424102</v>
      </c>
    </row>
    <row r="106" spans="1:15" x14ac:dyDescent="0.2">
      <c r="A106" t="s">
        <v>1</v>
      </c>
      <c r="B106" t="s">
        <v>0</v>
      </c>
      <c r="C106">
        <v>10</v>
      </c>
      <c r="D106">
        <v>8.8926739990711198E-2</v>
      </c>
      <c r="E106" t="s">
        <v>0</v>
      </c>
      <c r="F106" t="s">
        <v>0</v>
      </c>
      <c r="G106">
        <v>-1.7073282002822601</v>
      </c>
      <c r="H106">
        <v>0.89767468052427701</v>
      </c>
      <c r="I106">
        <v>4.3346371988541001</v>
      </c>
      <c r="J106">
        <v>12.7310123718964</v>
      </c>
      <c r="K106">
        <v>23.790890781077302</v>
      </c>
      <c r="L106">
        <v>13.1034339117959</v>
      </c>
      <c r="M106">
        <f t="shared" si="3"/>
        <v>5.5118420858070696</v>
      </c>
      <c r="N106">
        <f t="shared" si="4"/>
        <v>12.344282730800789</v>
      </c>
      <c r="O106">
        <f t="shared" si="5"/>
        <v>8.7190355553250001</v>
      </c>
    </row>
    <row r="107" spans="1:15" x14ac:dyDescent="0.2">
      <c r="A107" t="s">
        <v>1</v>
      </c>
      <c r="B107" t="s">
        <v>0</v>
      </c>
      <c r="C107">
        <v>0</v>
      </c>
      <c r="D107">
        <v>0</v>
      </c>
      <c r="E107" t="s">
        <v>0</v>
      </c>
      <c r="F107" t="s">
        <v>0</v>
      </c>
      <c r="J107">
        <v>13.151842939907199</v>
      </c>
      <c r="L107">
        <v>13.151842939907199</v>
      </c>
      <c r="M107">
        <f t="shared" si="3"/>
        <v>13.151842939907199</v>
      </c>
      <c r="N107" t="str">
        <f t="shared" si="4"/>
        <v/>
      </c>
      <c r="O107">
        <f t="shared" si="5"/>
        <v>13.151842939907199</v>
      </c>
    </row>
    <row r="108" spans="1:15" x14ac:dyDescent="0.2">
      <c r="A108" t="s">
        <v>1</v>
      </c>
      <c r="B108" t="s">
        <v>0</v>
      </c>
      <c r="C108">
        <v>12</v>
      </c>
      <c r="D108">
        <v>0.109466925263404</v>
      </c>
      <c r="E108" t="s">
        <v>0</v>
      </c>
      <c r="F108" t="s">
        <v>0</v>
      </c>
      <c r="G108">
        <v>-3.5484456286155902E-2</v>
      </c>
      <c r="H108">
        <v>3.1061046546824902</v>
      </c>
      <c r="I108">
        <v>4.5765910290047298</v>
      </c>
      <c r="J108">
        <v>12.6505088474667</v>
      </c>
      <c r="K108">
        <v>32.373212327519802</v>
      </c>
      <c r="L108">
        <v>12.699564033432299</v>
      </c>
      <c r="M108">
        <f t="shared" si="3"/>
        <v>6.307512195590272</v>
      </c>
      <c r="N108">
        <f t="shared" si="4"/>
        <v>17.739658491101146</v>
      </c>
      <c r="O108">
        <f t="shared" si="5"/>
        <v>8.6380775312185136</v>
      </c>
    </row>
    <row r="109" spans="1:15" x14ac:dyDescent="0.2">
      <c r="A109" t="s">
        <v>1</v>
      </c>
      <c r="B109" t="s">
        <v>0</v>
      </c>
      <c r="C109">
        <v>18</v>
      </c>
      <c r="D109">
        <v>0.24988311529159499</v>
      </c>
      <c r="E109" t="s">
        <v>0</v>
      </c>
      <c r="F109" t="s">
        <v>0</v>
      </c>
      <c r="G109">
        <v>2.7985056541853002</v>
      </c>
      <c r="H109">
        <v>5.8877976412178699</v>
      </c>
      <c r="I109">
        <v>6.7272121532691402</v>
      </c>
      <c r="J109">
        <v>11.391017425007499</v>
      </c>
      <c r="K109">
        <v>21.912070621988398</v>
      </c>
      <c r="L109">
        <v>11.822248500327801</v>
      </c>
      <c r="M109">
        <f t="shared" si="3"/>
        <v>7.0947615395963997</v>
      </c>
      <c r="N109">
        <f t="shared" si="4"/>
        <v>13.899934131603134</v>
      </c>
      <c r="O109">
        <f t="shared" si="5"/>
        <v>9.2747303267984709</v>
      </c>
    </row>
    <row r="110" spans="1:15" x14ac:dyDescent="0.2">
      <c r="A110" t="s">
        <v>1</v>
      </c>
      <c r="B110" t="s">
        <v>0</v>
      </c>
      <c r="C110">
        <v>18</v>
      </c>
      <c r="D110">
        <v>2.7178366184234601</v>
      </c>
      <c r="E110" t="s">
        <v>0</v>
      </c>
      <c r="F110" t="s">
        <v>0</v>
      </c>
      <c r="G110">
        <v>7.6379899983414097</v>
      </c>
      <c r="H110">
        <v>15.9644925987325</v>
      </c>
      <c r="I110">
        <v>8.4371713185626795</v>
      </c>
      <c r="J110">
        <v>-7.5765256908143899</v>
      </c>
      <c r="K110">
        <v>0.58074721314286504</v>
      </c>
      <c r="L110">
        <v>-4.1264892715088202</v>
      </c>
      <c r="M110">
        <f t="shared" si="3"/>
        <v>3.0732153763509906E-2</v>
      </c>
      <c r="N110">
        <f t="shared" si="4"/>
        <v>8.2726199059376828</v>
      </c>
      <c r="O110">
        <f t="shared" si="5"/>
        <v>2.1553410235269297</v>
      </c>
    </row>
    <row r="111" spans="1:15" x14ac:dyDescent="0.2">
      <c r="A111" t="s">
        <v>1</v>
      </c>
      <c r="B111" t="s">
        <v>0</v>
      </c>
      <c r="C111">
        <v>12</v>
      </c>
      <c r="D111">
        <v>6.3043229281902299E-2</v>
      </c>
      <c r="E111" t="s">
        <v>0</v>
      </c>
      <c r="F111" t="s">
        <v>0</v>
      </c>
      <c r="G111">
        <v>-5.9979606328133297</v>
      </c>
      <c r="H111">
        <v>-3.3400463968865801</v>
      </c>
      <c r="I111">
        <v>2.3896640927829198</v>
      </c>
      <c r="J111">
        <v>12.3580248116986</v>
      </c>
      <c r="K111">
        <v>22.652967244384602</v>
      </c>
      <c r="L111">
        <v>12.8075445613594</v>
      </c>
      <c r="M111">
        <f t="shared" si="3"/>
        <v>3.1800320894426353</v>
      </c>
      <c r="N111">
        <f t="shared" si="4"/>
        <v>9.6564604237490101</v>
      </c>
      <c r="O111">
        <f t="shared" si="5"/>
        <v>7.5986043270711594</v>
      </c>
    </row>
    <row r="112" spans="1:15" x14ac:dyDescent="0.2">
      <c r="A112" t="s">
        <v>1</v>
      </c>
      <c r="B112" t="s">
        <v>0</v>
      </c>
      <c r="C112">
        <v>10</v>
      </c>
      <c r="D112">
        <v>0.141620188951492</v>
      </c>
      <c r="E112" t="s">
        <v>0</v>
      </c>
      <c r="F112" t="s">
        <v>0</v>
      </c>
      <c r="G112">
        <v>1.49811277811713</v>
      </c>
      <c r="H112">
        <v>4.9101631488980102</v>
      </c>
      <c r="I112">
        <v>5.3557645707597903</v>
      </c>
      <c r="J112">
        <v>11.509776614511599</v>
      </c>
      <c r="K112">
        <v>22.2101722079632</v>
      </c>
      <c r="L112">
        <v>11.9220985119853</v>
      </c>
      <c r="M112">
        <f t="shared" si="3"/>
        <v>6.503944696314365</v>
      </c>
      <c r="N112">
        <f t="shared" si="4"/>
        <v>13.560167678430606</v>
      </c>
      <c r="O112">
        <f t="shared" si="5"/>
        <v>8.6389315413725463</v>
      </c>
    </row>
    <row r="113" spans="1:15" x14ac:dyDescent="0.2">
      <c r="A113" t="s">
        <v>1</v>
      </c>
      <c r="B113" t="s">
        <v>0</v>
      </c>
      <c r="C113">
        <v>14</v>
      </c>
      <c r="D113">
        <v>4.5567812919616699</v>
      </c>
      <c r="E113" t="s">
        <v>0</v>
      </c>
      <c r="F113" t="s">
        <v>0</v>
      </c>
      <c r="G113">
        <v>8.1448759289148693</v>
      </c>
      <c r="H113">
        <v>15.986804632574801</v>
      </c>
      <c r="I113">
        <v>9.0327714207589604</v>
      </c>
      <c r="J113">
        <v>-5.6667282856969203</v>
      </c>
      <c r="K113">
        <v>-0.80573005721450597</v>
      </c>
      <c r="L113">
        <v>-0.51819815900536703</v>
      </c>
      <c r="M113">
        <f t="shared" si="3"/>
        <v>1.2390738216089745</v>
      </c>
      <c r="N113">
        <f t="shared" si="4"/>
        <v>7.5905372876801476</v>
      </c>
      <c r="O113">
        <f t="shared" si="5"/>
        <v>4.2572866308767967</v>
      </c>
    </row>
    <row r="114" spans="1:15" x14ac:dyDescent="0.2">
      <c r="A114" t="s">
        <v>1</v>
      </c>
      <c r="B114" t="s">
        <v>0</v>
      </c>
      <c r="C114">
        <v>0</v>
      </c>
      <c r="D114">
        <v>0</v>
      </c>
      <c r="E114" t="s">
        <v>0</v>
      </c>
      <c r="F114" t="s">
        <v>0</v>
      </c>
      <c r="J114">
        <v>13.325057008282</v>
      </c>
      <c r="L114">
        <v>13.325057008282</v>
      </c>
      <c r="M114">
        <f t="shared" si="3"/>
        <v>13.325057008282</v>
      </c>
      <c r="N114" t="str">
        <f t="shared" si="4"/>
        <v/>
      </c>
      <c r="O114">
        <f t="shared" si="5"/>
        <v>13.325057008282</v>
      </c>
    </row>
    <row r="115" spans="1:15" x14ac:dyDescent="0.2">
      <c r="A115" t="s">
        <v>1</v>
      </c>
      <c r="B115" t="s">
        <v>0</v>
      </c>
      <c r="C115">
        <v>18</v>
      </c>
      <c r="D115">
        <v>0.24972069263458199</v>
      </c>
      <c r="E115" t="s">
        <v>0</v>
      </c>
      <c r="F115" t="s">
        <v>0</v>
      </c>
      <c r="G115">
        <v>4.7105384127457803</v>
      </c>
      <c r="H115">
        <v>8.4589930083738594</v>
      </c>
      <c r="I115">
        <v>7.6690261821159202</v>
      </c>
      <c r="J115">
        <v>11.336467467927701</v>
      </c>
      <c r="K115">
        <v>25.2564214119542</v>
      </c>
      <c r="L115">
        <v>11.5291767440334</v>
      </c>
      <c r="M115">
        <f t="shared" si="3"/>
        <v>8.0235029403367406</v>
      </c>
      <c r="N115">
        <f t="shared" si="4"/>
        <v>16.85770721016403</v>
      </c>
      <c r="O115">
        <f t="shared" si="5"/>
        <v>9.5991014630746605</v>
      </c>
    </row>
    <row r="116" spans="1:15" x14ac:dyDescent="0.2">
      <c r="A116" t="s">
        <v>1</v>
      </c>
      <c r="B116" t="s">
        <v>0</v>
      </c>
      <c r="C116">
        <v>6</v>
      </c>
      <c r="D116">
        <v>0.291585773229599</v>
      </c>
      <c r="E116" t="s">
        <v>0</v>
      </c>
      <c r="F116" t="s">
        <v>0</v>
      </c>
      <c r="G116">
        <v>-7.6511890692474402</v>
      </c>
      <c r="H116">
        <v>-7.2839897019125903</v>
      </c>
      <c r="I116">
        <v>11.2880589124268</v>
      </c>
      <c r="J116">
        <v>-3.3332067570001001</v>
      </c>
      <c r="K116">
        <v>17.416303827466201</v>
      </c>
      <c r="L116">
        <v>-3.2184793554205799</v>
      </c>
      <c r="M116">
        <f t="shared" si="3"/>
        <v>-5.4921979131237704</v>
      </c>
      <c r="N116">
        <f t="shared" si="4"/>
        <v>5.0661570627768056</v>
      </c>
      <c r="O116">
        <f t="shared" si="5"/>
        <v>4.0347897785031099</v>
      </c>
    </row>
    <row r="117" spans="1:15" x14ac:dyDescent="0.2">
      <c r="A117" t="s">
        <v>1</v>
      </c>
      <c r="B117" t="s">
        <v>0</v>
      </c>
      <c r="C117">
        <v>12</v>
      </c>
      <c r="D117">
        <v>0.11016999930143299</v>
      </c>
      <c r="E117" t="s">
        <v>0</v>
      </c>
      <c r="F117" t="s">
        <v>0</v>
      </c>
      <c r="G117">
        <v>-0.13216607826804599</v>
      </c>
      <c r="H117">
        <v>1.98691372127537</v>
      </c>
      <c r="I117">
        <v>6.1302399598525197</v>
      </c>
      <c r="J117">
        <v>12.4251061030104</v>
      </c>
      <c r="K117">
        <v>27.477388383785801</v>
      </c>
      <c r="L117">
        <v>12.570720061918401</v>
      </c>
      <c r="M117">
        <f t="shared" si="3"/>
        <v>6.1464700123711768</v>
      </c>
      <c r="N117">
        <f t="shared" si="4"/>
        <v>14.732151052530586</v>
      </c>
      <c r="O117">
        <f t="shared" si="5"/>
        <v>9.3504800108854607</v>
      </c>
    </row>
    <row r="118" spans="1:15" x14ac:dyDescent="0.2">
      <c r="A118" t="s">
        <v>1</v>
      </c>
      <c r="B118" t="s">
        <v>0</v>
      </c>
      <c r="C118">
        <v>16</v>
      </c>
      <c r="D118">
        <v>0.17362727224826799</v>
      </c>
      <c r="E118" t="s">
        <v>0</v>
      </c>
      <c r="F118" t="s">
        <v>0</v>
      </c>
      <c r="G118">
        <v>0.246663008570501</v>
      </c>
      <c r="H118">
        <v>2.25010470216559</v>
      </c>
      <c r="I118">
        <v>6.5993896730822401</v>
      </c>
      <c r="J118">
        <v>12.017406975819201</v>
      </c>
      <c r="K118">
        <v>25.833017152470301</v>
      </c>
      <c r="L118">
        <v>12.212976947742501</v>
      </c>
      <c r="M118">
        <f t="shared" si="3"/>
        <v>6.1320349921948507</v>
      </c>
      <c r="N118">
        <f t="shared" si="4"/>
        <v>14.041560927317946</v>
      </c>
      <c r="O118">
        <f t="shared" si="5"/>
        <v>9.40618331041237</v>
      </c>
    </row>
    <row r="119" spans="1:15" x14ac:dyDescent="0.2">
      <c r="A119" t="s">
        <v>1</v>
      </c>
      <c r="B119" t="s">
        <v>0</v>
      </c>
      <c r="C119">
        <v>0</v>
      </c>
      <c r="D119">
        <v>0</v>
      </c>
      <c r="E119" t="s">
        <v>0</v>
      </c>
      <c r="F119" t="s">
        <v>0</v>
      </c>
      <c r="J119">
        <v>-8.1675195782632404</v>
      </c>
      <c r="L119">
        <v>-8.1675195782632404</v>
      </c>
      <c r="M119">
        <f t="shared" si="3"/>
        <v>-8.1675195782632404</v>
      </c>
      <c r="N119" t="str">
        <f t="shared" si="4"/>
        <v/>
      </c>
      <c r="O119">
        <f t="shared" si="5"/>
        <v>-8.1675195782632404</v>
      </c>
    </row>
    <row r="120" spans="1:15" x14ac:dyDescent="0.2">
      <c r="A120" t="s">
        <v>1</v>
      </c>
      <c r="B120" t="s">
        <v>0</v>
      </c>
      <c r="C120">
        <v>16</v>
      </c>
      <c r="D120">
        <v>0.177650481462478</v>
      </c>
      <c r="E120" t="s">
        <v>0</v>
      </c>
      <c r="F120" t="s">
        <v>0</v>
      </c>
      <c r="G120">
        <v>1.78990562627099</v>
      </c>
      <c r="H120">
        <v>4.8220852804283396</v>
      </c>
      <c r="I120">
        <v>6.0151605035450002</v>
      </c>
      <c r="J120">
        <v>11.8968866884234</v>
      </c>
      <c r="K120">
        <v>23.910429061611001</v>
      </c>
      <c r="L120">
        <v>12.1966381300112</v>
      </c>
      <c r="M120">
        <f t="shared" si="3"/>
        <v>6.8433961573471951</v>
      </c>
      <c r="N120">
        <f t="shared" si="4"/>
        <v>14.36625717101967</v>
      </c>
      <c r="O120">
        <f t="shared" si="5"/>
        <v>9.1058993167780997</v>
      </c>
    </row>
    <row r="121" spans="1:15" x14ac:dyDescent="0.2">
      <c r="A121" t="s">
        <v>1</v>
      </c>
      <c r="B121" t="s">
        <v>0</v>
      </c>
      <c r="C121">
        <v>0</v>
      </c>
      <c r="D121">
        <v>0</v>
      </c>
      <c r="E121" t="s">
        <v>0</v>
      </c>
      <c r="F121" t="s">
        <v>0</v>
      </c>
      <c r="J121">
        <v>9.1311114494008603</v>
      </c>
      <c r="L121">
        <v>9.1311114494008603</v>
      </c>
      <c r="M121">
        <f t="shared" si="3"/>
        <v>9.1311114494008603</v>
      </c>
      <c r="N121" t="str">
        <f t="shared" si="4"/>
        <v/>
      </c>
      <c r="O121">
        <f t="shared" si="5"/>
        <v>9.1311114494008603</v>
      </c>
    </row>
    <row r="122" spans="1:15" x14ac:dyDescent="0.2">
      <c r="A122" t="s">
        <v>1</v>
      </c>
      <c r="B122" t="s">
        <v>0</v>
      </c>
      <c r="C122">
        <v>14</v>
      </c>
      <c r="D122">
        <v>0.19132786989212</v>
      </c>
      <c r="E122" t="s">
        <v>0</v>
      </c>
      <c r="F122" t="s">
        <v>0</v>
      </c>
      <c r="G122">
        <v>3.4185391791872202</v>
      </c>
      <c r="H122">
        <v>6.8023066328899597</v>
      </c>
      <c r="I122">
        <v>6.90857159883533</v>
      </c>
      <c r="J122">
        <v>12.0266864008301</v>
      </c>
      <c r="K122">
        <v>25.813579301842299</v>
      </c>
      <c r="L122">
        <v>12.223555931362201</v>
      </c>
      <c r="M122">
        <f t="shared" si="3"/>
        <v>7.7226127900086601</v>
      </c>
      <c r="N122">
        <f t="shared" si="4"/>
        <v>16.307942967366131</v>
      </c>
      <c r="O122">
        <f t="shared" si="5"/>
        <v>9.5660637650987645</v>
      </c>
    </row>
    <row r="123" spans="1:15" x14ac:dyDescent="0.2">
      <c r="A123" t="s">
        <v>1</v>
      </c>
      <c r="B123" t="s">
        <v>0</v>
      </c>
      <c r="C123">
        <v>14</v>
      </c>
      <c r="D123">
        <v>0.13610514998435899</v>
      </c>
      <c r="E123" t="s">
        <v>0</v>
      </c>
      <c r="F123" t="s">
        <v>0</v>
      </c>
      <c r="G123">
        <v>1.76790293152481</v>
      </c>
      <c r="H123">
        <v>6.47403647601329</v>
      </c>
      <c r="I123">
        <v>4.4438457045278996</v>
      </c>
      <c r="J123">
        <v>13.846647828451101</v>
      </c>
      <c r="K123">
        <v>28.338571968456801</v>
      </c>
      <c r="L123">
        <v>14.0102010764168</v>
      </c>
      <c r="M123">
        <f t="shared" si="3"/>
        <v>7.8072753799879555</v>
      </c>
      <c r="N123">
        <f t="shared" si="4"/>
        <v>17.406304222235047</v>
      </c>
      <c r="O123">
        <f t="shared" si="5"/>
        <v>9.2270233904723504</v>
      </c>
    </row>
    <row r="124" spans="1:15" x14ac:dyDescent="0.2">
      <c r="A124" t="s">
        <v>1</v>
      </c>
      <c r="B124" t="s">
        <v>0</v>
      </c>
      <c r="C124">
        <v>16</v>
      </c>
      <c r="D124">
        <v>0.18057204782962799</v>
      </c>
      <c r="E124" t="s">
        <v>0</v>
      </c>
      <c r="F124" t="s">
        <v>0</v>
      </c>
      <c r="G124">
        <v>-11.117879743299399</v>
      </c>
      <c r="H124">
        <v>-10.475393046627399</v>
      </c>
      <c r="I124">
        <v>8.3467952707070694</v>
      </c>
      <c r="J124">
        <v>-1.5706044263101799</v>
      </c>
      <c r="K124">
        <v>11.775946185597</v>
      </c>
      <c r="L124">
        <v>-1.0854876587481499</v>
      </c>
      <c r="M124">
        <f t="shared" si="3"/>
        <v>-6.3442420848047894</v>
      </c>
      <c r="N124">
        <f t="shared" si="4"/>
        <v>0.6502765694848005</v>
      </c>
      <c r="O124">
        <f t="shared" si="5"/>
        <v>3.6306538059794597</v>
      </c>
    </row>
    <row r="125" spans="1:15" x14ac:dyDescent="0.2">
      <c r="A125" t="s">
        <v>1</v>
      </c>
      <c r="B125" t="s">
        <v>0</v>
      </c>
      <c r="C125">
        <v>20</v>
      </c>
      <c r="D125">
        <v>0.286275625228881</v>
      </c>
      <c r="E125" t="s">
        <v>0</v>
      </c>
      <c r="F125" t="s">
        <v>0</v>
      </c>
      <c r="G125">
        <v>5.2943661217643401</v>
      </c>
      <c r="H125">
        <v>10.432681005222999</v>
      </c>
      <c r="I125">
        <v>7.2590700302359901</v>
      </c>
      <c r="J125">
        <v>10.2719360049503</v>
      </c>
      <c r="K125">
        <v>20.627108116001899</v>
      </c>
      <c r="L125">
        <v>10.7292106414838</v>
      </c>
      <c r="M125">
        <f t="shared" si="3"/>
        <v>7.7831510633573195</v>
      </c>
      <c r="N125">
        <f t="shared" si="4"/>
        <v>15.529894560612449</v>
      </c>
      <c r="O125">
        <f t="shared" si="5"/>
        <v>8.9941403358598944</v>
      </c>
    </row>
    <row r="126" spans="1:15" x14ac:dyDescent="0.2">
      <c r="A126" t="s">
        <v>1</v>
      </c>
      <c r="B126" t="s">
        <v>0</v>
      </c>
      <c r="C126">
        <v>20</v>
      </c>
      <c r="D126">
        <v>0.66519051790237405</v>
      </c>
      <c r="E126" t="s">
        <v>0</v>
      </c>
      <c r="F126" t="s">
        <v>0</v>
      </c>
      <c r="G126">
        <v>0.79277824690652698</v>
      </c>
      <c r="H126">
        <v>2.8914926011692699</v>
      </c>
      <c r="I126">
        <v>6.7591461894228297</v>
      </c>
      <c r="J126">
        <v>0.15760156855153301</v>
      </c>
      <c r="K126">
        <v>10.9330585356574</v>
      </c>
      <c r="L126">
        <v>0.87389468347981403</v>
      </c>
      <c r="M126">
        <f t="shared" si="3"/>
        <v>0.47518990772903003</v>
      </c>
      <c r="N126">
        <f t="shared" si="4"/>
        <v>6.9122755684133352</v>
      </c>
      <c r="O126">
        <f t="shared" si="5"/>
        <v>3.8165204364513219</v>
      </c>
    </row>
    <row r="127" spans="1:15" x14ac:dyDescent="0.2">
      <c r="A127" t="s">
        <v>1</v>
      </c>
      <c r="B127" t="s">
        <v>0</v>
      </c>
      <c r="C127">
        <v>0</v>
      </c>
      <c r="D127">
        <v>0</v>
      </c>
      <c r="E127" t="s">
        <v>0</v>
      </c>
      <c r="F127" t="s">
        <v>0</v>
      </c>
      <c r="J127">
        <v>12.966700293175901</v>
      </c>
      <c r="L127">
        <v>12.966700293175901</v>
      </c>
      <c r="M127">
        <f t="shared" si="3"/>
        <v>12.966700293175901</v>
      </c>
      <c r="N127" t="str">
        <f t="shared" si="4"/>
        <v/>
      </c>
      <c r="O127">
        <f t="shared" si="5"/>
        <v>12.966700293175901</v>
      </c>
    </row>
    <row r="128" spans="1:15" x14ac:dyDescent="0.2">
      <c r="A128" t="s">
        <v>1</v>
      </c>
      <c r="B128" t="s">
        <v>0</v>
      </c>
      <c r="C128">
        <v>6</v>
      </c>
      <c r="D128">
        <v>5.8285437524318598E-2</v>
      </c>
      <c r="E128" t="s">
        <v>0</v>
      </c>
      <c r="F128" t="s">
        <v>0</v>
      </c>
      <c r="G128">
        <v>-2.9970251847060898</v>
      </c>
      <c r="H128">
        <v>0.51635247927892003</v>
      </c>
      <c r="I128">
        <v>2.3222628690421598</v>
      </c>
      <c r="J128">
        <v>13.034686435428901</v>
      </c>
      <c r="K128">
        <v>28.7979193229476</v>
      </c>
      <c r="L128">
        <v>13.157168302385999</v>
      </c>
      <c r="M128">
        <f t="shared" si="3"/>
        <v>5.0188306253614057</v>
      </c>
      <c r="N128">
        <f t="shared" si="4"/>
        <v>14.657135901113261</v>
      </c>
      <c r="O128">
        <f t="shared" si="5"/>
        <v>7.7397155857140794</v>
      </c>
    </row>
    <row r="129" spans="1:15" x14ac:dyDescent="0.2">
      <c r="A129" t="s">
        <v>1</v>
      </c>
      <c r="B129" t="s">
        <v>0</v>
      </c>
      <c r="C129">
        <v>8</v>
      </c>
      <c r="D129">
        <v>0.139327973127365</v>
      </c>
      <c r="E129" t="s">
        <v>0</v>
      </c>
      <c r="F129" t="s">
        <v>0</v>
      </c>
      <c r="G129">
        <v>1.1208757004632499</v>
      </c>
      <c r="H129">
        <v>4.9670726835199996</v>
      </c>
      <c r="I129">
        <v>4.6317347140143497</v>
      </c>
      <c r="J129">
        <v>12.423227140837801</v>
      </c>
      <c r="K129">
        <v>22.951835880040999</v>
      </c>
      <c r="L129">
        <v>12.8478040596511</v>
      </c>
      <c r="M129">
        <f t="shared" si="3"/>
        <v>6.7720514206505253</v>
      </c>
      <c r="N129">
        <f t="shared" si="4"/>
        <v>13.959454281780499</v>
      </c>
      <c r="O129">
        <f t="shared" si="5"/>
        <v>8.7397693868327249</v>
      </c>
    </row>
    <row r="130" spans="1:15" x14ac:dyDescent="0.2">
      <c r="A130" t="s">
        <v>1</v>
      </c>
      <c r="B130" t="s">
        <v>0</v>
      </c>
      <c r="C130">
        <v>0</v>
      </c>
      <c r="D130">
        <v>0</v>
      </c>
      <c r="E130" t="s">
        <v>0</v>
      </c>
      <c r="F130" t="s">
        <v>0</v>
      </c>
      <c r="J130">
        <v>1.29355318849612</v>
      </c>
      <c r="L130">
        <v>1.29355318849612</v>
      </c>
      <c r="M130">
        <f t="shared" si="3"/>
        <v>1.29355318849612</v>
      </c>
      <c r="N130" t="str">
        <f t="shared" si="4"/>
        <v/>
      </c>
      <c r="O130">
        <f t="shared" si="5"/>
        <v>1.29355318849612</v>
      </c>
    </row>
    <row r="131" spans="1:15" x14ac:dyDescent="0.2">
      <c r="A131" t="s">
        <v>1</v>
      </c>
      <c r="B131" t="s">
        <v>0</v>
      </c>
      <c r="C131">
        <v>16</v>
      </c>
      <c r="D131">
        <v>0.31663683056831299</v>
      </c>
      <c r="E131" t="s">
        <v>0</v>
      </c>
      <c r="F131" t="s">
        <v>0</v>
      </c>
      <c r="G131">
        <v>-0.742913083832073</v>
      </c>
      <c r="H131">
        <v>2.4307076093341999</v>
      </c>
      <c r="I131">
        <v>4.0728135240138998</v>
      </c>
      <c r="J131">
        <v>5.5806879011907302</v>
      </c>
      <c r="K131">
        <v>23.488242995117599</v>
      </c>
      <c r="L131">
        <v>5.6709835640459199</v>
      </c>
      <c r="M131">
        <f t="shared" ref="M131:M194" si="6">IF(ISERROR(AVERAGE(G131,J131)), "", AVERAGE(G131,J131))</f>
        <v>2.4188874086793284</v>
      </c>
      <c r="N131">
        <f t="shared" ref="N131:N194" si="7">IF(ISERROR(AVERAGE(H131,K131)), "", AVERAGE(H131,K131))</f>
        <v>12.959475302225899</v>
      </c>
      <c r="O131">
        <f t="shared" ref="O131:O194" si="8">IF(ISERROR(AVERAGE(I131,L131)), "", AVERAGE(I131,L131))</f>
        <v>4.8718985440299098</v>
      </c>
    </row>
    <row r="132" spans="1:15" x14ac:dyDescent="0.2">
      <c r="A132" t="s">
        <v>1</v>
      </c>
      <c r="B132" t="s">
        <v>0</v>
      </c>
      <c r="C132">
        <v>12</v>
      </c>
      <c r="D132">
        <v>0.33640134334564198</v>
      </c>
      <c r="E132" t="s">
        <v>0</v>
      </c>
      <c r="F132" t="s">
        <v>0</v>
      </c>
      <c r="G132">
        <v>-8.9341678680109595</v>
      </c>
      <c r="H132">
        <v>-8.1734588429904207</v>
      </c>
      <c r="I132">
        <v>7.7953475364174798</v>
      </c>
      <c r="J132">
        <v>-0.64708237692983805</v>
      </c>
      <c r="K132">
        <v>13.859040768004901</v>
      </c>
      <c r="L132">
        <v>-0.31538900219990501</v>
      </c>
      <c r="M132">
        <f t="shared" si="6"/>
        <v>-4.7906251224703986</v>
      </c>
      <c r="N132">
        <f t="shared" si="7"/>
        <v>2.8427909625072401</v>
      </c>
      <c r="O132">
        <f t="shared" si="8"/>
        <v>3.7399792671087875</v>
      </c>
    </row>
    <row r="133" spans="1:15" x14ac:dyDescent="0.2">
      <c r="A133" t="s">
        <v>1</v>
      </c>
      <c r="B133" t="s">
        <v>0</v>
      </c>
      <c r="C133">
        <v>14</v>
      </c>
      <c r="D133">
        <v>0.20456181466579401</v>
      </c>
      <c r="E133" t="s">
        <v>0</v>
      </c>
      <c r="F133" t="s">
        <v>0</v>
      </c>
      <c r="G133">
        <v>2.7312809791509101</v>
      </c>
      <c r="H133">
        <v>5.6368641486644702</v>
      </c>
      <c r="I133">
        <v>6.8974929371056</v>
      </c>
      <c r="J133">
        <v>11.7212877530417</v>
      </c>
      <c r="K133">
        <v>26.944386690991699</v>
      </c>
      <c r="L133">
        <v>11.862514596333099</v>
      </c>
      <c r="M133">
        <f t="shared" si="6"/>
        <v>7.226284366096305</v>
      </c>
      <c r="N133">
        <f t="shared" si="7"/>
        <v>16.290625419828086</v>
      </c>
      <c r="O133">
        <f t="shared" si="8"/>
        <v>9.3800037667193497</v>
      </c>
    </row>
    <row r="134" spans="1:15" x14ac:dyDescent="0.2">
      <c r="A134" t="s">
        <v>1</v>
      </c>
      <c r="B134" t="s">
        <v>0</v>
      </c>
      <c r="C134">
        <v>6</v>
      </c>
      <c r="D134">
        <v>0.166743323206901</v>
      </c>
      <c r="E134" t="s">
        <v>0</v>
      </c>
      <c r="F134" t="s">
        <v>0</v>
      </c>
      <c r="G134">
        <v>3.3493913018446002</v>
      </c>
      <c r="H134">
        <v>7.4620696285285897</v>
      </c>
      <c r="I134">
        <v>6.19781252482138</v>
      </c>
      <c r="J134">
        <v>11.7881125635065</v>
      </c>
      <c r="K134">
        <v>24.955523128590801</v>
      </c>
      <c r="L134">
        <v>12.016615748347199</v>
      </c>
      <c r="M134">
        <f t="shared" si="6"/>
        <v>7.5687519326755499</v>
      </c>
      <c r="N134">
        <f t="shared" si="7"/>
        <v>16.208796378559697</v>
      </c>
      <c r="O134">
        <f t="shared" si="8"/>
        <v>9.1072141365842896</v>
      </c>
    </row>
    <row r="135" spans="1:15" x14ac:dyDescent="0.2">
      <c r="A135" t="s">
        <v>1</v>
      </c>
      <c r="B135" t="s">
        <v>0</v>
      </c>
      <c r="C135">
        <v>4</v>
      </c>
      <c r="D135">
        <v>0.282336264848709</v>
      </c>
      <c r="E135" t="s">
        <v>0</v>
      </c>
      <c r="F135" t="s">
        <v>0</v>
      </c>
      <c r="G135">
        <v>-14.655515703979299</v>
      </c>
      <c r="H135">
        <v>-14.307023003847799</v>
      </c>
      <c r="I135">
        <v>10.9386738770154</v>
      </c>
      <c r="J135">
        <v>-9.0131406420539104</v>
      </c>
      <c r="K135">
        <v>13.2420547840811</v>
      </c>
      <c r="L135">
        <v>-8.7860921055410905</v>
      </c>
      <c r="M135">
        <f t="shared" si="6"/>
        <v>-11.834328173016605</v>
      </c>
      <c r="N135">
        <f t="shared" si="7"/>
        <v>-0.53248410988334971</v>
      </c>
      <c r="O135">
        <f t="shared" si="8"/>
        <v>1.0762908857371549</v>
      </c>
    </row>
    <row r="136" spans="1:15" x14ac:dyDescent="0.2">
      <c r="A136" t="s">
        <v>1</v>
      </c>
      <c r="B136" t="s">
        <v>0</v>
      </c>
      <c r="C136">
        <v>14</v>
      </c>
      <c r="D136">
        <v>0.13884823024272899</v>
      </c>
      <c r="E136" t="s">
        <v>0</v>
      </c>
      <c r="F136" t="s">
        <v>0</v>
      </c>
      <c r="G136">
        <v>-0.52103311090877902</v>
      </c>
      <c r="H136">
        <v>2.1328916941876801</v>
      </c>
      <c r="I136">
        <v>4.9510172696427102</v>
      </c>
      <c r="J136">
        <v>12.3193828703444</v>
      </c>
      <c r="K136">
        <v>26.4051714814589</v>
      </c>
      <c r="L136">
        <v>12.502219665873399</v>
      </c>
      <c r="M136">
        <f t="shared" si="6"/>
        <v>5.899174879717811</v>
      </c>
      <c r="N136">
        <f t="shared" si="7"/>
        <v>14.269031587823291</v>
      </c>
      <c r="O136">
        <f t="shared" si="8"/>
        <v>8.7266184677580547</v>
      </c>
    </row>
    <row r="137" spans="1:15" x14ac:dyDescent="0.2">
      <c r="A137" t="s">
        <v>1</v>
      </c>
      <c r="B137" t="s">
        <v>0</v>
      </c>
      <c r="C137">
        <v>0</v>
      </c>
      <c r="D137">
        <v>0</v>
      </c>
      <c r="E137" t="s">
        <v>0</v>
      </c>
      <c r="F137" t="s">
        <v>0</v>
      </c>
      <c r="J137">
        <v>13.8694196693696</v>
      </c>
      <c r="L137">
        <v>13.8694196693696</v>
      </c>
      <c r="M137">
        <f t="shared" si="6"/>
        <v>13.8694196693696</v>
      </c>
      <c r="N137" t="str">
        <f t="shared" si="7"/>
        <v/>
      </c>
      <c r="O137">
        <f t="shared" si="8"/>
        <v>13.8694196693696</v>
      </c>
    </row>
    <row r="138" spans="1:15" x14ac:dyDescent="0.2">
      <c r="A138" t="s">
        <v>1</v>
      </c>
      <c r="B138" t="s">
        <v>0</v>
      </c>
      <c r="C138">
        <v>16</v>
      </c>
      <c r="D138">
        <v>0.40576055645942599</v>
      </c>
      <c r="E138" t="s">
        <v>0</v>
      </c>
      <c r="F138" t="s">
        <v>0</v>
      </c>
      <c r="G138">
        <v>-3.0605530663185601</v>
      </c>
      <c r="H138">
        <v>-2.4451126595398498</v>
      </c>
      <c r="I138">
        <v>10.1322246017059</v>
      </c>
      <c r="J138">
        <v>9.0869218401277703</v>
      </c>
      <c r="K138">
        <v>20.114778308401899</v>
      </c>
      <c r="L138">
        <v>9.4860637488299702</v>
      </c>
      <c r="M138">
        <f t="shared" si="6"/>
        <v>3.0131843869046051</v>
      </c>
      <c r="N138">
        <f t="shared" si="7"/>
        <v>8.8348328244310252</v>
      </c>
      <c r="O138">
        <f t="shared" si="8"/>
        <v>9.8091441752679351</v>
      </c>
    </row>
    <row r="139" spans="1:15" x14ac:dyDescent="0.2">
      <c r="A139" t="s">
        <v>1</v>
      </c>
      <c r="B139" t="s">
        <v>0</v>
      </c>
      <c r="C139">
        <v>14</v>
      </c>
      <c r="D139">
        <v>0.206712961196899</v>
      </c>
      <c r="E139" t="s">
        <v>0</v>
      </c>
      <c r="F139" t="s">
        <v>0</v>
      </c>
      <c r="G139">
        <v>2.9242683871658302</v>
      </c>
      <c r="H139">
        <v>7.0916081569121303</v>
      </c>
      <c r="I139">
        <v>5.7968272171406499</v>
      </c>
      <c r="J139">
        <v>9.7052648958442198</v>
      </c>
      <c r="K139">
        <v>16.1798918129365</v>
      </c>
      <c r="L139">
        <v>10.916700646561299</v>
      </c>
      <c r="M139">
        <f t="shared" si="6"/>
        <v>6.3147666415050248</v>
      </c>
      <c r="N139">
        <f t="shared" si="7"/>
        <v>11.635749984924315</v>
      </c>
      <c r="O139">
        <f t="shared" si="8"/>
        <v>8.3567639318509741</v>
      </c>
    </row>
    <row r="140" spans="1:15" x14ac:dyDescent="0.2">
      <c r="A140" t="s">
        <v>1</v>
      </c>
      <c r="B140" t="s">
        <v>0</v>
      </c>
      <c r="C140">
        <v>16</v>
      </c>
      <c r="D140">
        <v>0.12991984188556599</v>
      </c>
      <c r="E140" t="s">
        <v>0</v>
      </c>
      <c r="F140" t="s">
        <v>0</v>
      </c>
      <c r="G140">
        <v>-0.33222857420492902</v>
      </c>
      <c r="H140">
        <v>1.91396327447762</v>
      </c>
      <c r="I140">
        <v>5.7638564770801501</v>
      </c>
      <c r="J140">
        <v>12.5251790790148</v>
      </c>
      <c r="K140">
        <v>26.487255411331201</v>
      </c>
      <c r="L140">
        <v>12.712930358535299</v>
      </c>
      <c r="M140">
        <f t="shared" si="6"/>
        <v>6.096475252404935</v>
      </c>
      <c r="N140">
        <f t="shared" si="7"/>
        <v>14.200609342904411</v>
      </c>
      <c r="O140">
        <f t="shared" si="8"/>
        <v>9.2383934178077247</v>
      </c>
    </row>
    <row r="141" spans="1:15" x14ac:dyDescent="0.2">
      <c r="A141" t="s">
        <v>1</v>
      </c>
      <c r="B141" t="s">
        <v>0</v>
      </c>
      <c r="C141">
        <v>12</v>
      </c>
      <c r="D141">
        <v>0.167465940117836</v>
      </c>
      <c r="E141" t="s">
        <v>0</v>
      </c>
      <c r="F141" t="s">
        <v>0</v>
      </c>
      <c r="G141">
        <v>1.7970589401336201</v>
      </c>
      <c r="H141">
        <v>5.2989249516186003</v>
      </c>
      <c r="I141">
        <v>5.4891658256934299</v>
      </c>
      <c r="J141">
        <v>12.531815527474</v>
      </c>
      <c r="K141">
        <v>27.854952386858901</v>
      </c>
      <c r="L141">
        <v>12.668323634861199</v>
      </c>
      <c r="M141">
        <f t="shared" si="6"/>
        <v>7.1644372338038105</v>
      </c>
      <c r="N141">
        <f t="shared" si="7"/>
        <v>16.57693866923875</v>
      </c>
      <c r="O141">
        <f t="shared" si="8"/>
        <v>9.0787447302773145</v>
      </c>
    </row>
    <row r="142" spans="1:15" x14ac:dyDescent="0.2">
      <c r="A142" t="s">
        <v>1</v>
      </c>
      <c r="B142" t="s">
        <v>0</v>
      </c>
      <c r="C142">
        <v>12</v>
      </c>
      <c r="D142">
        <v>0.165216505527496</v>
      </c>
      <c r="E142" t="s">
        <v>0</v>
      </c>
      <c r="F142" t="s">
        <v>0</v>
      </c>
      <c r="G142">
        <v>0.90253994989436004</v>
      </c>
      <c r="H142">
        <v>2.4213695000924602</v>
      </c>
      <c r="I142">
        <v>8.1688232130477392</v>
      </c>
      <c r="J142">
        <v>12.9459027041728</v>
      </c>
      <c r="K142">
        <v>30.816046930521601</v>
      </c>
      <c r="L142">
        <v>13.0210058298068</v>
      </c>
      <c r="M142">
        <f t="shared" si="6"/>
        <v>6.92422132703358</v>
      </c>
      <c r="N142">
        <f t="shared" si="7"/>
        <v>16.618708215307031</v>
      </c>
      <c r="O142">
        <f t="shared" si="8"/>
        <v>10.59491452142727</v>
      </c>
    </row>
    <row r="143" spans="1:15" x14ac:dyDescent="0.2">
      <c r="A143" t="s">
        <v>1</v>
      </c>
      <c r="B143" t="s">
        <v>0</v>
      </c>
      <c r="C143">
        <v>14</v>
      </c>
      <c r="D143">
        <v>1.47108006477355</v>
      </c>
      <c r="E143" t="s">
        <v>0</v>
      </c>
      <c r="F143" t="s">
        <v>0</v>
      </c>
      <c r="G143">
        <v>11.210841609088799</v>
      </c>
      <c r="H143">
        <v>22.561974292432701</v>
      </c>
      <c r="I143">
        <v>11.565287841624301</v>
      </c>
      <c r="J143">
        <v>0.33587630952386999</v>
      </c>
      <c r="K143">
        <v>5.9742538355290398</v>
      </c>
      <c r="L143">
        <v>2.69893969718134</v>
      </c>
      <c r="M143">
        <f t="shared" si="6"/>
        <v>5.7733589593063348</v>
      </c>
      <c r="N143">
        <f t="shared" si="7"/>
        <v>14.268114063980871</v>
      </c>
      <c r="O143">
        <f t="shared" si="8"/>
        <v>7.13211376940282</v>
      </c>
    </row>
    <row r="144" spans="1:15" x14ac:dyDescent="0.2">
      <c r="A144" t="s">
        <v>1</v>
      </c>
      <c r="B144" t="s">
        <v>0</v>
      </c>
      <c r="C144">
        <v>8</v>
      </c>
      <c r="D144">
        <v>0.15783599019050501</v>
      </c>
      <c r="E144" t="s">
        <v>0</v>
      </c>
      <c r="F144" t="s">
        <v>0</v>
      </c>
      <c r="G144">
        <v>3.6186751368383101</v>
      </c>
      <c r="H144">
        <v>5.9935799473614901</v>
      </c>
      <c r="I144">
        <v>8.3480479736067803</v>
      </c>
      <c r="J144">
        <v>11.872599350548199</v>
      </c>
      <c r="K144">
        <v>20.1590053217895</v>
      </c>
      <c r="L144">
        <v>12.6117806390541</v>
      </c>
      <c r="M144">
        <f t="shared" si="6"/>
        <v>7.7456372436932543</v>
      </c>
      <c r="N144">
        <f t="shared" si="7"/>
        <v>13.076292634575495</v>
      </c>
      <c r="O144">
        <f t="shared" si="8"/>
        <v>10.479914306330439</v>
      </c>
    </row>
    <row r="145" spans="1:15" x14ac:dyDescent="0.2">
      <c r="A145" t="s">
        <v>1</v>
      </c>
      <c r="B145" t="s">
        <v>0</v>
      </c>
      <c r="C145">
        <v>16</v>
      </c>
      <c r="D145">
        <v>0.13523757457733099</v>
      </c>
      <c r="E145" t="s">
        <v>0</v>
      </c>
      <c r="F145" t="s">
        <v>0</v>
      </c>
      <c r="G145">
        <v>-1.04538240320398</v>
      </c>
      <c r="H145">
        <v>6.1711478197374801</v>
      </c>
      <c r="I145">
        <v>0.80821930619510896</v>
      </c>
      <c r="J145">
        <v>6.9038922155453903</v>
      </c>
      <c r="K145">
        <v>21.400402793166101</v>
      </c>
      <c r="L145">
        <v>7.0922598310256797</v>
      </c>
      <c r="M145">
        <f t="shared" si="6"/>
        <v>2.9292549061707049</v>
      </c>
      <c r="N145">
        <f t="shared" si="7"/>
        <v>13.785775306451791</v>
      </c>
      <c r="O145">
        <f t="shared" si="8"/>
        <v>3.9502395686103942</v>
      </c>
    </row>
    <row r="146" spans="1:15" x14ac:dyDescent="0.2">
      <c r="A146" t="s">
        <v>1</v>
      </c>
      <c r="B146" t="s">
        <v>0</v>
      </c>
      <c r="C146">
        <v>10</v>
      </c>
      <c r="D146">
        <v>0.13191103935241699</v>
      </c>
      <c r="E146" t="s">
        <v>0</v>
      </c>
      <c r="F146" t="s">
        <v>0</v>
      </c>
      <c r="G146">
        <v>2.8567831589611998</v>
      </c>
      <c r="H146">
        <v>6.0470510276426603</v>
      </c>
      <c r="I146">
        <v>6.6580998997049301</v>
      </c>
      <c r="J146">
        <v>11.9828168365183</v>
      </c>
      <c r="K146">
        <v>24.7578189459865</v>
      </c>
      <c r="L146">
        <v>12.2328221587776</v>
      </c>
      <c r="M146">
        <f t="shared" si="6"/>
        <v>7.4197999977397497</v>
      </c>
      <c r="N146">
        <f t="shared" si="7"/>
        <v>15.40243498681458</v>
      </c>
      <c r="O146">
        <f t="shared" si="8"/>
        <v>9.4454610292412653</v>
      </c>
    </row>
    <row r="147" spans="1:15" x14ac:dyDescent="0.2">
      <c r="A147" t="s">
        <v>1</v>
      </c>
      <c r="B147" t="s">
        <v>0</v>
      </c>
      <c r="C147">
        <v>14</v>
      </c>
      <c r="D147">
        <v>0.166876256465911</v>
      </c>
      <c r="E147" t="s">
        <v>0</v>
      </c>
      <c r="F147" t="s">
        <v>0</v>
      </c>
      <c r="G147">
        <v>1.6997247668108499</v>
      </c>
      <c r="H147">
        <v>4.8809688385174397</v>
      </c>
      <c r="I147">
        <v>5.76776239436336</v>
      </c>
      <c r="J147">
        <v>11.575351401216601</v>
      </c>
      <c r="K147">
        <v>22.574914579094099</v>
      </c>
      <c r="L147">
        <v>11.9587726522082</v>
      </c>
      <c r="M147">
        <f t="shared" si="6"/>
        <v>6.637538084013725</v>
      </c>
      <c r="N147">
        <f t="shared" si="7"/>
        <v>13.727941708805769</v>
      </c>
      <c r="O147">
        <f t="shared" si="8"/>
        <v>8.8632675232857796</v>
      </c>
    </row>
    <row r="148" spans="1:15" x14ac:dyDescent="0.2">
      <c r="A148" t="s">
        <v>1</v>
      </c>
      <c r="B148" t="s">
        <v>0</v>
      </c>
      <c r="C148">
        <v>16</v>
      </c>
      <c r="D148">
        <v>0.17417241632938299</v>
      </c>
      <c r="E148" t="s">
        <v>0</v>
      </c>
      <c r="F148" t="s">
        <v>0</v>
      </c>
      <c r="G148">
        <v>0.20403300269677199</v>
      </c>
      <c r="H148">
        <v>2.5382464770606399</v>
      </c>
      <c r="I148">
        <v>5.9394601429844096</v>
      </c>
      <c r="J148">
        <v>11.8758440895737</v>
      </c>
      <c r="K148">
        <v>26.279919352963802</v>
      </c>
      <c r="L148">
        <v>12.0465232256182</v>
      </c>
      <c r="M148">
        <f t="shared" si="6"/>
        <v>6.039938546135236</v>
      </c>
      <c r="N148">
        <f t="shared" si="7"/>
        <v>14.40908291501222</v>
      </c>
      <c r="O148">
        <f t="shared" si="8"/>
        <v>8.9929916843013054</v>
      </c>
    </row>
    <row r="149" spans="1:15" x14ac:dyDescent="0.2">
      <c r="A149" t="s">
        <v>1</v>
      </c>
      <c r="B149" t="s">
        <v>0</v>
      </c>
      <c r="C149">
        <v>14</v>
      </c>
      <c r="D149">
        <v>0.16274094581604001</v>
      </c>
      <c r="E149" t="s">
        <v>0</v>
      </c>
      <c r="F149" t="s">
        <v>0</v>
      </c>
      <c r="G149">
        <v>1.2994301054758299</v>
      </c>
      <c r="H149">
        <v>3.7485162538391501</v>
      </c>
      <c r="I149">
        <v>6.48289085532776</v>
      </c>
      <c r="J149">
        <v>12.2147258335005</v>
      </c>
      <c r="K149">
        <v>23.091565149927799</v>
      </c>
      <c r="L149">
        <v>12.6062236950336</v>
      </c>
      <c r="M149">
        <f t="shared" si="6"/>
        <v>6.7570779694881651</v>
      </c>
      <c r="N149">
        <f t="shared" si="7"/>
        <v>13.420040701883474</v>
      </c>
      <c r="O149">
        <f t="shared" si="8"/>
        <v>9.5445572751806793</v>
      </c>
    </row>
    <row r="150" spans="1:15" x14ac:dyDescent="0.2">
      <c r="A150" t="s">
        <v>1</v>
      </c>
      <c r="B150" t="s">
        <v>0</v>
      </c>
      <c r="C150">
        <v>14</v>
      </c>
      <c r="D150">
        <v>0.20736947655677701</v>
      </c>
      <c r="E150" t="s">
        <v>0</v>
      </c>
      <c r="F150" t="s">
        <v>0</v>
      </c>
      <c r="G150">
        <v>2.2713450789912</v>
      </c>
      <c r="H150">
        <v>6.5608448204144203</v>
      </c>
      <c r="I150">
        <v>5.1610492973634798</v>
      </c>
      <c r="J150">
        <v>10.981908668003401</v>
      </c>
      <c r="K150">
        <v>18.949175063942199</v>
      </c>
      <c r="L150">
        <v>11.792473763740199</v>
      </c>
      <c r="M150">
        <f t="shared" si="6"/>
        <v>6.6266268734973002</v>
      </c>
      <c r="N150">
        <f t="shared" si="7"/>
        <v>12.75500994217831</v>
      </c>
      <c r="O150">
        <f t="shared" si="8"/>
        <v>8.4767615305518405</v>
      </c>
    </row>
    <row r="151" spans="1:15" x14ac:dyDescent="0.2">
      <c r="A151" t="s">
        <v>1</v>
      </c>
      <c r="B151" t="s">
        <v>0</v>
      </c>
      <c r="C151">
        <v>10</v>
      </c>
      <c r="D151">
        <v>0.125101312994956</v>
      </c>
      <c r="E151" t="s">
        <v>0</v>
      </c>
      <c r="F151" t="s">
        <v>0</v>
      </c>
      <c r="G151">
        <v>1.8867415364162401</v>
      </c>
      <c r="H151">
        <v>4.6774333053812898</v>
      </c>
      <c r="I151">
        <v>6.4013714438805804</v>
      </c>
      <c r="J151">
        <v>12.5620093995256</v>
      </c>
      <c r="K151">
        <v>29.634780592096</v>
      </c>
      <c r="L151">
        <v>12.652791141745899</v>
      </c>
      <c r="M151">
        <f t="shared" si="6"/>
        <v>7.22437546797092</v>
      </c>
      <c r="N151">
        <f t="shared" si="7"/>
        <v>17.156106948738646</v>
      </c>
      <c r="O151">
        <f t="shared" si="8"/>
        <v>9.5270812928132393</v>
      </c>
    </row>
    <row r="152" spans="1:15" x14ac:dyDescent="0.2">
      <c r="A152" t="s">
        <v>1</v>
      </c>
      <c r="B152" t="s">
        <v>0</v>
      </c>
      <c r="C152">
        <v>20</v>
      </c>
      <c r="D152">
        <v>0.216556251049041</v>
      </c>
      <c r="E152" t="s">
        <v>0</v>
      </c>
      <c r="F152" t="s">
        <v>0</v>
      </c>
      <c r="G152">
        <v>2.0843098149500299</v>
      </c>
      <c r="H152">
        <v>5.88360600112218</v>
      </c>
      <c r="I152">
        <v>5.4240013890802299</v>
      </c>
      <c r="J152">
        <v>10.9088535247653</v>
      </c>
      <c r="K152">
        <v>20.4490813898115</v>
      </c>
      <c r="L152">
        <v>11.459640976727201</v>
      </c>
      <c r="M152">
        <f t="shared" si="6"/>
        <v>6.4965816698576653</v>
      </c>
      <c r="N152">
        <f t="shared" si="7"/>
        <v>13.166343695466839</v>
      </c>
      <c r="O152">
        <f t="shared" si="8"/>
        <v>8.4418211829037162</v>
      </c>
    </row>
    <row r="153" spans="1:15" x14ac:dyDescent="0.2">
      <c r="A153" t="s">
        <v>1</v>
      </c>
      <c r="B153" t="s">
        <v>0</v>
      </c>
      <c r="C153">
        <v>14</v>
      </c>
      <c r="D153">
        <v>0.31999021768569902</v>
      </c>
      <c r="E153" t="s">
        <v>0</v>
      </c>
      <c r="F153" t="s">
        <v>0</v>
      </c>
      <c r="G153">
        <v>5.2897059399603101</v>
      </c>
      <c r="H153">
        <v>9.9920201955252601</v>
      </c>
      <c r="I153">
        <v>7.5001348405094603</v>
      </c>
      <c r="J153">
        <v>7.9455561795106897</v>
      </c>
      <c r="K153">
        <v>15.5652571825919</v>
      </c>
      <c r="L153">
        <v>8.8893991078219301</v>
      </c>
      <c r="M153">
        <f t="shared" si="6"/>
        <v>6.6176310597354995</v>
      </c>
      <c r="N153">
        <f t="shared" si="7"/>
        <v>12.77863868905858</v>
      </c>
      <c r="O153">
        <f t="shared" si="8"/>
        <v>8.1947669741656952</v>
      </c>
    </row>
    <row r="154" spans="1:15" x14ac:dyDescent="0.2">
      <c r="A154" t="s">
        <v>1</v>
      </c>
      <c r="B154" t="s">
        <v>0</v>
      </c>
      <c r="C154">
        <v>16</v>
      </c>
      <c r="D154">
        <v>0.23829695582389801</v>
      </c>
      <c r="E154" t="s">
        <v>0</v>
      </c>
      <c r="F154" t="s">
        <v>0</v>
      </c>
      <c r="G154">
        <v>2.77812702131506</v>
      </c>
      <c r="H154">
        <v>5.7287199498294399</v>
      </c>
      <c r="I154">
        <v>6.8780328833882702</v>
      </c>
      <c r="J154">
        <v>11.091024852524701</v>
      </c>
      <c r="K154">
        <v>20.1827748383892</v>
      </c>
      <c r="L154">
        <v>11.7037619075109</v>
      </c>
      <c r="M154">
        <f t="shared" si="6"/>
        <v>6.9345759369198801</v>
      </c>
      <c r="N154">
        <f t="shared" si="7"/>
        <v>12.95574739410932</v>
      </c>
      <c r="O154">
        <f t="shared" si="8"/>
        <v>9.2908973954495853</v>
      </c>
    </row>
    <row r="155" spans="1:15" x14ac:dyDescent="0.2">
      <c r="A155" t="s">
        <v>1</v>
      </c>
      <c r="B155" t="s">
        <v>0</v>
      </c>
      <c r="C155">
        <v>14</v>
      </c>
      <c r="D155">
        <v>0.436720460653305</v>
      </c>
      <c r="E155" t="s">
        <v>0</v>
      </c>
      <c r="F155" t="s">
        <v>0</v>
      </c>
      <c r="G155">
        <v>-6.8601062899562599</v>
      </c>
      <c r="H155">
        <v>-6.5185857395746902</v>
      </c>
      <c r="I155">
        <v>11.7457620654657</v>
      </c>
      <c r="J155">
        <v>3.9394176555225302</v>
      </c>
      <c r="K155">
        <v>12.943531623287701</v>
      </c>
      <c r="L155">
        <v>4.73827302464887</v>
      </c>
      <c r="M155">
        <f t="shared" si="6"/>
        <v>-1.4603443172168649</v>
      </c>
      <c r="N155">
        <f t="shared" si="7"/>
        <v>3.2124729418565052</v>
      </c>
      <c r="O155">
        <f t="shared" si="8"/>
        <v>8.2420175450572852</v>
      </c>
    </row>
    <row r="156" spans="1:15" x14ac:dyDescent="0.2">
      <c r="A156" t="s">
        <v>1</v>
      </c>
      <c r="B156" t="s">
        <v>0</v>
      </c>
      <c r="C156">
        <v>0</v>
      </c>
      <c r="D156">
        <v>0</v>
      </c>
      <c r="E156" t="s">
        <v>0</v>
      </c>
      <c r="F156" t="s">
        <v>0</v>
      </c>
      <c r="J156">
        <v>13.470774768377799</v>
      </c>
      <c r="L156">
        <v>13.470774768377799</v>
      </c>
      <c r="M156">
        <f t="shared" si="6"/>
        <v>13.470774768377799</v>
      </c>
      <c r="N156" t="str">
        <f t="shared" si="7"/>
        <v/>
      </c>
      <c r="O156">
        <f t="shared" si="8"/>
        <v>13.470774768377799</v>
      </c>
    </row>
    <row r="157" spans="1:15" x14ac:dyDescent="0.2">
      <c r="A157" t="s">
        <v>1</v>
      </c>
      <c r="B157" t="s">
        <v>0</v>
      </c>
      <c r="C157">
        <v>6</v>
      </c>
      <c r="D157">
        <v>2.9534026980399999E-2</v>
      </c>
      <c r="E157" t="s">
        <v>0</v>
      </c>
      <c r="F157" t="s">
        <v>0</v>
      </c>
      <c r="G157">
        <v>-8.5605286661769195</v>
      </c>
      <c r="H157">
        <v>-6.82402726389736</v>
      </c>
      <c r="I157">
        <v>3.90381626513956</v>
      </c>
      <c r="J157">
        <v>13.468101541629199</v>
      </c>
      <c r="K157">
        <v>32.195327229757602</v>
      </c>
      <c r="L157">
        <v>13.529332792497399</v>
      </c>
      <c r="M157">
        <f t="shared" si="6"/>
        <v>2.4537864377261398</v>
      </c>
      <c r="N157">
        <f t="shared" si="7"/>
        <v>12.685649982930121</v>
      </c>
      <c r="O157">
        <f t="shared" si="8"/>
        <v>8.7165745288184802</v>
      </c>
    </row>
    <row r="158" spans="1:15" x14ac:dyDescent="0.2">
      <c r="A158" t="s">
        <v>1</v>
      </c>
      <c r="B158" t="s">
        <v>0</v>
      </c>
      <c r="C158">
        <v>20</v>
      </c>
      <c r="D158">
        <v>0.29057338833808899</v>
      </c>
      <c r="E158" t="s">
        <v>0</v>
      </c>
      <c r="F158" t="s">
        <v>0</v>
      </c>
      <c r="G158">
        <v>5.5881261053418898</v>
      </c>
      <c r="H158">
        <v>11.2187975506468</v>
      </c>
      <c r="I158">
        <v>7.2919036041664604</v>
      </c>
      <c r="J158">
        <v>11.2585389514669</v>
      </c>
      <c r="K158">
        <v>25.935796385216602</v>
      </c>
      <c r="L158">
        <v>11.4201052520541</v>
      </c>
      <c r="M158">
        <f t="shared" si="6"/>
        <v>8.4233325284043943</v>
      </c>
      <c r="N158">
        <f t="shared" si="7"/>
        <v>18.577296967931701</v>
      </c>
      <c r="O158">
        <f t="shared" si="8"/>
        <v>9.3560044281102801</v>
      </c>
    </row>
    <row r="159" spans="1:15" x14ac:dyDescent="0.2">
      <c r="A159" t="s">
        <v>1</v>
      </c>
      <c r="B159" t="s">
        <v>0</v>
      </c>
      <c r="C159">
        <v>0</v>
      </c>
      <c r="D159">
        <v>0</v>
      </c>
      <c r="E159" t="s">
        <v>0</v>
      </c>
      <c r="F159" t="s">
        <v>0</v>
      </c>
      <c r="J159">
        <v>11.631946558202699</v>
      </c>
      <c r="L159">
        <v>11.631946558202699</v>
      </c>
      <c r="M159">
        <f t="shared" si="6"/>
        <v>11.631946558202699</v>
      </c>
      <c r="N159" t="str">
        <f t="shared" si="7"/>
        <v/>
      </c>
      <c r="O159">
        <f t="shared" si="8"/>
        <v>11.631946558202699</v>
      </c>
    </row>
    <row r="160" spans="1:15" x14ac:dyDescent="0.2">
      <c r="A160" t="s">
        <v>1</v>
      </c>
      <c r="B160" t="s">
        <v>0</v>
      </c>
      <c r="C160">
        <v>0</v>
      </c>
      <c r="D160">
        <v>0</v>
      </c>
      <c r="E160" t="s">
        <v>0</v>
      </c>
      <c r="F160" t="s">
        <v>0</v>
      </c>
      <c r="J160">
        <v>12.605663927175501</v>
      </c>
      <c r="L160">
        <v>12.605663927175501</v>
      </c>
      <c r="M160">
        <f t="shared" si="6"/>
        <v>12.605663927175501</v>
      </c>
      <c r="N160" t="str">
        <f t="shared" si="7"/>
        <v/>
      </c>
      <c r="O160">
        <f t="shared" si="8"/>
        <v>12.605663927175501</v>
      </c>
    </row>
    <row r="161" spans="1:15" x14ac:dyDescent="0.2">
      <c r="A161" t="s">
        <v>1</v>
      </c>
      <c r="B161" t="s">
        <v>0</v>
      </c>
      <c r="C161">
        <v>16</v>
      </c>
      <c r="D161">
        <v>0.150004923343658</v>
      </c>
      <c r="E161" t="s">
        <v>0</v>
      </c>
      <c r="F161" t="s">
        <v>0</v>
      </c>
      <c r="G161">
        <v>0.63303048767369796</v>
      </c>
      <c r="H161">
        <v>4.0761993506902297</v>
      </c>
      <c r="I161">
        <v>4.6835655351747496</v>
      </c>
      <c r="J161">
        <v>12.151223826606</v>
      </c>
      <c r="K161">
        <v>22.815415892930201</v>
      </c>
      <c r="L161">
        <v>12.563551584777199</v>
      </c>
      <c r="M161">
        <f t="shared" si="6"/>
        <v>6.392127157139849</v>
      </c>
      <c r="N161">
        <f t="shared" si="7"/>
        <v>13.445807621810214</v>
      </c>
      <c r="O161">
        <f t="shared" si="8"/>
        <v>8.6235585599759741</v>
      </c>
    </row>
    <row r="162" spans="1:15" x14ac:dyDescent="0.2">
      <c r="A162" t="s">
        <v>1</v>
      </c>
      <c r="B162" t="s">
        <v>0</v>
      </c>
      <c r="C162">
        <v>14</v>
      </c>
      <c r="D162">
        <v>0.159681960940361</v>
      </c>
      <c r="E162" t="s">
        <v>0</v>
      </c>
      <c r="F162" t="s">
        <v>0</v>
      </c>
      <c r="G162">
        <v>1.3394791073073999</v>
      </c>
      <c r="H162">
        <v>4.9506803253279301</v>
      </c>
      <c r="I162">
        <v>5.0272153640032498</v>
      </c>
      <c r="J162">
        <v>10.2025763771831</v>
      </c>
      <c r="K162">
        <v>20.579151016061999</v>
      </c>
      <c r="L162">
        <v>10.658098323463999</v>
      </c>
      <c r="M162">
        <f t="shared" si="6"/>
        <v>5.7710277422452494</v>
      </c>
      <c r="N162">
        <f t="shared" si="7"/>
        <v>12.764915670694965</v>
      </c>
      <c r="O162">
        <f t="shared" si="8"/>
        <v>7.842656843733625</v>
      </c>
    </row>
    <row r="163" spans="1:15" x14ac:dyDescent="0.2">
      <c r="A163" t="s">
        <v>1</v>
      </c>
      <c r="B163" t="s">
        <v>0</v>
      </c>
      <c r="C163">
        <v>10</v>
      </c>
      <c r="D163">
        <v>0.11333452910184801</v>
      </c>
      <c r="E163" t="s">
        <v>0</v>
      </c>
      <c r="F163" t="s">
        <v>0</v>
      </c>
      <c r="G163">
        <v>3.20287154661266</v>
      </c>
      <c r="H163">
        <v>6.7025648847869101</v>
      </c>
      <c r="I163">
        <v>6.6143897397063904</v>
      </c>
      <c r="J163">
        <v>12.5537981100177</v>
      </c>
      <c r="K163">
        <v>28.149599391612298</v>
      </c>
      <c r="L163">
        <v>12.681854789873499</v>
      </c>
      <c r="M163">
        <f t="shared" si="6"/>
        <v>7.8783348283151806</v>
      </c>
      <c r="N163">
        <f t="shared" si="7"/>
        <v>17.426082138199604</v>
      </c>
      <c r="O163">
        <f t="shared" si="8"/>
        <v>9.6481222647899454</v>
      </c>
    </row>
    <row r="164" spans="1:15" x14ac:dyDescent="0.2">
      <c r="A164" t="s">
        <v>1</v>
      </c>
      <c r="B164" t="s">
        <v>0</v>
      </c>
      <c r="C164">
        <v>14</v>
      </c>
      <c r="D164">
        <v>0.33668592572212203</v>
      </c>
      <c r="E164" t="s">
        <v>0</v>
      </c>
      <c r="F164" t="s">
        <v>0</v>
      </c>
      <c r="G164">
        <v>5.6698469940479796</v>
      </c>
      <c r="H164">
        <v>10.9411277159486</v>
      </c>
      <c r="I164">
        <v>7.5370974794430499</v>
      </c>
      <c r="J164">
        <v>9.7261092147804202</v>
      </c>
      <c r="K164">
        <v>21.420397765456801</v>
      </c>
      <c r="L164">
        <v>10.061741724255199</v>
      </c>
      <c r="M164">
        <f t="shared" si="6"/>
        <v>7.6979781044141999</v>
      </c>
      <c r="N164">
        <f t="shared" si="7"/>
        <v>16.180762740702701</v>
      </c>
      <c r="O164">
        <f t="shared" si="8"/>
        <v>8.7994196018491238</v>
      </c>
    </row>
    <row r="165" spans="1:15" x14ac:dyDescent="0.2">
      <c r="A165" t="s">
        <v>1</v>
      </c>
      <c r="B165" t="s">
        <v>0</v>
      </c>
      <c r="C165">
        <v>6</v>
      </c>
      <c r="D165">
        <v>0.15863777697086301</v>
      </c>
      <c r="E165" t="s">
        <v>0</v>
      </c>
      <c r="F165" t="s">
        <v>0</v>
      </c>
      <c r="G165">
        <v>-12.1145274943089</v>
      </c>
      <c r="H165">
        <v>-11.796908376914599</v>
      </c>
      <c r="I165">
        <v>11.4770455987374</v>
      </c>
      <c r="J165">
        <v>-12.9328756952183</v>
      </c>
      <c r="K165">
        <v>-5.9223040437351804</v>
      </c>
      <c r="L165">
        <v>-5.05773569616046</v>
      </c>
      <c r="M165">
        <f t="shared" si="6"/>
        <v>-12.523701594763601</v>
      </c>
      <c r="N165">
        <f t="shared" si="7"/>
        <v>-8.8596062103248894</v>
      </c>
      <c r="O165">
        <f t="shared" si="8"/>
        <v>3.2096549512884698</v>
      </c>
    </row>
    <row r="166" spans="1:15" x14ac:dyDescent="0.2">
      <c r="A166" t="s">
        <v>1</v>
      </c>
      <c r="B166" t="s">
        <v>0</v>
      </c>
      <c r="C166">
        <v>18</v>
      </c>
      <c r="D166">
        <v>0.20960673689842199</v>
      </c>
      <c r="E166" t="s">
        <v>0</v>
      </c>
      <c r="F166" t="s">
        <v>0</v>
      </c>
      <c r="G166">
        <v>3.8082121260570099</v>
      </c>
      <c r="H166">
        <v>7.9545299163756003</v>
      </c>
      <c r="I166">
        <v>6.5640510929987297</v>
      </c>
      <c r="J166">
        <v>11.102904801342699</v>
      </c>
      <c r="K166">
        <v>23.019003307249701</v>
      </c>
      <c r="L166">
        <v>11.413279021818999</v>
      </c>
      <c r="M166">
        <f t="shared" si="6"/>
        <v>7.4555584636998544</v>
      </c>
      <c r="N166">
        <f t="shared" si="7"/>
        <v>15.486766611812651</v>
      </c>
      <c r="O166">
        <f t="shared" si="8"/>
        <v>8.9886650574088645</v>
      </c>
    </row>
    <row r="167" spans="1:15" x14ac:dyDescent="0.2">
      <c r="A167" t="s">
        <v>1</v>
      </c>
      <c r="B167" t="s">
        <v>0</v>
      </c>
      <c r="C167">
        <v>10</v>
      </c>
      <c r="D167">
        <v>0.147050261497497</v>
      </c>
      <c r="E167" t="s">
        <v>0</v>
      </c>
      <c r="F167" t="s">
        <v>0</v>
      </c>
      <c r="G167">
        <v>1.84867496274645</v>
      </c>
      <c r="H167">
        <v>5.4076412490340102</v>
      </c>
      <c r="I167">
        <v>5.470722632987</v>
      </c>
      <c r="J167">
        <v>12.323105384978</v>
      </c>
      <c r="K167">
        <v>26.829195973652801</v>
      </c>
      <c r="L167">
        <v>12.4887787139483</v>
      </c>
      <c r="M167">
        <f t="shared" si="6"/>
        <v>7.0858901738622251</v>
      </c>
      <c r="N167">
        <f t="shared" si="7"/>
        <v>16.118418611343404</v>
      </c>
      <c r="O167">
        <f t="shared" si="8"/>
        <v>8.9797506734676489</v>
      </c>
    </row>
    <row r="168" spans="1:15" x14ac:dyDescent="0.2">
      <c r="A168" t="s">
        <v>1</v>
      </c>
      <c r="B168" t="s">
        <v>0</v>
      </c>
      <c r="C168">
        <v>12</v>
      </c>
      <c r="D168">
        <v>0.24086505174636799</v>
      </c>
      <c r="E168" t="s">
        <v>0</v>
      </c>
      <c r="F168" t="s">
        <v>0</v>
      </c>
      <c r="G168">
        <v>2.4294802883225102</v>
      </c>
      <c r="H168">
        <v>7.0007588927195998</v>
      </c>
      <c r="I168">
        <v>5.0838921221807398</v>
      </c>
      <c r="J168">
        <v>6.5622847021852699</v>
      </c>
      <c r="K168">
        <v>24.406145221724799</v>
      </c>
      <c r="L168">
        <v>6.6499455270441103</v>
      </c>
      <c r="M168">
        <f t="shared" si="6"/>
        <v>4.4958824952538903</v>
      </c>
      <c r="N168">
        <f t="shared" si="7"/>
        <v>15.703452057222199</v>
      </c>
      <c r="O168">
        <f t="shared" si="8"/>
        <v>5.8669188246124246</v>
      </c>
    </row>
    <row r="169" spans="1:15" x14ac:dyDescent="0.2">
      <c r="A169" t="s">
        <v>1</v>
      </c>
      <c r="B169" t="s">
        <v>0</v>
      </c>
      <c r="C169">
        <v>16</v>
      </c>
      <c r="D169">
        <v>0.26198768615722601</v>
      </c>
      <c r="E169" t="s">
        <v>0</v>
      </c>
      <c r="F169" t="s">
        <v>0</v>
      </c>
      <c r="G169">
        <v>-5.68825123104852</v>
      </c>
      <c r="H169">
        <v>-4.9178890956329697</v>
      </c>
      <c r="I169">
        <v>8.3332005844119195</v>
      </c>
      <c r="J169">
        <v>3.0763948989808498</v>
      </c>
      <c r="K169">
        <v>16.483892256412101</v>
      </c>
      <c r="L169">
        <v>3.3757344462883698</v>
      </c>
      <c r="M169">
        <f t="shared" si="6"/>
        <v>-1.3059281660338351</v>
      </c>
      <c r="N169">
        <f t="shared" si="7"/>
        <v>5.7830015803895662</v>
      </c>
      <c r="O169">
        <f t="shared" si="8"/>
        <v>5.8544675153501444</v>
      </c>
    </row>
    <row r="170" spans="1:15" x14ac:dyDescent="0.2">
      <c r="A170" t="s">
        <v>1</v>
      </c>
      <c r="B170" t="s">
        <v>0</v>
      </c>
      <c r="C170">
        <v>10</v>
      </c>
      <c r="D170">
        <v>6.2097284942865302E-2</v>
      </c>
      <c r="E170" t="s">
        <v>0</v>
      </c>
      <c r="F170" t="s">
        <v>0</v>
      </c>
      <c r="G170">
        <v>-3.2514896467052399</v>
      </c>
      <c r="H170">
        <v>-0.70848304910280002</v>
      </c>
      <c r="I170">
        <v>3.66148698469916</v>
      </c>
      <c r="J170">
        <v>11.5499729794627</v>
      </c>
      <c r="K170">
        <v>21.9275361725811</v>
      </c>
      <c r="L170">
        <v>11.995327179094099</v>
      </c>
      <c r="M170">
        <f t="shared" si="6"/>
        <v>4.1492416663787299</v>
      </c>
      <c r="N170">
        <f t="shared" si="7"/>
        <v>10.60952656173915</v>
      </c>
      <c r="O170">
        <f t="shared" si="8"/>
        <v>7.8284070818966294</v>
      </c>
    </row>
    <row r="171" spans="1:15" x14ac:dyDescent="0.2">
      <c r="A171" t="s">
        <v>1</v>
      </c>
      <c r="B171" t="s">
        <v>0</v>
      </c>
      <c r="C171">
        <v>6</v>
      </c>
      <c r="D171">
        <v>6.9914281368255601E-2</v>
      </c>
      <c r="E171" t="s">
        <v>0</v>
      </c>
      <c r="F171" t="s">
        <v>0</v>
      </c>
      <c r="G171">
        <v>-3.9474624393101299</v>
      </c>
      <c r="H171">
        <v>-1.1847860609274401</v>
      </c>
      <c r="I171">
        <v>2.9684087867615898</v>
      </c>
      <c r="J171">
        <v>12.2568484900178</v>
      </c>
      <c r="K171">
        <v>21.457299400622201</v>
      </c>
      <c r="L171">
        <v>12.844016848367099</v>
      </c>
      <c r="M171">
        <f t="shared" si="6"/>
        <v>4.1546930253538354</v>
      </c>
      <c r="N171">
        <f t="shared" si="7"/>
        <v>10.136256669847381</v>
      </c>
      <c r="O171">
        <f t="shared" si="8"/>
        <v>7.9062128175643442</v>
      </c>
    </row>
    <row r="172" spans="1:15" x14ac:dyDescent="0.2">
      <c r="A172" t="s">
        <v>1</v>
      </c>
      <c r="B172" t="s">
        <v>0</v>
      </c>
      <c r="C172">
        <v>0</v>
      </c>
      <c r="D172">
        <v>0</v>
      </c>
      <c r="E172" t="s">
        <v>0</v>
      </c>
      <c r="F172" t="s">
        <v>0</v>
      </c>
      <c r="J172">
        <v>13.2266471227876</v>
      </c>
      <c r="L172">
        <v>13.2266471227876</v>
      </c>
      <c r="M172">
        <f t="shared" si="6"/>
        <v>13.2266471227876</v>
      </c>
      <c r="N172" t="str">
        <f t="shared" si="7"/>
        <v/>
      </c>
      <c r="O172">
        <f t="shared" si="8"/>
        <v>13.2266471227876</v>
      </c>
    </row>
    <row r="173" spans="1:15" x14ac:dyDescent="0.2">
      <c r="A173" t="s">
        <v>1</v>
      </c>
      <c r="B173" t="s">
        <v>0</v>
      </c>
      <c r="C173">
        <v>14</v>
      </c>
      <c r="D173">
        <v>8.8114105165004702E-2</v>
      </c>
      <c r="E173" t="s">
        <v>0</v>
      </c>
      <c r="F173" t="s">
        <v>0</v>
      </c>
      <c r="G173">
        <v>-2.1684466053480902</v>
      </c>
      <c r="H173">
        <v>0.93332840576561504</v>
      </c>
      <c r="I173">
        <v>3.3209253307632101</v>
      </c>
      <c r="J173">
        <v>13.071356036304801</v>
      </c>
      <c r="K173">
        <v>29.836239906100801</v>
      </c>
      <c r="L173">
        <v>13.168314239726101</v>
      </c>
      <c r="M173">
        <f t="shared" si="6"/>
        <v>5.4514547154783557</v>
      </c>
      <c r="N173">
        <f t="shared" si="7"/>
        <v>15.384784155933207</v>
      </c>
      <c r="O173">
        <f t="shared" si="8"/>
        <v>8.2446197852446552</v>
      </c>
    </row>
    <row r="174" spans="1:15" x14ac:dyDescent="0.2">
      <c r="A174" t="s">
        <v>1</v>
      </c>
      <c r="B174" t="s">
        <v>0</v>
      </c>
      <c r="C174">
        <v>18</v>
      </c>
      <c r="D174">
        <v>0.66415703296661299</v>
      </c>
      <c r="E174" t="s">
        <v>0</v>
      </c>
      <c r="F174" t="s">
        <v>0</v>
      </c>
      <c r="G174">
        <v>-5.3474500164454604</v>
      </c>
      <c r="H174">
        <v>-4.1936390496519804</v>
      </c>
      <c r="I174">
        <v>6.56796606479333</v>
      </c>
      <c r="J174">
        <v>3.2968127476795202</v>
      </c>
      <c r="K174">
        <v>10.875061633604201</v>
      </c>
      <c r="L174">
        <v>4.4717186213732996</v>
      </c>
      <c r="M174">
        <f t="shared" si="6"/>
        <v>-1.0253186343829701</v>
      </c>
      <c r="N174">
        <f t="shared" si="7"/>
        <v>3.3407112919761102</v>
      </c>
      <c r="O174">
        <f t="shared" si="8"/>
        <v>5.5198423430833152</v>
      </c>
    </row>
    <row r="175" spans="1:15" x14ac:dyDescent="0.2">
      <c r="A175" t="s">
        <v>1</v>
      </c>
      <c r="B175" t="s">
        <v>0</v>
      </c>
      <c r="C175">
        <v>20</v>
      </c>
      <c r="D175">
        <v>0.23359318077564201</v>
      </c>
      <c r="E175" t="s">
        <v>0</v>
      </c>
      <c r="F175" t="s">
        <v>0</v>
      </c>
      <c r="G175">
        <v>3.2150456739452902</v>
      </c>
      <c r="H175">
        <v>7.6303441125315103</v>
      </c>
      <c r="I175">
        <v>5.8568749224224597</v>
      </c>
      <c r="J175">
        <v>10.0009986448718</v>
      </c>
      <c r="K175">
        <v>16.528596974899401</v>
      </c>
      <c r="L175">
        <v>11.1892674886103</v>
      </c>
      <c r="M175">
        <f t="shared" si="6"/>
        <v>6.6080221594085451</v>
      </c>
      <c r="N175">
        <f t="shared" si="7"/>
        <v>12.079470543715455</v>
      </c>
      <c r="O175">
        <f t="shared" si="8"/>
        <v>8.5230712055163806</v>
      </c>
    </row>
    <row r="176" spans="1:15" x14ac:dyDescent="0.2">
      <c r="A176" t="s">
        <v>1</v>
      </c>
      <c r="B176" t="s">
        <v>0</v>
      </c>
      <c r="C176">
        <v>10</v>
      </c>
      <c r="D176">
        <v>0.19681730866432101</v>
      </c>
      <c r="E176" t="s">
        <v>0</v>
      </c>
      <c r="F176" t="s">
        <v>0</v>
      </c>
      <c r="G176">
        <v>3.0585149946624202</v>
      </c>
      <c r="H176">
        <v>6.7906885126429497</v>
      </c>
      <c r="I176">
        <v>6.2756229137541499</v>
      </c>
      <c r="J176">
        <v>9.8801680321513103</v>
      </c>
      <c r="K176">
        <v>14.899422081229</v>
      </c>
      <c r="L176">
        <v>11.6605048189878</v>
      </c>
      <c r="M176">
        <f t="shared" si="6"/>
        <v>6.4693415134068655</v>
      </c>
      <c r="N176">
        <f t="shared" si="7"/>
        <v>10.845055296935975</v>
      </c>
      <c r="O176">
        <f t="shared" si="8"/>
        <v>8.9680638663709757</v>
      </c>
    </row>
    <row r="177" spans="1:15" x14ac:dyDescent="0.2">
      <c r="A177" t="s">
        <v>1</v>
      </c>
      <c r="B177" t="s">
        <v>0</v>
      </c>
      <c r="C177">
        <v>12</v>
      </c>
      <c r="D177">
        <v>0.12719625234603801</v>
      </c>
      <c r="E177" t="s">
        <v>0</v>
      </c>
      <c r="F177" t="s">
        <v>0</v>
      </c>
      <c r="G177">
        <v>1.55657369132678</v>
      </c>
      <c r="H177">
        <v>6.2168361072782199</v>
      </c>
      <c r="I177">
        <v>4.3045985412913099</v>
      </c>
      <c r="J177">
        <v>12.4506819936919</v>
      </c>
      <c r="K177">
        <v>22.341901959520701</v>
      </c>
      <c r="L177">
        <v>12.945767527446501</v>
      </c>
      <c r="M177">
        <f t="shared" si="6"/>
        <v>7.0036278425093403</v>
      </c>
      <c r="N177">
        <f t="shared" si="7"/>
        <v>14.27936903339946</v>
      </c>
      <c r="O177">
        <f t="shared" si="8"/>
        <v>8.6251830343689058</v>
      </c>
    </row>
    <row r="178" spans="1:15" x14ac:dyDescent="0.2">
      <c r="A178" t="s">
        <v>1</v>
      </c>
      <c r="B178" t="s">
        <v>0</v>
      </c>
      <c r="C178">
        <v>0</v>
      </c>
      <c r="D178">
        <v>0</v>
      </c>
      <c r="E178" t="s">
        <v>0</v>
      </c>
      <c r="F178" t="s">
        <v>0</v>
      </c>
      <c r="J178">
        <v>13.063344420264899</v>
      </c>
      <c r="L178">
        <v>13.063344420264899</v>
      </c>
      <c r="M178">
        <f t="shared" si="6"/>
        <v>13.063344420264899</v>
      </c>
      <c r="N178" t="str">
        <f t="shared" si="7"/>
        <v/>
      </c>
      <c r="O178">
        <f t="shared" si="8"/>
        <v>13.063344420264899</v>
      </c>
    </row>
    <row r="179" spans="1:15" x14ac:dyDescent="0.2">
      <c r="A179" t="s">
        <v>1</v>
      </c>
      <c r="B179" t="s">
        <v>0</v>
      </c>
      <c r="C179">
        <v>12</v>
      </c>
      <c r="D179">
        <v>0.18068017065524999</v>
      </c>
      <c r="E179" t="s">
        <v>0</v>
      </c>
      <c r="F179" t="s">
        <v>0</v>
      </c>
      <c r="G179">
        <v>2.3718680271291102</v>
      </c>
      <c r="H179">
        <v>4.8230995721763801</v>
      </c>
      <c r="I179">
        <v>7.2604628970881899</v>
      </c>
      <c r="J179">
        <v>10.607095106972</v>
      </c>
      <c r="K179">
        <v>22.867705956686301</v>
      </c>
      <c r="L179">
        <v>10.8955234229298</v>
      </c>
      <c r="M179">
        <f t="shared" si="6"/>
        <v>6.4894815670505555</v>
      </c>
      <c r="N179">
        <f t="shared" si="7"/>
        <v>13.845402764431341</v>
      </c>
      <c r="O179">
        <f t="shared" si="8"/>
        <v>9.0779931600089956</v>
      </c>
    </row>
    <row r="180" spans="1:15" x14ac:dyDescent="0.2">
      <c r="A180" t="s">
        <v>1</v>
      </c>
      <c r="B180" t="s">
        <v>0</v>
      </c>
      <c r="C180">
        <v>12</v>
      </c>
      <c r="D180">
        <v>0.11987044662237099</v>
      </c>
      <c r="E180" t="s">
        <v>0</v>
      </c>
      <c r="F180" t="s">
        <v>0</v>
      </c>
      <c r="G180">
        <v>0.237029664070776</v>
      </c>
      <c r="H180">
        <v>4.1223088838800903</v>
      </c>
      <c r="I180">
        <v>3.9403439340942699</v>
      </c>
      <c r="J180">
        <v>12.396662844389001</v>
      </c>
      <c r="K180">
        <v>24.225931692564298</v>
      </c>
      <c r="L180">
        <v>12.7078355954763</v>
      </c>
      <c r="M180">
        <f t="shared" si="6"/>
        <v>6.3168462542298887</v>
      </c>
      <c r="N180">
        <f t="shared" si="7"/>
        <v>14.174120288222195</v>
      </c>
      <c r="O180">
        <f t="shared" si="8"/>
        <v>8.3240897647852847</v>
      </c>
    </row>
    <row r="181" spans="1:15" x14ac:dyDescent="0.2">
      <c r="A181" t="s">
        <v>1</v>
      </c>
      <c r="B181" t="s">
        <v>0</v>
      </c>
      <c r="C181">
        <v>14</v>
      </c>
      <c r="D181">
        <v>0.14072473347187001</v>
      </c>
      <c r="E181" t="s">
        <v>0</v>
      </c>
      <c r="F181" t="s">
        <v>0</v>
      </c>
      <c r="G181">
        <v>-1.6243240441518301</v>
      </c>
      <c r="H181">
        <v>0.31104904644595199</v>
      </c>
      <c r="I181">
        <v>5.67524114684071</v>
      </c>
      <c r="J181">
        <v>11.131098634728099</v>
      </c>
      <c r="K181">
        <v>18.665428959674099</v>
      </c>
      <c r="L181">
        <v>12.032736784514601</v>
      </c>
      <c r="M181">
        <f t="shared" si="6"/>
        <v>4.7533872952881344</v>
      </c>
      <c r="N181">
        <f t="shared" si="7"/>
        <v>9.4882390030600252</v>
      </c>
      <c r="O181">
        <f t="shared" si="8"/>
        <v>8.8539889656776545</v>
      </c>
    </row>
    <row r="182" spans="1:15" x14ac:dyDescent="0.2">
      <c r="A182" t="s">
        <v>1</v>
      </c>
      <c r="B182" t="s">
        <v>0</v>
      </c>
      <c r="C182">
        <v>12</v>
      </c>
      <c r="D182">
        <v>0.145147919654846</v>
      </c>
      <c r="E182" t="s">
        <v>0</v>
      </c>
      <c r="F182" t="s">
        <v>0</v>
      </c>
      <c r="G182">
        <v>-12.1224453383649</v>
      </c>
      <c r="H182">
        <v>-11.3588075462548</v>
      </c>
      <c r="I182">
        <v>7.46809628490369</v>
      </c>
      <c r="J182">
        <v>7.5228655945727798</v>
      </c>
      <c r="K182">
        <v>15.201437124917399</v>
      </c>
      <c r="L182">
        <v>8.4647336226646992</v>
      </c>
      <c r="M182">
        <f t="shared" si="6"/>
        <v>-2.2997898718960599</v>
      </c>
      <c r="N182">
        <f t="shared" si="7"/>
        <v>1.9213147893312996</v>
      </c>
      <c r="O182">
        <f t="shared" si="8"/>
        <v>7.9664149537841951</v>
      </c>
    </row>
    <row r="183" spans="1:15" x14ac:dyDescent="0.2">
      <c r="A183" t="s">
        <v>1</v>
      </c>
      <c r="B183" t="s">
        <v>0</v>
      </c>
      <c r="C183">
        <v>6</v>
      </c>
      <c r="D183">
        <v>0.123756498098373</v>
      </c>
      <c r="E183" t="s">
        <v>0</v>
      </c>
      <c r="F183" t="s">
        <v>0</v>
      </c>
      <c r="G183">
        <v>2.61209811652679</v>
      </c>
      <c r="H183">
        <v>4.5045579942021403</v>
      </c>
      <c r="I183">
        <v>8.4491997645286094</v>
      </c>
      <c r="J183">
        <v>12.1626086886829</v>
      </c>
      <c r="K183">
        <v>20.537520001464799</v>
      </c>
      <c r="L183">
        <v>12.8830903599824</v>
      </c>
      <c r="M183">
        <f t="shared" si="6"/>
        <v>7.3873534026048446</v>
      </c>
      <c r="N183">
        <f t="shared" si="7"/>
        <v>12.52103899783347</v>
      </c>
      <c r="O183">
        <f t="shared" si="8"/>
        <v>10.666145062255506</v>
      </c>
    </row>
    <row r="184" spans="1:15" x14ac:dyDescent="0.2">
      <c r="A184" t="s">
        <v>1</v>
      </c>
      <c r="B184" t="s">
        <v>0</v>
      </c>
      <c r="C184">
        <v>6</v>
      </c>
      <c r="D184">
        <v>5.9236813336610697E-2</v>
      </c>
      <c r="E184" t="s">
        <v>0</v>
      </c>
      <c r="F184" t="s">
        <v>0</v>
      </c>
      <c r="G184">
        <v>-2.2987906366412201</v>
      </c>
      <c r="H184">
        <v>0.947030526148265</v>
      </c>
      <c r="I184">
        <v>3.0506538616324601</v>
      </c>
      <c r="J184">
        <v>12.3921354492721</v>
      </c>
      <c r="K184">
        <v>21.3806282432543</v>
      </c>
      <c r="L184">
        <v>13.009635094327599</v>
      </c>
      <c r="M184">
        <f t="shared" si="6"/>
        <v>5.04667240631544</v>
      </c>
      <c r="N184">
        <f t="shared" si="7"/>
        <v>11.163829384701282</v>
      </c>
      <c r="O184">
        <f t="shared" si="8"/>
        <v>8.0301444779800306</v>
      </c>
    </row>
    <row r="185" spans="1:15" x14ac:dyDescent="0.2">
      <c r="A185" t="s">
        <v>1</v>
      </c>
      <c r="B185" t="s">
        <v>0</v>
      </c>
      <c r="C185">
        <v>14</v>
      </c>
      <c r="D185">
        <v>0.144179016351699</v>
      </c>
      <c r="E185" t="s">
        <v>0</v>
      </c>
      <c r="F185" t="s">
        <v>0</v>
      </c>
      <c r="G185">
        <v>0.60620333921322</v>
      </c>
      <c r="H185">
        <v>3.2330331326630102</v>
      </c>
      <c r="I185">
        <v>5.7250712180154197</v>
      </c>
      <c r="J185">
        <v>11.9504259963365</v>
      </c>
      <c r="K185">
        <v>24.9338601804915</v>
      </c>
      <c r="L185">
        <v>12.188530557776801</v>
      </c>
      <c r="M185">
        <f t="shared" si="6"/>
        <v>6.2783146677748602</v>
      </c>
      <c r="N185">
        <f t="shared" si="7"/>
        <v>14.083446656577255</v>
      </c>
      <c r="O185">
        <f t="shared" si="8"/>
        <v>8.9568008878961098</v>
      </c>
    </row>
    <row r="186" spans="1:15" x14ac:dyDescent="0.2">
      <c r="A186" t="s">
        <v>1</v>
      </c>
      <c r="B186" t="s">
        <v>0</v>
      </c>
      <c r="C186">
        <v>2</v>
      </c>
      <c r="D186">
        <v>2.5555603206157601E-2</v>
      </c>
      <c r="E186" t="s">
        <v>0</v>
      </c>
      <c r="F186" t="s">
        <v>0</v>
      </c>
      <c r="G186">
        <v>-24.290432751903602</v>
      </c>
      <c r="H186">
        <v>-23.370746537424999</v>
      </c>
      <c r="I186">
        <v>6.2934307671102401</v>
      </c>
      <c r="J186">
        <v>3.7486008068756198</v>
      </c>
      <c r="K186">
        <v>23.354592159665099</v>
      </c>
      <c r="L186">
        <v>3.81643041237903</v>
      </c>
      <c r="M186">
        <f t="shared" si="6"/>
        <v>-10.270915972513992</v>
      </c>
      <c r="N186">
        <f t="shared" si="7"/>
        <v>-8.0771888799500147E-3</v>
      </c>
      <c r="O186">
        <f t="shared" si="8"/>
        <v>5.054930589744635</v>
      </c>
    </row>
    <row r="187" spans="1:15" x14ac:dyDescent="0.2">
      <c r="A187" t="s">
        <v>1</v>
      </c>
      <c r="B187" t="s">
        <v>0</v>
      </c>
      <c r="C187">
        <v>10</v>
      </c>
      <c r="D187">
        <v>0.18449382483959101</v>
      </c>
      <c r="E187" t="s">
        <v>0</v>
      </c>
      <c r="F187" t="s">
        <v>0</v>
      </c>
      <c r="G187">
        <v>-4.8529495164808596</v>
      </c>
      <c r="H187">
        <v>-3.80918190099817</v>
      </c>
      <c r="I187">
        <v>7.1700725335802797</v>
      </c>
      <c r="J187">
        <v>5.7157775075246198</v>
      </c>
      <c r="K187">
        <v>23.9438222317198</v>
      </c>
      <c r="L187">
        <v>5.7990630347623302</v>
      </c>
      <c r="M187">
        <f t="shared" si="6"/>
        <v>0.43141399552188009</v>
      </c>
      <c r="N187">
        <f t="shared" si="7"/>
        <v>10.067320165360815</v>
      </c>
      <c r="O187">
        <f t="shared" si="8"/>
        <v>6.484567784171305</v>
      </c>
    </row>
    <row r="188" spans="1:15" x14ac:dyDescent="0.2">
      <c r="A188" t="s">
        <v>1</v>
      </c>
      <c r="B188" t="s">
        <v>0</v>
      </c>
      <c r="C188">
        <v>12</v>
      </c>
      <c r="D188">
        <v>0.16134823858737901</v>
      </c>
      <c r="E188" t="s">
        <v>0</v>
      </c>
      <c r="F188" t="s">
        <v>0</v>
      </c>
      <c r="G188">
        <v>2.0565229523588902</v>
      </c>
      <c r="H188">
        <v>5.2542158339880203</v>
      </c>
      <c r="I188">
        <v>6.0207610475605202</v>
      </c>
      <c r="J188">
        <v>12.348846699761401</v>
      </c>
      <c r="K188">
        <v>28.1468428699886</v>
      </c>
      <c r="L188">
        <v>12.471310266825199</v>
      </c>
      <c r="M188">
        <f t="shared" si="6"/>
        <v>7.2026848260601453</v>
      </c>
      <c r="N188">
        <f t="shared" si="7"/>
        <v>16.700529351988308</v>
      </c>
      <c r="O188">
        <f t="shared" si="8"/>
        <v>9.2460356571928592</v>
      </c>
    </row>
    <row r="189" spans="1:15" x14ac:dyDescent="0.2">
      <c r="A189" t="s">
        <v>1</v>
      </c>
      <c r="B189" t="s">
        <v>0</v>
      </c>
      <c r="C189">
        <v>14</v>
      </c>
      <c r="D189">
        <v>0.272807657718658</v>
      </c>
      <c r="E189" t="s">
        <v>0</v>
      </c>
      <c r="F189" t="s">
        <v>0</v>
      </c>
      <c r="G189">
        <v>1.7339100989284599</v>
      </c>
      <c r="H189">
        <v>4.3908970214928997</v>
      </c>
      <c r="I189">
        <v>6.4764660210771403</v>
      </c>
      <c r="J189">
        <v>5.0435916468492197</v>
      </c>
      <c r="K189">
        <v>23.1826441012945</v>
      </c>
      <c r="L189">
        <v>5.1315905633107803</v>
      </c>
      <c r="M189">
        <f t="shared" si="6"/>
        <v>3.3887508728888398</v>
      </c>
      <c r="N189">
        <f t="shared" si="7"/>
        <v>13.7867705613937</v>
      </c>
      <c r="O189">
        <f t="shared" si="8"/>
        <v>5.8040282921939603</v>
      </c>
    </row>
    <row r="190" spans="1:15" x14ac:dyDescent="0.2">
      <c r="A190" t="s">
        <v>1</v>
      </c>
      <c r="B190" t="s">
        <v>0</v>
      </c>
      <c r="C190">
        <v>8</v>
      </c>
      <c r="D190">
        <v>0.17384371161460799</v>
      </c>
      <c r="E190" t="s">
        <v>0</v>
      </c>
      <c r="F190" t="s">
        <v>0</v>
      </c>
      <c r="G190">
        <v>-11.8494146116349</v>
      </c>
      <c r="H190">
        <v>-10.7486708641808</v>
      </c>
      <c r="I190">
        <v>5.7499455178635301</v>
      </c>
      <c r="J190">
        <v>1.61070030046413</v>
      </c>
      <c r="K190">
        <v>22.1752567845949</v>
      </c>
      <c r="L190">
        <v>1.6752430765941599</v>
      </c>
      <c r="M190">
        <f t="shared" si="6"/>
        <v>-5.1193571555853854</v>
      </c>
      <c r="N190">
        <f t="shared" si="7"/>
        <v>5.7132929602070499</v>
      </c>
      <c r="O190">
        <f t="shared" si="8"/>
        <v>3.7125942972288453</v>
      </c>
    </row>
    <row r="191" spans="1:15" x14ac:dyDescent="0.2">
      <c r="A191" t="s">
        <v>1</v>
      </c>
      <c r="B191" t="s">
        <v>0</v>
      </c>
      <c r="C191">
        <v>0</v>
      </c>
      <c r="D191">
        <v>0</v>
      </c>
      <c r="E191" t="s">
        <v>0</v>
      </c>
      <c r="F191" t="s">
        <v>0</v>
      </c>
      <c r="J191">
        <v>-6.4264340515598901</v>
      </c>
      <c r="L191">
        <v>-6.4264340515598901</v>
      </c>
      <c r="M191">
        <f t="shared" si="6"/>
        <v>-6.4264340515598901</v>
      </c>
      <c r="N191" t="str">
        <f t="shared" si="7"/>
        <v/>
      </c>
      <c r="O191">
        <f t="shared" si="8"/>
        <v>-6.4264340515598901</v>
      </c>
    </row>
    <row r="192" spans="1:15" x14ac:dyDescent="0.2">
      <c r="A192" t="s">
        <v>1</v>
      </c>
      <c r="B192" t="s">
        <v>0</v>
      </c>
      <c r="C192">
        <v>18</v>
      </c>
      <c r="D192">
        <v>0.335802972316741</v>
      </c>
      <c r="E192" t="s">
        <v>0</v>
      </c>
      <c r="F192" t="s">
        <v>0</v>
      </c>
      <c r="G192">
        <v>3.7419654659392299</v>
      </c>
      <c r="H192">
        <v>10.2018555699152</v>
      </c>
      <c r="I192">
        <v>5.2502305112934904</v>
      </c>
      <c r="J192">
        <v>6.0368976187555301</v>
      </c>
      <c r="K192">
        <v>22.14435586147</v>
      </c>
      <c r="L192">
        <v>6.1710727245914399</v>
      </c>
      <c r="M192">
        <f t="shared" si="6"/>
        <v>4.8894315423473795</v>
      </c>
      <c r="N192">
        <f t="shared" si="7"/>
        <v>16.1731057156926</v>
      </c>
      <c r="O192">
        <f t="shared" si="8"/>
        <v>5.7106516179424656</v>
      </c>
    </row>
    <row r="193" spans="1:15" x14ac:dyDescent="0.2">
      <c r="A193" t="s">
        <v>1</v>
      </c>
      <c r="B193" t="s">
        <v>0</v>
      </c>
      <c r="C193">
        <v>0</v>
      </c>
      <c r="D193">
        <v>0</v>
      </c>
      <c r="E193" t="s">
        <v>0</v>
      </c>
      <c r="F193" t="s">
        <v>0</v>
      </c>
      <c r="J193">
        <v>13.899737846405699</v>
      </c>
      <c r="L193">
        <v>13.899737846405699</v>
      </c>
      <c r="M193">
        <f t="shared" si="6"/>
        <v>13.899737846405699</v>
      </c>
      <c r="N193" t="str">
        <f t="shared" si="7"/>
        <v/>
      </c>
      <c r="O193">
        <f t="shared" si="8"/>
        <v>13.899737846405699</v>
      </c>
    </row>
    <row r="194" spans="1:15" x14ac:dyDescent="0.2">
      <c r="A194" t="s">
        <v>1</v>
      </c>
      <c r="B194" t="s">
        <v>0</v>
      </c>
      <c r="C194">
        <v>8</v>
      </c>
      <c r="D194">
        <v>8.3270989358425099E-2</v>
      </c>
      <c r="E194" t="s">
        <v>0</v>
      </c>
      <c r="F194" t="s">
        <v>0</v>
      </c>
      <c r="G194">
        <v>0.72278565639062797</v>
      </c>
      <c r="H194">
        <v>3.0567635438787799</v>
      </c>
      <c r="I194">
        <v>6.2799920205078301</v>
      </c>
      <c r="J194">
        <v>12.6543999169123</v>
      </c>
      <c r="K194">
        <v>33.255671518423</v>
      </c>
      <c r="L194">
        <v>12.694431603118201</v>
      </c>
      <c r="M194">
        <f t="shared" si="6"/>
        <v>6.6885927866514638</v>
      </c>
      <c r="N194">
        <f t="shared" si="7"/>
        <v>18.15621753115089</v>
      </c>
      <c r="O194">
        <f t="shared" si="8"/>
        <v>9.4872118118130153</v>
      </c>
    </row>
    <row r="195" spans="1:15" x14ac:dyDescent="0.2">
      <c r="A195" t="s">
        <v>1</v>
      </c>
      <c r="B195" t="s">
        <v>0</v>
      </c>
      <c r="C195">
        <v>18</v>
      </c>
      <c r="D195">
        <v>0.15704166889190599</v>
      </c>
      <c r="E195" t="s">
        <v>0</v>
      </c>
      <c r="F195" t="s">
        <v>0</v>
      </c>
      <c r="G195">
        <v>3.1552831686862102</v>
      </c>
      <c r="H195">
        <v>6.84192382049023</v>
      </c>
      <c r="I195">
        <v>6.3973098518684699</v>
      </c>
      <c r="J195">
        <v>12.0964201841518</v>
      </c>
      <c r="K195">
        <v>24.243375816679201</v>
      </c>
      <c r="L195">
        <v>12.386064399184001</v>
      </c>
      <c r="M195">
        <f t="shared" ref="M195:M258" si="9">IF(ISERROR(AVERAGE(G195,J195)), "", AVERAGE(G195,J195))</f>
        <v>7.6258516764190052</v>
      </c>
      <c r="N195">
        <f t="shared" ref="N195:N258" si="10">IF(ISERROR(AVERAGE(H195,K195)), "", AVERAGE(H195,K195))</f>
        <v>15.542649818584716</v>
      </c>
      <c r="O195">
        <f t="shared" ref="O195:O258" si="11">IF(ISERROR(AVERAGE(I195,L195)), "", AVERAGE(I195,L195))</f>
        <v>9.3916871255262357</v>
      </c>
    </row>
    <row r="196" spans="1:15" x14ac:dyDescent="0.2">
      <c r="A196" t="s">
        <v>1</v>
      </c>
      <c r="B196" t="s">
        <v>0</v>
      </c>
      <c r="C196">
        <v>18</v>
      </c>
      <c r="D196">
        <v>0.22624227404594399</v>
      </c>
      <c r="E196" t="s">
        <v>0</v>
      </c>
      <c r="F196" t="s">
        <v>0</v>
      </c>
      <c r="G196">
        <v>-0.54307665890857304</v>
      </c>
      <c r="H196">
        <v>1.23021629345418</v>
      </c>
      <c r="I196">
        <v>6.6420875672491304</v>
      </c>
      <c r="J196">
        <v>9.5455554106381104</v>
      </c>
      <c r="K196">
        <v>22.044964644786202</v>
      </c>
      <c r="L196">
        <v>9.8239835090587402</v>
      </c>
      <c r="M196">
        <f t="shared" si="9"/>
        <v>4.5012393758647686</v>
      </c>
      <c r="N196">
        <f t="shared" si="10"/>
        <v>11.637590469120191</v>
      </c>
      <c r="O196">
        <f t="shared" si="11"/>
        <v>8.2330355381539349</v>
      </c>
    </row>
    <row r="197" spans="1:15" x14ac:dyDescent="0.2">
      <c r="A197" t="s">
        <v>1</v>
      </c>
      <c r="B197" t="s">
        <v>0</v>
      </c>
      <c r="C197">
        <v>20</v>
      </c>
      <c r="D197">
        <v>0.55315381288528398</v>
      </c>
      <c r="E197" t="s">
        <v>0</v>
      </c>
      <c r="F197" t="s">
        <v>0</v>
      </c>
      <c r="G197">
        <v>-9.7648819560397296E-2</v>
      </c>
      <c r="H197">
        <v>0.567110203380495</v>
      </c>
      <c r="I197">
        <v>11.1176876257156</v>
      </c>
      <c r="J197">
        <v>6.0403455229799299</v>
      </c>
      <c r="K197">
        <v>19.0900678766398</v>
      </c>
      <c r="L197">
        <v>6.3142692292202796</v>
      </c>
      <c r="M197">
        <f t="shared" si="9"/>
        <v>2.9713483517097661</v>
      </c>
      <c r="N197">
        <f t="shared" si="10"/>
        <v>9.8285890400101472</v>
      </c>
      <c r="O197">
        <f t="shared" si="11"/>
        <v>8.7159784274679399</v>
      </c>
    </row>
    <row r="198" spans="1:15" x14ac:dyDescent="0.2">
      <c r="A198" t="s">
        <v>1</v>
      </c>
      <c r="B198" t="s">
        <v>0</v>
      </c>
      <c r="C198">
        <v>20</v>
      </c>
      <c r="D198">
        <v>0.19988115131855</v>
      </c>
      <c r="E198" t="s">
        <v>0</v>
      </c>
      <c r="F198" t="s">
        <v>0</v>
      </c>
      <c r="G198">
        <v>-0.67541203453122001</v>
      </c>
      <c r="H198">
        <v>1.21773072995853</v>
      </c>
      <c r="I198">
        <v>6.286813797902</v>
      </c>
      <c r="J198">
        <v>11.396217150219901</v>
      </c>
      <c r="K198">
        <v>23.337090334609002</v>
      </c>
      <c r="L198">
        <v>11.703370133924601</v>
      </c>
      <c r="M198">
        <f t="shared" si="9"/>
        <v>5.3604025578443402</v>
      </c>
      <c r="N198">
        <f t="shared" si="10"/>
        <v>12.277410532283765</v>
      </c>
      <c r="O198">
        <f t="shared" si="11"/>
        <v>8.9950919659133</v>
      </c>
    </row>
    <row r="199" spans="1:15" x14ac:dyDescent="0.2">
      <c r="A199" t="s">
        <v>1</v>
      </c>
      <c r="B199" t="s">
        <v>0</v>
      </c>
      <c r="C199">
        <v>16</v>
      </c>
      <c r="D199">
        <v>0.57828146219253496</v>
      </c>
      <c r="E199" t="s">
        <v>0</v>
      </c>
      <c r="F199" t="s">
        <v>0</v>
      </c>
      <c r="G199">
        <v>-8.2325510836073601</v>
      </c>
      <c r="H199">
        <v>-7.61839804777635</v>
      </c>
      <c r="I199">
        <v>8.8775308349195399</v>
      </c>
      <c r="J199">
        <v>-17.580674075588799</v>
      </c>
      <c r="K199">
        <v>-8.0098422036295993</v>
      </c>
      <c r="L199">
        <v>-8.4252692892494192</v>
      </c>
      <c r="M199">
        <f t="shared" si="9"/>
        <v>-12.906612579598079</v>
      </c>
      <c r="N199">
        <f t="shared" si="10"/>
        <v>-7.8141201257029742</v>
      </c>
      <c r="O199">
        <f t="shared" si="11"/>
        <v>0.22613077283506033</v>
      </c>
    </row>
    <row r="200" spans="1:15" x14ac:dyDescent="0.2">
      <c r="A200" t="s">
        <v>1</v>
      </c>
      <c r="B200" t="s">
        <v>0</v>
      </c>
      <c r="C200">
        <v>12</v>
      </c>
      <c r="D200">
        <v>7.2456903755664798E-2</v>
      </c>
      <c r="E200" t="s">
        <v>0</v>
      </c>
      <c r="F200" t="s">
        <v>0</v>
      </c>
      <c r="G200">
        <v>-3.6092392174669699</v>
      </c>
      <c r="H200">
        <v>-0.55408394096894897</v>
      </c>
      <c r="I200">
        <v>2.6528363376329098</v>
      </c>
      <c r="J200">
        <v>12.828287203434501</v>
      </c>
      <c r="K200">
        <v>27.087838415213302</v>
      </c>
      <c r="L200">
        <v>13.0027686474274</v>
      </c>
      <c r="M200">
        <f t="shared" si="9"/>
        <v>4.6095239929837657</v>
      </c>
      <c r="N200">
        <f t="shared" si="10"/>
        <v>13.266877237122177</v>
      </c>
      <c r="O200">
        <f t="shared" si="11"/>
        <v>7.8278024925301555</v>
      </c>
    </row>
    <row r="201" spans="1:15" x14ac:dyDescent="0.2">
      <c r="A201" t="s">
        <v>1</v>
      </c>
      <c r="B201" t="s">
        <v>0</v>
      </c>
      <c r="C201">
        <v>16</v>
      </c>
      <c r="D201">
        <v>0.17435069382190699</v>
      </c>
      <c r="E201" t="s">
        <v>0</v>
      </c>
      <c r="F201" t="s">
        <v>0</v>
      </c>
      <c r="G201">
        <v>1.09391417826932</v>
      </c>
      <c r="H201">
        <v>3.9406644431008999</v>
      </c>
      <c r="I201">
        <v>5.7465477153153302</v>
      </c>
      <c r="J201">
        <v>12.099864950233499</v>
      </c>
      <c r="K201">
        <v>27.542533249490099</v>
      </c>
      <c r="L201">
        <v>12.233338747547799</v>
      </c>
      <c r="M201">
        <f t="shared" si="9"/>
        <v>6.5968895642514092</v>
      </c>
      <c r="N201">
        <f t="shared" si="10"/>
        <v>15.741598846295499</v>
      </c>
      <c r="O201">
        <f t="shared" si="11"/>
        <v>8.9899432314315639</v>
      </c>
    </row>
    <row r="202" spans="1:15" x14ac:dyDescent="0.2">
      <c r="A202" t="s">
        <v>1</v>
      </c>
      <c r="B202" t="s">
        <v>0</v>
      </c>
      <c r="C202">
        <v>10</v>
      </c>
      <c r="D202">
        <v>7.3691517114639199E-2</v>
      </c>
      <c r="E202" t="s">
        <v>0</v>
      </c>
      <c r="F202" t="s">
        <v>0</v>
      </c>
      <c r="G202">
        <v>-0.46768852960573898</v>
      </c>
      <c r="H202">
        <v>1.8882370919227101</v>
      </c>
      <c r="I202">
        <v>5.4813853897903302</v>
      </c>
      <c r="J202">
        <v>12.760532574125801</v>
      </c>
      <c r="K202">
        <v>27.894747119809502</v>
      </c>
      <c r="L202">
        <v>12.9028194901394</v>
      </c>
      <c r="M202">
        <f t="shared" si="9"/>
        <v>6.1464220222600305</v>
      </c>
      <c r="N202">
        <f t="shared" si="10"/>
        <v>14.891492105866106</v>
      </c>
      <c r="O202">
        <f t="shared" si="11"/>
        <v>9.1921024399648648</v>
      </c>
    </row>
    <row r="203" spans="1:15" x14ac:dyDescent="0.2">
      <c r="A203" t="s">
        <v>1</v>
      </c>
      <c r="B203" t="s">
        <v>0</v>
      </c>
      <c r="C203">
        <v>12</v>
      </c>
      <c r="D203">
        <v>0.123939082026481</v>
      </c>
      <c r="E203" t="s">
        <v>0</v>
      </c>
      <c r="F203" t="s">
        <v>0</v>
      </c>
      <c r="G203">
        <v>-2.88738535790697E-2</v>
      </c>
      <c r="H203">
        <v>3.2825194569732798</v>
      </c>
      <c r="I203">
        <v>4.3719160241332498</v>
      </c>
      <c r="J203">
        <v>11.1176555007285</v>
      </c>
      <c r="K203">
        <v>18.737991406738999</v>
      </c>
      <c r="L203">
        <v>12.000123308528099</v>
      </c>
      <c r="M203">
        <f t="shared" si="9"/>
        <v>5.544390823574715</v>
      </c>
      <c r="N203">
        <f t="shared" si="10"/>
        <v>11.010255431856139</v>
      </c>
      <c r="O203">
        <f t="shared" si="11"/>
        <v>8.1860196663306741</v>
      </c>
    </row>
    <row r="204" spans="1:15" x14ac:dyDescent="0.2">
      <c r="A204" t="s">
        <v>1</v>
      </c>
      <c r="B204" t="s">
        <v>0</v>
      </c>
      <c r="C204">
        <v>14</v>
      </c>
      <c r="D204">
        <v>0.19003526866435999</v>
      </c>
      <c r="E204" t="s">
        <v>0</v>
      </c>
      <c r="F204" t="s">
        <v>0</v>
      </c>
      <c r="G204">
        <v>2.0459676867732899</v>
      </c>
      <c r="H204">
        <v>5.9671063550724996</v>
      </c>
      <c r="I204">
        <v>5.2835866086556704</v>
      </c>
      <c r="J204">
        <v>12.122913900036499</v>
      </c>
      <c r="K204">
        <v>25.566010599178298</v>
      </c>
      <c r="L204">
        <v>12.3360899803981</v>
      </c>
      <c r="M204">
        <f t="shared" si="9"/>
        <v>7.0844407934048945</v>
      </c>
      <c r="N204">
        <f t="shared" si="10"/>
        <v>15.766558477125399</v>
      </c>
      <c r="O204">
        <f t="shared" si="11"/>
        <v>8.8098382945268856</v>
      </c>
    </row>
    <row r="205" spans="1:15" x14ac:dyDescent="0.2">
      <c r="A205" t="s">
        <v>1</v>
      </c>
      <c r="B205" t="s">
        <v>0</v>
      </c>
      <c r="C205">
        <v>16</v>
      </c>
      <c r="D205">
        <v>9.4950899481773293E-2</v>
      </c>
      <c r="E205" t="s">
        <v>0</v>
      </c>
      <c r="F205" t="s">
        <v>0</v>
      </c>
      <c r="G205">
        <v>2.8471558536195198</v>
      </c>
      <c r="H205">
        <v>4.7404874551466696</v>
      </c>
      <c r="I205">
        <v>8.6221492480365498</v>
      </c>
      <c r="J205">
        <v>12.848414266301999</v>
      </c>
      <c r="K205">
        <v>26.569351229863901</v>
      </c>
      <c r="L205">
        <v>13.046370435353699</v>
      </c>
      <c r="M205">
        <f t="shared" si="9"/>
        <v>7.8477850599607599</v>
      </c>
      <c r="N205">
        <f t="shared" si="10"/>
        <v>15.654919342505286</v>
      </c>
      <c r="O205">
        <f t="shared" si="11"/>
        <v>10.834259841695125</v>
      </c>
    </row>
    <row r="206" spans="1:15" x14ac:dyDescent="0.2">
      <c r="A206" t="s">
        <v>1</v>
      </c>
      <c r="B206" t="s">
        <v>0</v>
      </c>
      <c r="C206">
        <v>16</v>
      </c>
      <c r="D206">
        <v>0.28504204750061002</v>
      </c>
      <c r="E206" t="s">
        <v>0</v>
      </c>
      <c r="F206" t="s">
        <v>0</v>
      </c>
      <c r="G206">
        <v>5.3653342755153997</v>
      </c>
      <c r="H206">
        <v>9.6647333233156694</v>
      </c>
      <c r="I206">
        <v>7.8283781313821397</v>
      </c>
      <c r="J206">
        <v>11.750841274915601</v>
      </c>
      <c r="K206">
        <v>23.504752551941198</v>
      </c>
      <c r="L206">
        <v>12.0703089356613</v>
      </c>
      <c r="M206">
        <f t="shared" si="9"/>
        <v>8.5580877752155011</v>
      </c>
      <c r="N206">
        <f t="shared" si="10"/>
        <v>16.584742937628434</v>
      </c>
      <c r="O206">
        <f t="shared" si="11"/>
        <v>9.94934353352172</v>
      </c>
    </row>
    <row r="207" spans="1:15" x14ac:dyDescent="0.2">
      <c r="A207" t="s">
        <v>1</v>
      </c>
      <c r="B207" t="s">
        <v>0</v>
      </c>
      <c r="C207">
        <v>14</v>
      </c>
      <c r="D207">
        <v>0.17978781461715601</v>
      </c>
      <c r="E207" t="s">
        <v>0</v>
      </c>
      <c r="F207" t="s">
        <v>0</v>
      </c>
      <c r="G207">
        <v>2.3055610287979098</v>
      </c>
      <c r="H207">
        <v>5.5413654214022499</v>
      </c>
      <c r="I207">
        <v>6.1707611066235</v>
      </c>
      <c r="J207">
        <v>12.483122136091101</v>
      </c>
      <c r="K207">
        <v>29.2809500865296</v>
      </c>
      <c r="L207">
        <v>12.579988694720999</v>
      </c>
      <c r="M207">
        <f t="shared" si="9"/>
        <v>7.3943415824445058</v>
      </c>
      <c r="N207">
        <f t="shared" si="10"/>
        <v>17.411157753965924</v>
      </c>
      <c r="O207">
        <f t="shared" si="11"/>
        <v>9.3753749006722487</v>
      </c>
    </row>
    <row r="208" spans="1:15" x14ac:dyDescent="0.2">
      <c r="A208" t="s">
        <v>1</v>
      </c>
      <c r="B208" t="s">
        <v>0</v>
      </c>
      <c r="C208">
        <v>12</v>
      </c>
      <c r="D208">
        <v>0.26592254638671797</v>
      </c>
      <c r="E208" t="s">
        <v>0</v>
      </c>
      <c r="F208" t="s">
        <v>0</v>
      </c>
      <c r="G208">
        <v>-1.7021196139991599</v>
      </c>
      <c r="H208">
        <v>-0.60121180675368802</v>
      </c>
      <c r="I208">
        <v>8.1183471644425893</v>
      </c>
      <c r="J208">
        <v>0.28716753683228502</v>
      </c>
      <c r="K208">
        <v>15.7190510894143</v>
      </c>
      <c r="L208">
        <v>0.52816599749164295</v>
      </c>
      <c r="M208">
        <f t="shared" si="9"/>
        <v>-0.70747603858343744</v>
      </c>
      <c r="N208">
        <f t="shared" si="10"/>
        <v>7.5589196413303057</v>
      </c>
      <c r="O208">
        <f t="shared" si="11"/>
        <v>4.323256580967116</v>
      </c>
    </row>
    <row r="209" spans="1:15" x14ac:dyDescent="0.2">
      <c r="A209" t="s">
        <v>1</v>
      </c>
      <c r="B209" t="s">
        <v>0</v>
      </c>
      <c r="C209">
        <v>0</v>
      </c>
      <c r="D209">
        <v>0</v>
      </c>
      <c r="E209" t="s">
        <v>0</v>
      </c>
      <c r="F209" t="s">
        <v>0</v>
      </c>
      <c r="J209">
        <v>13.4418461385554</v>
      </c>
      <c r="L209">
        <v>13.4418461385554</v>
      </c>
      <c r="M209">
        <f t="shared" si="9"/>
        <v>13.4418461385554</v>
      </c>
      <c r="N209" t="str">
        <f t="shared" si="10"/>
        <v/>
      </c>
      <c r="O209">
        <f t="shared" si="11"/>
        <v>13.4418461385554</v>
      </c>
    </row>
    <row r="210" spans="1:15" x14ac:dyDescent="0.2">
      <c r="A210" t="s">
        <v>1</v>
      </c>
      <c r="B210" t="s">
        <v>0</v>
      </c>
      <c r="C210">
        <v>20</v>
      </c>
      <c r="D210">
        <v>0.52288818359375</v>
      </c>
      <c r="E210" t="s">
        <v>0</v>
      </c>
      <c r="F210" t="s">
        <v>0</v>
      </c>
      <c r="G210">
        <v>-6.0182542389720899</v>
      </c>
      <c r="H210">
        <v>-5.4415338012368002</v>
      </c>
      <c r="I210">
        <v>9.5678939539298895</v>
      </c>
      <c r="J210">
        <v>-4.62930835835327E-2</v>
      </c>
      <c r="K210">
        <v>8.8144201083226505</v>
      </c>
      <c r="L210">
        <v>1.0946108051321899</v>
      </c>
      <c r="M210">
        <f t="shared" si="9"/>
        <v>-3.0322736612778112</v>
      </c>
      <c r="N210">
        <f t="shared" si="10"/>
        <v>1.6864431535429252</v>
      </c>
      <c r="O210">
        <f t="shared" si="11"/>
        <v>5.3312523795310396</v>
      </c>
    </row>
    <row r="211" spans="1:15" x14ac:dyDescent="0.2">
      <c r="A211" t="s">
        <v>1</v>
      </c>
      <c r="B211" t="s">
        <v>0</v>
      </c>
      <c r="C211">
        <v>14</v>
      </c>
      <c r="D211">
        <v>0.122786834836006</v>
      </c>
      <c r="E211" t="s">
        <v>0</v>
      </c>
      <c r="F211" t="s">
        <v>0</v>
      </c>
      <c r="G211">
        <v>-1.9295346265236699</v>
      </c>
      <c r="H211">
        <v>0.82471248080164405</v>
      </c>
      <c r="I211">
        <v>3.9703563896616698</v>
      </c>
      <c r="J211">
        <v>12.640723269432399</v>
      </c>
      <c r="K211">
        <v>29.4631620802143</v>
      </c>
      <c r="L211">
        <v>12.7368555811295</v>
      </c>
      <c r="M211">
        <f t="shared" si="9"/>
        <v>5.3555943214543644</v>
      </c>
      <c r="N211">
        <f t="shared" si="10"/>
        <v>15.143937280507972</v>
      </c>
      <c r="O211">
        <f t="shared" si="11"/>
        <v>8.3536059853955855</v>
      </c>
    </row>
    <row r="212" spans="1:15" x14ac:dyDescent="0.2">
      <c r="A212" t="s">
        <v>1</v>
      </c>
      <c r="B212" t="s">
        <v>0</v>
      </c>
      <c r="C212">
        <v>12</v>
      </c>
      <c r="D212">
        <v>0.16651961207389801</v>
      </c>
      <c r="E212" t="s">
        <v>0</v>
      </c>
      <c r="F212" t="s">
        <v>0</v>
      </c>
      <c r="G212">
        <v>2.9746743826297899</v>
      </c>
      <c r="H212">
        <v>5.7689978075000798</v>
      </c>
      <c r="I212">
        <v>7.2328563146819196</v>
      </c>
      <c r="J212">
        <v>12.375695127308999</v>
      </c>
      <c r="K212">
        <v>27.9406205217668</v>
      </c>
      <c r="L212">
        <v>12.5049576673347</v>
      </c>
      <c r="M212">
        <f t="shared" si="9"/>
        <v>7.6751847549693943</v>
      </c>
      <c r="N212">
        <f t="shared" si="10"/>
        <v>16.854809164633441</v>
      </c>
      <c r="O212">
        <f t="shared" si="11"/>
        <v>9.8689069910083091</v>
      </c>
    </row>
    <row r="213" spans="1:15" x14ac:dyDescent="0.2">
      <c r="A213" t="s">
        <v>1</v>
      </c>
      <c r="B213" t="s">
        <v>0</v>
      </c>
      <c r="C213">
        <v>4</v>
      </c>
      <c r="D213">
        <v>0.13420368731021801</v>
      </c>
      <c r="E213" t="s">
        <v>0</v>
      </c>
      <c r="F213" t="s">
        <v>0</v>
      </c>
      <c r="G213">
        <v>-2.9871220411089601</v>
      </c>
      <c r="H213">
        <v>-0.18137661746957401</v>
      </c>
      <c r="I213">
        <v>3.3397803985279699</v>
      </c>
      <c r="J213">
        <v>8.76007119511595</v>
      </c>
      <c r="K213">
        <v>23.278255147381</v>
      </c>
      <c r="L213">
        <v>8.93666498110675</v>
      </c>
      <c r="M213">
        <f t="shared" si="9"/>
        <v>2.886474577003495</v>
      </c>
      <c r="N213">
        <f t="shared" si="10"/>
        <v>11.548439264955713</v>
      </c>
      <c r="O213">
        <f t="shared" si="11"/>
        <v>6.1382226898173595</v>
      </c>
    </row>
    <row r="214" spans="1:15" x14ac:dyDescent="0.2">
      <c r="A214" t="s">
        <v>1</v>
      </c>
      <c r="B214" t="s">
        <v>0</v>
      </c>
      <c r="C214">
        <v>14</v>
      </c>
      <c r="D214">
        <v>0.389429360628128</v>
      </c>
      <c r="E214" t="s">
        <v>0</v>
      </c>
      <c r="F214" t="s">
        <v>0</v>
      </c>
      <c r="G214">
        <v>6.3918100725392897</v>
      </c>
      <c r="H214">
        <v>10.765334889491699</v>
      </c>
      <c r="I214">
        <v>8.7157762324502102</v>
      </c>
      <c r="J214">
        <v>8.4647816679034005</v>
      </c>
      <c r="K214">
        <v>18.128364239534701</v>
      </c>
      <c r="L214">
        <v>9.0277145756830102</v>
      </c>
      <c r="M214">
        <f t="shared" si="9"/>
        <v>7.4282958702213451</v>
      </c>
      <c r="N214">
        <f t="shared" si="10"/>
        <v>14.446849564513201</v>
      </c>
      <c r="O214">
        <f t="shared" si="11"/>
        <v>8.8717454040666102</v>
      </c>
    </row>
    <row r="215" spans="1:15" x14ac:dyDescent="0.2">
      <c r="A215" t="s">
        <v>1</v>
      </c>
      <c r="B215" t="s">
        <v>0</v>
      </c>
      <c r="C215">
        <v>16</v>
      </c>
      <c r="D215">
        <v>0.20442874729633301</v>
      </c>
      <c r="E215" t="s">
        <v>0</v>
      </c>
      <c r="F215" t="s">
        <v>0</v>
      </c>
      <c r="G215">
        <v>-3.0337140578490498</v>
      </c>
      <c r="H215">
        <v>-1.2228034771852601</v>
      </c>
      <c r="I215">
        <v>5.3037938567315299</v>
      </c>
      <c r="J215">
        <v>5.4180474192333099</v>
      </c>
      <c r="K215">
        <v>21.348455201402601</v>
      </c>
      <c r="L215">
        <v>5.5620600476750504</v>
      </c>
      <c r="M215">
        <f t="shared" si="9"/>
        <v>1.1921666806921301</v>
      </c>
      <c r="N215">
        <f t="shared" si="10"/>
        <v>10.062825862108671</v>
      </c>
      <c r="O215">
        <f t="shared" si="11"/>
        <v>5.4329269522032906</v>
      </c>
    </row>
    <row r="216" spans="1:15" x14ac:dyDescent="0.2">
      <c r="A216" t="s">
        <v>1</v>
      </c>
      <c r="B216" t="s">
        <v>0</v>
      </c>
      <c r="C216">
        <v>16</v>
      </c>
      <c r="D216">
        <v>0.157550454139709</v>
      </c>
      <c r="E216" t="s">
        <v>0</v>
      </c>
      <c r="F216" t="s">
        <v>0</v>
      </c>
      <c r="G216">
        <v>1.14763210878211</v>
      </c>
      <c r="H216">
        <v>4.2373317260760297</v>
      </c>
      <c r="I216">
        <v>5.4690933845585601</v>
      </c>
      <c r="J216">
        <v>12.2445114099793</v>
      </c>
      <c r="K216">
        <v>27.263617279687299</v>
      </c>
      <c r="L216">
        <v>12.391590580466399</v>
      </c>
      <c r="M216">
        <f t="shared" si="9"/>
        <v>6.6960717593807049</v>
      </c>
      <c r="N216">
        <f t="shared" si="10"/>
        <v>15.750474502881664</v>
      </c>
      <c r="O216">
        <f t="shared" si="11"/>
        <v>8.9303419825124806</v>
      </c>
    </row>
    <row r="217" spans="1:15" x14ac:dyDescent="0.2">
      <c r="A217" t="s">
        <v>1</v>
      </c>
      <c r="B217" t="s">
        <v>0</v>
      </c>
      <c r="C217">
        <v>14</v>
      </c>
      <c r="D217">
        <v>0.42945018410682601</v>
      </c>
      <c r="E217" t="s">
        <v>0</v>
      </c>
      <c r="F217" t="s">
        <v>0</v>
      </c>
      <c r="G217">
        <v>7.2678706469775403</v>
      </c>
      <c r="H217">
        <v>13.040493773385499</v>
      </c>
      <c r="I217">
        <v>8.8136264163390408</v>
      </c>
      <c r="J217">
        <v>9.3992809186481896</v>
      </c>
      <c r="K217">
        <v>16.2939402686801</v>
      </c>
      <c r="L217">
        <v>10.493242267703801</v>
      </c>
      <c r="M217">
        <f t="shared" si="9"/>
        <v>8.3335757828128649</v>
      </c>
      <c r="N217">
        <f t="shared" si="10"/>
        <v>14.667217021032799</v>
      </c>
      <c r="O217">
        <f t="shared" si="11"/>
        <v>9.6534343420214199</v>
      </c>
    </row>
    <row r="218" spans="1:15" x14ac:dyDescent="0.2">
      <c r="A218" t="s">
        <v>1</v>
      </c>
      <c r="B218" t="s">
        <v>0</v>
      </c>
      <c r="C218">
        <v>20</v>
      </c>
      <c r="D218">
        <v>0.29320096969604398</v>
      </c>
      <c r="E218" t="s">
        <v>0</v>
      </c>
      <c r="F218" t="s">
        <v>0</v>
      </c>
      <c r="G218">
        <v>0.85507284445691301</v>
      </c>
      <c r="H218">
        <v>3.0339759366379502</v>
      </c>
      <c r="I218">
        <v>6.6475692959085597</v>
      </c>
      <c r="J218">
        <v>10.6194554736014</v>
      </c>
      <c r="K218">
        <v>22.434651719233699</v>
      </c>
      <c r="L218">
        <v>10.939958078290999</v>
      </c>
      <c r="M218">
        <f t="shared" si="9"/>
        <v>5.7372641590291567</v>
      </c>
      <c r="N218">
        <f t="shared" si="10"/>
        <v>12.734313827935825</v>
      </c>
      <c r="O218">
        <f t="shared" si="11"/>
        <v>8.79376368709978</v>
      </c>
    </row>
    <row r="219" spans="1:15" x14ac:dyDescent="0.2">
      <c r="A219" t="s">
        <v>1</v>
      </c>
      <c r="B219" t="s">
        <v>0</v>
      </c>
      <c r="C219">
        <v>0</v>
      </c>
      <c r="D219">
        <v>0</v>
      </c>
      <c r="E219" t="s">
        <v>0</v>
      </c>
      <c r="F219" t="s">
        <v>0</v>
      </c>
      <c r="J219">
        <v>13.443356015251901</v>
      </c>
      <c r="L219">
        <v>13.443356015251901</v>
      </c>
      <c r="M219">
        <f t="shared" si="9"/>
        <v>13.443356015251901</v>
      </c>
      <c r="N219" t="str">
        <f t="shared" si="10"/>
        <v/>
      </c>
      <c r="O219">
        <f t="shared" si="11"/>
        <v>13.443356015251901</v>
      </c>
    </row>
    <row r="220" spans="1:15" x14ac:dyDescent="0.2">
      <c r="A220" t="s">
        <v>1</v>
      </c>
      <c r="B220" t="s">
        <v>0</v>
      </c>
      <c r="C220">
        <v>8</v>
      </c>
      <c r="D220">
        <v>5.4005891084671E-2</v>
      </c>
      <c r="E220" t="s">
        <v>0</v>
      </c>
      <c r="F220" t="s">
        <v>0</v>
      </c>
      <c r="G220">
        <v>-5.7330436298028999</v>
      </c>
      <c r="H220">
        <v>-2.9184614128452</v>
      </c>
      <c r="I220">
        <v>2.1924153190219799</v>
      </c>
      <c r="J220">
        <v>12.723249408250901</v>
      </c>
      <c r="K220">
        <v>29.334727213250801</v>
      </c>
      <c r="L220">
        <v>12.824119984688</v>
      </c>
      <c r="M220">
        <f t="shared" si="9"/>
        <v>3.4951028892240004</v>
      </c>
      <c r="N220">
        <f t="shared" si="10"/>
        <v>13.2081329002028</v>
      </c>
      <c r="O220">
        <f t="shared" si="11"/>
        <v>7.5082676518549896</v>
      </c>
    </row>
    <row r="221" spans="1:15" x14ac:dyDescent="0.2">
      <c r="A221" t="s">
        <v>1</v>
      </c>
      <c r="B221" t="s">
        <v>0</v>
      </c>
      <c r="C221">
        <v>0</v>
      </c>
      <c r="D221">
        <v>0</v>
      </c>
      <c r="E221" t="s">
        <v>0</v>
      </c>
      <c r="F221" t="s">
        <v>0</v>
      </c>
      <c r="J221">
        <v>13.8713110412628</v>
      </c>
      <c r="L221">
        <v>13.8713110412628</v>
      </c>
      <c r="M221">
        <f t="shared" si="9"/>
        <v>13.8713110412628</v>
      </c>
      <c r="N221" t="str">
        <f t="shared" si="10"/>
        <v/>
      </c>
      <c r="O221">
        <f t="shared" si="11"/>
        <v>13.8713110412628</v>
      </c>
    </row>
    <row r="222" spans="1:15" x14ac:dyDescent="0.2">
      <c r="A222" t="s">
        <v>1</v>
      </c>
      <c r="B222" t="s">
        <v>0</v>
      </c>
      <c r="C222">
        <v>12</v>
      </c>
      <c r="D222">
        <v>6.2873825430870001E-2</v>
      </c>
      <c r="E222" t="s">
        <v>0</v>
      </c>
      <c r="F222" t="s">
        <v>0</v>
      </c>
      <c r="G222">
        <v>-4.3325961853745598</v>
      </c>
      <c r="H222">
        <v>-1.49243332798713</v>
      </c>
      <c r="I222">
        <v>2.67509092964147</v>
      </c>
      <c r="J222">
        <v>13.068077495786699</v>
      </c>
      <c r="K222">
        <v>35.645927765762004</v>
      </c>
      <c r="L222">
        <v>13.0933156822915</v>
      </c>
      <c r="M222">
        <f t="shared" si="9"/>
        <v>4.3677406552060702</v>
      </c>
      <c r="N222">
        <f t="shared" si="10"/>
        <v>17.076747218887437</v>
      </c>
      <c r="O222">
        <f t="shared" si="11"/>
        <v>7.8842033059664853</v>
      </c>
    </row>
    <row r="223" spans="1:15" x14ac:dyDescent="0.2">
      <c r="A223" t="s">
        <v>1</v>
      </c>
      <c r="B223" t="s">
        <v>0</v>
      </c>
      <c r="C223">
        <v>18</v>
      </c>
      <c r="D223">
        <v>0.53982341289520197</v>
      </c>
      <c r="E223" t="s">
        <v>0</v>
      </c>
      <c r="F223" t="s">
        <v>0</v>
      </c>
      <c r="G223">
        <v>7.7802425375197197</v>
      </c>
      <c r="H223">
        <v>15.594015663412501</v>
      </c>
      <c r="I223">
        <v>8.6837890799947104</v>
      </c>
      <c r="J223">
        <v>9.1729512841075493</v>
      </c>
      <c r="K223">
        <v>18.599547879388801</v>
      </c>
      <c r="L223">
        <v>9.7587202047789994</v>
      </c>
      <c r="M223">
        <f t="shared" si="9"/>
        <v>8.476596910813635</v>
      </c>
      <c r="N223">
        <f t="shared" si="10"/>
        <v>17.09678177140065</v>
      </c>
      <c r="O223">
        <f t="shared" si="11"/>
        <v>9.2212546423868549</v>
      </c>
    </row>
    <row r="224" spans="1:15" x14ac:dyDescent="0.2">
      <c r="A224" t="s">
        <v>1</v>
      </c>
      <c r="B224" t="s">
        <v>0</v>
      </c>
      <c r="C224">
        <v>4</v>
      </c>
      <c r="D224">
        <v>9.7917236387729603E-2</v>
      </c>
      <c r="E224" t="s">
        <v>0</v>
      </c>
      <c r="F224" t="s">
        <v>0</v>
      </c>
      <c r="G224">
        <v>1.1791462775191199</v>
      </c>
      <c r="H224">
        <v>5.1878108453619403</v>
      </c>
      <c r="I224">
        <v>4.5271571387062304</v>
      </c>
      <c r="J224">
        <v>12.3362934750619</v>
      </c>
      <c r="K224">
        <v>21.950523722514902</v>
      </c>
      <c r="L224">
        <v>12.866553982125099</v>
      </c>
      <c r="M224">
        <f t="shared" si="9"/>
        <v>6.7577198762905102</v>
      </c>
      <c r="N224">
        <f t="shared" si="10"/>
        <v>13.569167283938421</v>
      </c>
      <c r="O224">
        <f t="shared" si="11"/>
        <v>8.6968555604156652</v>
      </c>
    </row>
    <row r="225" spans="1:15" x14ac:dyDescent="0.2">
      <c r="A225" t="s">
        <v>1</v>
      </c>
      <c r="B225" t="s">
        <v>0</v>
      </c>
      <c r="C225">
        <v>14</v>
      </c>
      <c r="D225">
        <v>0.16440413892269101</v>
      </c>
      <c r="E225" t="s">
        <v>0</v>
      </c>
      <c r="F225" t="s">
        <v>0</v>
      </c>
      <c r="G225">
        <v>4.8239409526473001</v>
      </c>
      <c r="H225">
        <v>8.7219599876582201</v>
      </c>
      <c r="I225">
        <v>7.6444995824975299</v>
      </c>
      <c r="J225">
        <v>11.910202520699499</v>
      </c>
      <c r="K225">
        <v>26.815232203031499</v>
      </c>
      <c r="L225">
        <v>12.061925975791601</v>
      </c>
      <c r="M225">
        <f t="shared" si="9"/>
        <v>8.3670717366733989</v>
      </c>
      <c r="N225">
        <f t="shared" si="10"/>
        <v>17.768596095344861</v>
      </c>
      <c r="O225">
        <f t="shared" si="11"/>
        <v>9.8532127791445649</v>
      </c>
    </row>
    <row r="226" spans="1:15" x14ac:dyDescent="0.2">
      <c r="A226" t="s">
        <v>1</v>
      </c>
      <c r="B226" t="s">
        <v>0</v>
      </c>
      <c r="C226">
        <v>16</v>
      </c>
      <c r="D226">
        <v>0.17451077699661199</v>
      </c>
      <c r="E226" t="s">
        <v>0</v>
      </c>
      <c r="F226" t="s">
        <v>0</v>
      </c>
      <c r="G226">
        <v>3.16328011083599</v>
      </c>
      <c r="H226">
        <v>7.1568861189596902</v>
      </c>
      <c r="I226">
        <v>6.1367139875834003</v>
      </c>
      <c r="J226">
        <v>11.5737745458209</v>
      </c>
      <c r="K226">
        <v>21.483029664323301</v>
      </c>
      <c r="L226">
        <v>12.0723071649572</v>
      </c>
      <c r="M226">
        <f t="shared" si="9"/>
        <v>7.3685273283284447</v>
      </c>
      <c r="N226">
        <f t="shared" si="10"/>
        <v>14.319957891641495</v>
      </c>
      <c r="O226">
        <f t="shared" si="11"/>
        <v>9.1045105762703002</v>
      </c>
    </row>
    <row r="227" spans="1:15" x14ac:dyDescent="0.2">
      <c r="A227" t="s">
        <v>1</v>
      </c>
      <c r="B227" t="s">
        <v>0</v>
      </c>
      <c r="C227">
        <v>18</v>
      </c>
      <c r="D227">
        <v>0.35429185628890902</v>
      </c>
      <c r="E227" t="s">
        <v>0</v>
      </c>
      <c r="F227" t="s">
        <v>0</v>
      </c>
      <c r="G227">
        <v>-6.5933958192602802</v>
      </c>
      <c r="H227">
        <v>-5.87161125107622</v>
      </c>
      <c r="I227">
        <v>8.4271873489062799</v>
      </c>
      <c r="J227">
        <v>1.6716498376212201</v>
      </c>
      <c r="K227">
        <v>14.9510915940351</v>
      </c>
      <c r="L227">
        <v>2.01741674554922</v>
      </c>
      <c r="M227">
        <f t="shared" si="9"/>
        <v>-2.4608729908195301</v>
      </c>
      <c r="N227">
        <f t="shared" si="10"/>
        <v>4.5397401714794405</v>
      </c>
      <c r="O227">
        <f t="shared" si="11"/>
        <v>5.2223020472277497</v>
      </c>
    </row>
    <row r="228" spans="1:15" x14ac:dyDescent="0.2">
      <c r="A228" t="s">
        <v>1</v>
      </c>
      <c r="B228" t="s">
        <v>0</v>
      </c>
      <c r="C228">
        <v>16</v>
      </c>
      <c r="D228">
        <v>0.22736164927482599</v>
      </c>
      <c r="E228" t="s">
        <v>0</v>
      </c>
      <c r="F228" t="s">
        <v>0</v>
      </c>
      <c r="G228">
        <v>0.115232472595165</v>
      </c>
      <c r="H228">
        <v>2.2266975410908101</v>
      </c>
      <c r="I228">
        <v>6.2984026777057602</v>
      </c>
      <c r="J228">
        <v>9.9864733036023008</v>
      </c>
      <c r="K228">
        <v>17.835169453023799</v>
      </c>
      <c r="L228">
        <v>10.8358844048826</v>
      </c>
      <c r="M228">
        <f t="shared" si="9"/>
        <v>5.0508528880987331</v>
      </c>
      <c r="N228">
        <f t="shared" si="10"/>
        <v>10.030933497057305</v>
      </c>
      <c r="O228">
        <f t="shared" si="11"/>
        <v>8.5671435412941808</v>
      </c>
    </row>
    <row r="229" spans="1:15" x14ac:dyDescent="0.2">
      <c r="A229" t="s">
        <v>1</v>
      </c>
      <c r="B229" t="s">
        <v>0</v>
      </c>
      <c r="C229">
        <v>0</v>
      </c>
      <c r="D229">
        <v>0</v>
      </c>
      <c r="E229" t="s">
        <v>0</v>
      </c>
      <c r="F229" t="s">
        <v>0</v>
      </c>
      <c r="J229">
        <v>12.784286782697301</v>
      </c>
      <c r="L229">
        <v>12.784286782697301</v>
      </c>
      <c r="M229">
        <f t="shared" si="9"/>
        <v>12.784286782697301</v>
      </c>
      <c r="N229" t="str">
        <f t="shared" si="10"/>
        <v/>
      </c>
      <c r="O229">
        <f t="shared" si="11"/>
        <v>12.784286782697301</v>
      </c>
    </row>
    <row r="230" spans="1:15" x14ac:dyDescent="0.2">
      <c r="A230" t="s">
        <v>1</v>
      </c>
      <c r="B230" t="s">
        <v>0</v>
      </c>
      <c r="C230">
        <v>18</v>
      </c>
      <c r="D230">
        <v>0.235090687870979</v>
      </c>
      <c r="E230" t="s">
        <v>0</v>
      </c>
      <c r="F230" t="s">
        <v>0</v>
      </c>
      <c r="G230">
        <v>4.4827626367590998</v>
      </c>
      <c r="H230">
        <v>8.8354492937757598</v>
      </c>
      <c r="I230">
        <v>7.0027854312694098</v>
      </c>
      <c r="J230">
        <v>9.83519205280483</v>
      </c>
      <c r="K230">
        <v>16.7096565756313</v>
      </c>
      <c r="L230">
        <v>10.9252552123037</v>
      </c>
      <c r="M230">
        <f t="shared" si="9"/>
        <v>7.1589773447819649</v>
      </c>
      <c r="N230">
        <f t="shared" si="10"/>
        <v>12.77255293470353</v>
      </c>
      <c r="O230">
        <f t="shared" si="11"/>
        <v>8.9640203217865544</v>
      </c>
    </row>
    <row r="231" spans="1:15" x14ac:dyDescent="0.2">
      <c r="A231" t="s">
        <v>1</v>
      </c>
      <c r="B231" t="s">
        <v>0</v>
      </c>
      <c r="C231">
        <v>14</v>
      </c>
      <c r="D231">
        <v>0.210221037268638</v>
      </c>
      <c r="E231" t="s">
        <v>0</v>
      </c>
      <c r="F231" t="s">
        <v>0</v>
      </c>
      <c r="G231">
        <v>4.4293963469476898</v>
      </c>
      <c r="H231">
        <v>9.9510378062149307</v>
      </c>
      <c r="I231">
        <v>6.2771110597248096</v>
      </c>
      <c r="J231">
        <v>12.909826319006299</v>
      </c>
      <c r="K231">
        <v>27.911978277148599</v>
      </c>
      <c r="L231">
        <v>13.0563287605708</v>
      </c>
      <c r="M231">
        <f t="shared" si="9"/>
        <v>8.669611332976995</v>
      </c>
      <c r="N231">
        <f t="shared" si="10"/>
        <v>18.931508041681766</v>
      </c>
      <c r="O231">
        <f t="shared" si="11"/>
        <v>9.6667199101478047</v>
      </c>
    </row>
    <row r="232" spans="1:15" x14ac:dyDescent="0.2">
      <c r="A232" t="s">
        <v>1</v>
      </c>
      <c r="B232" t="s">
        <v>0</v>
      </c>
      <c r="C232">
        <v>14</v>
      </c>
      <c r="D232">
        <v>0.34557732939720098</v>
      </c>
      <c r="E232" t="s">
        <v>0</v>
      </c>
      <c r="F232" t="s">
        <v>0</v>
      </c>
      <c r="G232">
        <v>6.9511436714316703</v>
      </c>
      <c r="H232">
        <v>10.323597628206301</v>
      </c>
      <c r="I232">
        <v>10.012663799586299</v>
      </c>
      <c r="J232">
        <v>10.256669908797701</v>
      </c>
      <c r="K232">
        <v>16.512592125618401</v>
      </c>
      <c r="L232">
        <v>11.5262459601659</v>
      </c>
      <c r="M232">
        <f t="shared" si="9"/>
        <v>8.6039067901146851</v>
      </c>
      <c r="N232">
        <f t="shared" si="10"/>
        <v>13.418094876912351</v>
      </c>
      <c r="O232">
        <f t="shared" si="11"/>
        <v>10.769454879876101</v>
      </c>
    </row>
    <row r="233" spans="1:15" x14ac:dyDescent="0.2">
      <c r="A233" t="s">
        <v>1</v>
      </c>
      <c r="B233" t="s">
        <v>0</v>
      </c>
      <c r="C233">
        <v>18</v>
      </c>
      <c r="D233">
        <v>0.35240119695663402</v>
      </c>
      <c r="E233" t="s">
        <v>0</v>
      </c>
      <c r="F233" t="s">
        <v>0</v>
      </c>
      <c r="G233">
        <v>-8.11511368467783</v>
      </c>
      <c r="H233">
        <v>-7.2281735029062499</v>
      </c>
      <c r="I233">
        <v>7.2008501936919798</v>
      </c>
      <c r="J233">
        <v>-3.1028462110836998</v>
      </c>
      <c r="K233">
        <v>12.928980612923899</v>
      </c>
      <c r="L233">
        <v>-2.7773797927045698</v>
      </c>
      <c r="M233">
        <f t="shared" si="9"/>
        <v>-5.6089799478807647</v>
      </c>
      <c r="N233">
        <f t="shared" si="10"/>
        <v>2.8504035550088247</v>
      </c>
      <c r="O233">
        <f t="shared" si="11"/>
        <v>2.2117352004937052</v>
      </c>
    </row>
    <row r="234" spans="1:15" x14ac:dyDescent="0.2">
      <c r="A234" t="s">
        <v>1</v>
      </c>
      <c r="B234" t="s">
        <v>0</v>
      </c>
      <c r="C234">
        <v>18</v>
      </c>
      <c r="D234">
        <v>0.35721871256828303</v>
      </c>
      <c r="E234" t="s">
        <v>0</v>
      </c>
      <c r="F234" t="s">
        <v>0</v>
      </c>
      <c r="G234">
        <v>5.5974763434041499</v>
      </c>
      <c r="H234">
        <v>10.7646610249107</v>
      </c>
      <c r="I234">
        <v>7.5228826650054703</v>
      </c>
      <c r="J234">
        <v>9.8101827091196796</v>
      </c>
      <c r="K234">
        <v>19.9183984741411</v>
      </c>
      <c r="L234">
        <v>10.2999276504303</v>
      </c>
      <c r="M234">
        <f t="shared" si="9"/>
        <v>7.7038295262619148</v>
      </c>
      <c r="N234">
        <f t="shared" si="10"/>
        <v>15.3415297495259</v>
      </c>
      <c r="O234">
        <f t="shared" si="11"/>
        <v>8.9114051577178852</v>
      </c>
    </row>
    <row r="235" spans="1:15" x14ac:dyDescent="0.2">
      <c r="A235" t="s">
        <v>1</v>
      </c>
      <c r="B235" t="s">
        <v>0</v>
      </c>
      <c r="C235">
        <v>20</v>
      </c>
      <c r="D235">
        <v>0.20186108350753701</v>
      </c>
      <c r="E235" t="s">
        <v>0</v>
      </c>
      <c r="F235" t="s">
        <v>0</v>
      </c>
      <c r="G235">
        <v>2.08976234215248</v>
      </c>
      <c r="H235">
        <v>4.62670774667333</v>
      </c>
      <c r="I235">
        <v>6.9173598773555698</v>
      </c>
      <c r="J235">
        <v>12.0915061022537</v>
      </c>
      <c r="K235">
        <v>24.1460267027994</v>
      </c>
      <c r="L235">
        <v>12.3875925394122</v>
      </c>
      <c r="M235">
        <f t="shared" si="9"/>
        <v>7.0906342222030894</v>
      </c>
      <c r="N235">
        <f t="shared" si="10"/>
        <v>14.386367224736365</v>
      </c>
      <c r="O235">
        <f t="shared" si="11"/>
        <v>9.6524762083838844</v>
      </c>
    </row>
    <row r="236" spans="1:15" x14ac:dyDescent="0.2">
      <c r="A236" t="s">
        <v>1</v>
      </c>
      <c r="B236" t="s">
        <v>0</v>
      </c>
      <c r="C236">
        <v>12</v>
      </c>
      <c r="D236">
        <v>0.24587474763393399</v>
      </c>
      <c r="E236" t="s">
        <v>0</v>
      </c>
      <c r="F236" t="s">
        <v>0</v>
      </c>
      <c r="G236">
        <v>-11.0568582160638</v>
      </c>
      <c r="H236">
        <v>-10.6778324701042</v>
      </c>
      <c r="I236">
        <v>10.7567606688943</v>
      </c>
      <c r="J236">
        <v>-6.91384205385536</v>
      </c>
      <c r="K236">
        <v>6.7631731663318604</v>
      </c>
      <c r="L236">
        <v>-5.8930893801299504</v>
      </c>
      <c r="M236">
        <f t="shared" si="9"/>
        <v>-8.9853501349595799</v>
      </c>
      <c r="N236">
        <f t="shared" si="10"/>
        <v>-1.9573296518861696</v>
      </c>
      <c r="O236">
        <f t="shared" si="11"/>
        <v>2.4318356443821747</v>
      </c>
    </row>
    <row r="237" spans="1:15" x14ac:dyDescent="0.2">
      <c r="A237" t="s">
        <v>1</v>
      </c>
      <c r="B237" t="s">
        <v>0</v>
      </c>
      <c r="C237">
        <v>12</v>
      </c>
      <c r="D237">
        <v>0.15404598414897899</v>
      </c>
      <c r="E237" t="s">
        <v>0</v>
      </c>
      <c r="F237" t="s">
        <v>0</v>
      </c>
      <c r="G237">
        <v>4.0867966942921097</v>
      </c>
      <c r="H237">
        <v>8.7213216653207795</v>
      </c>
      <c r="I237">
        <v>6.4647338258262197</v>
      </c>
      <c r="J237">
        <v>12.170397714150401</v>
      </c>
      <c r="K237">
        <v>20.8185246915601</v>
      </c>
      <c r="L237">
        <v>12.843681844637899</v>
      </c>
      <c r="M237">
        <f t="shared" si="9"/>
        <v>8.1285972042212542</v>
      </c>
      <c r="N237">
        <f t="shared" si="10"/>
        <v>14.76992317844044</v>
      </c>
      <c r="O237">
        <f t="shared" si="11"/>
        <v>9.6542078352320591</v>
      </c>
    </row>
    <row r="238" spans="1:15" x14ac:dyDescent="0.2">
      <c r="A238" t="s">
        <v>1</v>
      </c>
      <c r="B238" t="s">
        <v>0</v>
      </c>
      <c r="C238">
        <v>10</v>
      </c>
      <c r="D238">
        <v>0.25098195672035201</v>
      </c>
      <c r="E238" t="s">
        <v>0</v>
      </c>
      <c r="F238" t="s">
        <v>0</v>
      </c>
      <c r="G238">
        <v>4.6685448915161398</v>
      </c>
      <c r="H238">
        <v>9.1037129218473396</v>
      </c>
      <c r="I238">
        <v>7.1112568071679902</v>
      </c>
      <c r="J238">
        <v>10.33817432955</v>
      </c>
      <c r="K238">
        <v>20.5013468582897</v>
      </c>
      <c r="L238">
        <v>10.8165148482208</v>
      </c>
      <c r="M238">
        <f t="shared" si="9"/>
        <v>7.50335961053307</v>
      </c>
      <c r="N238">
        <f t="shared" si="10"/>
        <v>14.80252989006852</v>
      </c>
      <c r="O238">
        <f t="shared" si="11"/>
        <v>8.9638858276943942</v>
      </c>
    </row>
    <row r="239" spans="1:15" x14ac:dyDescent="0.2">
      <c r="A239" t="s">
        <v>1</v>
      </c>
      <c r="B239" t="s">
        <v>0</v>
      </c>
      <c r="C239">
        <v>14</v>
      </c>
      <c r="D239">
        <v>0.11843404918908999</v>
      </c>
      <c r="E239" t="s">
        <v>0</v>
      </c>
      <c r="F239" t="s">
        <v>0</v>
      </c>
      <c r="G239">
        <v>3.4290272481440001</v>
      </c>
      <c r="H239">
        <v>6.46038714445372</v>
      </c>
      <c r="I239">
        <v>7.3030023743617596</v>
      </c>
      <c r="J239">
        <v>12.1800685148886</v>
      </c>
      <c r="K239">
        <v>24.193480208832</v>
      </c>
      <c r="L239">
        <v>12.4787194499759</v>
      </c>
      <c r="M239">
        <f t="shared" si="9"/>
        <v>7.8045478815162994</v>
      </c>
      <c r="N239">
        <f t="shared" si="10"/>
        <v>15.326933676642859</v>
      </c>
      <c r="O239">
        <f t="shared" si="11"/>
        <v>9.8908609121688293</v>
      </c>
    </row>
    <row r="240" spans="1:15" x14ac:dyDescent="0.2">
      <c r="A240" t="s">
        <v>1</v>
      </c>
      <c r="B240" t="s">
        <v>0</v>
      </c>
      <c r="C240">
        <v>10</v>
      </c>
      <c r="D240">
        <v>9.2039965093135806E-2</v>
      </c>
      <c r="E240" t="s">
        <v>0</v>
      </c>
      <c r="F240" t="s">
        <v>0</v>
      </c>
      <c r="G240">
        <v>-2.5238458783617399</v>
      </c>
      <c r="H240">
        <v>-1.1208567167993799</v>
      </c>
      <c r="I240">
        <v>6.6728684136670902</v>
      </c>
      <c r="J240">
        <v>12.953885335269099</v>
      </c>
      <c r="K240">
        <v>28.093196570189299</v>
      </c>
      <c r="L240">
        <v>13.0956966531445</v>
      </c>
      <c r="M240">
        <f t="shared" si="9"/>
        <v>5.2150197284536794</v>
      </c>
      <c r="N240">
        <f t="shared" si="10"/>
        <v>13.486169926694959</v>
      </c>
      <c r="O240">
        <f t="shared" si="11"/>
        <v>9.8842825334057949</v>
      </c>
    </row>
    <row r="241" spans="1:15" x14ac:dyDescent="0.2">
      <c r="A241" t="s">
        <v>1</v>
      </c>
      <c r="B241" t="s">
        <v>0</v>
      </c>
      <c r="C241">
        <v>6</v>
      </c>
      <c r="D241">
        <v>4.6610195189714397E-2</v>
      </c>
      <c r="E241" t="s">
        <v>0</v>
      </c>
      <c r="F241" t="s">
        <v>0</v>
      </c>
      <c r="G241">
        <v>-5.5094487052624803</v>
      </c>
      <c r="H241">
        <v>-3.2068258002488599</v>
      </c>
      <c r="I241">
        <v>3.2499405348587</v>
      </c>
      <c r="J241">
        <v>13.403059982672</v>
      </c>
      <c r="K241">
        <v>29.3549685316253</v>
      </c>
      <c r="L241">
        <v>13.5198249281441</v>
      </c>
      <c r="M241">
        <f t="shared" si="9"/>
        <v>3.9468056387047596</v>
      </c>
      <c r="N241">
        <f t="shared" si="10"/>
        <v>13.074071365688219</v>
      </c>
      <c r="O241">
        <f t="shared" si="11"/>
        <v>8.3848827315013992</v>
      </c>
    </row>
    <row r="242" spans="1:15" x14ac:dyDescent="0.2">
      <c r="A242" t="s">
        <v>1</v>
      </c>
      <c r="B242" t="s">
        <v>0</v>
      </c>
      <c r="C242">
        <v>12</v>
      </c>
      <c r="D242">
        <v>0.1308434009552</v>
      </c>
      <c r="E242" t="s">
        <v>0</v>
      </c>
      <c r="F242" t="s">
        <v>0</v>
      </c>
      <c r="G242">
        <v>1.8081279837112101</v>
      </c>
      <c r="H242">
        <v>5.8960354290380703</v>
      </c>
      <c r="I242">
        <v>4.9500551758912001</v>
      </c>
      <c r="J242">
        <v>12.751930000918099</v>
      </c>
      <c r="K242">
        <v>27.634764078114198</v>
      </c>
      <c r="L242">
        <v>12.902844809659801</v>
      </c>
      <c r="M242">
        <f t="shared" si="9"/>
        <v>7.2800289923146551</v>
      </c>
      <c r="N242">
        <f t="shared" si="10"/>
        <v>16.765399753576133</v>
      </c>
      <c r="O242">
        <f t="shared" si="11"/>
        <v>8.9264499927755008</v>
      </c>
    </row>
    <row r="243" spans="1:15" x14ac:dyDescent="0.2">
      <c r="A243" t="s">
        <v>1</v>
      </c>
      <c r="B243" t="s">
        <v>0</v>
      </c>
      <c r="C243">
        <v>18</v>
      </c>
      <c r="D243">
        <v>0.17096394300460799</v>
      </c>
      <c r="E243" t="s">
        <v>0</v>
      </c>
      <c r="F243" t="s">
        <v>0</v>
      </c>
      <c r="G243">
        <v>1.9522847098748399</v>
      </c>
      <c r="H243">
        <v>5.0315992798480202</v>
      </c>
      <c r="I243">
        <v>6.0803892583056003</v>
      </c>
      <c r="J243">
        <v>12.4237366256678</v>
      </c>
      <c r="K243">
        <v>29.650771818465699</v>
      </c>
      <c r="L243">
        <v>12.5114688687148</v>
      </c>
      <c r="M243">
        <f t="shared" si="9"/>
        <v>7.1880106677713203</v>
      </c>
      <c r="N243">
        <f t="shared" si="10"/>
        <v>17.341185549156862</v>
      </c>
      <c r="O243">
        <f t="shared" si="11"/>
        <v>9.2959290635102008</v>
      </c>
    </row>
    <row r="244" spans="1:15" x14ac:dyDescent="0.2">
      <c r="A244" t="s">
        <v>1</v>
      </c>
      <c r="B244" t="s">
        <v>0</v>
      </c>
      <c r="C244">
        <v>8</v>
      </c>
      <c r="D244">
        <v>0.11044985055923399</v>
      </c>
      <c r="E244" t="s">
        <v>0</v>
      </c>
      <c r="F244" t="s">
        <v>0</v>
      </c>
      <c r="G244">
        <v>-7.3308174416053298</v>
      </c>
      <c r="H244">
        <v>-6.5461818420948701</v>
      </c>
      <c r="I244">
        <v>7.9018895690137301</v>
      </c>
      <c r="J244">
        <v>10.3515188207089</v>
      </c>
      <c r="K244">
        <v>22.602655555497901</v>
      </c>
      <c r="L244">
        <v>10.641951010331899</v>
      </c>
      <c r="M244">
        <f t="shared" si="9"/>
        <v>1.5103506895517853</v>
      </c>
      <c r="N244">
        <f t="shared" si="10"/>
        <v>8.0282368567015148</v>
      </c>
      <c r="O244">
        <f t="shared" si="11"/>
        <v>9.2719202896728152</v>
      </c>
    </row>
    <row r="245" spans="1:15" x14ac:dyDescent="0.2">
      <c r="A245" t="s">
        <v>1</v>
      </c>
      <c r="B245" t="s">
        <v>0</v>
      </c>
      <c r="C245">
        <v>14</v>
      </c>
      <c r="D245">
        <v>0.12715247273445099</v>
      </c>
      <c r="E245" t="s">
        <v>0</v>
      </c>
      <c r="F245" t="s">
        <v>0</v>
      </c>
      <c r="G245">
        <v>0.79270654557343001</v>
      </c>
      <c r="H245">
        <v>3.6885995207118301</v>
      </c>
      <c r="I245">
        <v>5.46688104347876</v>
      </c>
      <c r="J245">
        <v>12.397055790212899</v>
      </c>
      <c r="K245">
        <v>29.953062164810699</v>
      </c>
      <c r="L245">
        <v>12.478360979946</v>
      </c>
      <c r="M245">
        <f t="shared" si="9"/>
        <v>6.5948811678931651</v>
      </c>
      <c r="N245">
        <f t="shared" si="10"/>
        <v>16.820830842761264</v>
      </c>
      <c r="O245">
        <f t="shared" si="11"/>
        <v>8.9726210117123806</v>
      </c>
    </row>
    <row r="246" spans="1:15" x14ac:dyDescent="0.2">
      <c r="A246" t="s">
        <v>1</v>
      </c>
      <c r="B246" t="s">
        <v>0</v>
      </c>
      <c r="C246">
        <v>10</v>
      </c>
      <c r="D246">
        <v>1.3801183700561499</v>
      </c>
      <c r="E246" t="s">
        <v>0</v>
      </c>
      <c r="F246" t="s">
        <v>0</v>
      </c>
      <c r="G246">
        <v>9.3922804297864904</v>
      </c>
      <c r="H246">
        <v>23.011334653087001</v>
      </c>
      <c r="I246">
        <v>9.6069067483572397</v>
      </c>
      <c r="J246">
        <v>-3.5246615490558</v>
      </c>
      <c r="K246">
        <v>1.9325073428685799</v>
      </c>
      <c r="L246">
        <v>8.0701910464099594E-2</v>
      </c>
      <c r="M246">
        <f t="shared" si="9"/>
        <v>2.9338094403653452</v>
      </c>
      <c r="N246">
        <f t="shared" si="10"/>
        <v>12.47192099797779</v>
      </c>
      <c r="O246">
        <f t="shared" si="11"/>
        <v>4.8438043294106699</v>
      </c>
    </row>
    <row r="247" spans="1:15" x14ac:dyDescent="0.2">
      <c r="A247" t="s">
        <v>1</v>
      </c>
      <c r="B247" t="s">
        <v>0</v>
      </c>
      <c r="C247">
        <v>10</v>
      </c>
      <c r="D247">
        <v>8.3040796220302499E-2</v>
      </c>
      <c r="E247" t="s">
        <v>0</v>
      </c>
      <c r="F247" t="s">
        <v>0</v>
      </c>
      <c r="G247">
        <v>-1.5726394710956599</v>
      </c>
      <c r="H247">
        <v>2.0647549251875299</v>
      </c>
      <c r="I247">
        <v>2.9892837605215998</v>
      </c>
      <c r="J247">
        <v>13.1930882798294</v>
      </c>
      <c r="K247">
        <v>31.227673963847501</v>
      </c>
      <c r="L247">
        <v>13.2651881724817</v>
      </c>
      <c r="M247">
        <f t="shared" si="9"/>
        <v>5.8102244043668705</v>
      </c>
      <c r="N247">
        <f t="shared" si="10"/>
        <v>16.646214444517515</v>
      </c>
      <c r="O247">
        <f t="shared" si="11"/>
        <v>8.1272359665016509</v>
      </c>
    </row>
    <row r="248" spans="1:15" x14ac:dyDescent="0.2">
      <c r="A248" t="s">
        <v>1</v>
      </c>
      <c r="B248" t="s">
        <v>0</v>
      </c>
      <c r="C248">
        <v>10</v>
      </c>
      <c r="D248">
        <v>0.116561636328697</v>
      </c>
      <c r="E248" t="s">
        <v>0</v>
      </c>
      <c r="F248" t="s">
        <v>0</v>
      </c>
      <c r="G248">
        <v>3.8496730205957399</v>
      </c>
      <c r="H248">
        <v>9.6007425123644907</v>
      </c>
      <c r="I248">
        <v>5.6445320639246699</v>
      </c>
      <c r="J248">
        <v>13.5674510941666</v>
      </c>
      <c r="K248">
        <v>22.7792942069939</v>
      </c>
      <c r="L248">
        <v>14.144966978216599</v>
      </c>
      <c r="M248">
        <f t="shared" si="9"/>
        <v>8.7085620573811706</v>
      </c>
      <c r="N248">
        <f t="shared" si="10"/>
        <v>16.190018359679193</v>
      </c>
      <c r="O248">
        <f t="shared" si="11"/>
        <v>9.8947495210706347</v>
      </c>
    </row>
    <row r="249" spans="1:15" x14ac:dyDescent="0.2">
      <c r="A249" t="s">
        <v>1</v>
      </c>
      <c r="B249" t="s">
        <v>0</v>
      </c>
      <c r="C249">
        <v>12</v>
      </c>
      <c r="D249">
        <v>0.16763748228549899</v>
      </c>
      <c r="E249" t="s">
        <v>0</v>
      </c>
      <c r="F249" t="s">
        <v>0</v>
      </c>
      <c r="G249">
        <v>-0.72382527475076097</v>
      </c>
      <c r="H249">
        <v>1.6955971986616101</v>
      </c>
      <c r="I249">
        <v>5.2153280522579797</v>
      </c>
      <c r="J249">
        <v>11.479417696565401</v>
      </c>
      <c r="K249">
        <v>24.133661920488599</v>
      </c>
      <c r="L249">
        <v>11.738488364953801</v>
      </c>
      <c r="M249">
        <f t="shared" si="9"/>
        <v>5.3777962109073201</v>
      </c>
      <c r="N249">
        <f t="shared" si="10"/>
        <v>12.914629559575104</v>
      </c>
      <c r="O249">
        <f t="shared" si="11"/>
        <v>8.4769082086058898</v>
      </c>
    </row>
    <row r="250" spans="1:15" x14ac:dyDescent="0.2">
      <c r="A250" t="s">
        <v>1</v>
      </c>
      <c r="B250" t="s">
        <v>0</v>
      </c>
      <c r="C250">
        <v>2</v>
      </c>
      <c r="D250">
        <v>2.4301510304212501E-2</v>
      </c>
      <c r="E250" t="s">
        <v>0</v>
      </c>
      <c r="F250" t="s">
        <v>0</v>
      </c>
      <c r="G250">
        <v>-6.86187475752783</v>
      </c>
      <c r="H250">
        <v>-4.0998410613578704</v>
      </c>
      <c r="I250">
        <v>1.9387979988670201</v>
      </c>
      <c r="J250">
        <v>13.0816417097612</v>
      </c>
      <c r="K250">
        <v>28.784522066796701</v>
      </c>
      <c r="L250">
        <v>13.205797598843199</v>
      </c>
      <c r="M250">
        <f t="shared" si="9"/>
        <v>3.1098834761166851</v>
      </c>
      <c r="N250">
        <f t="shared" si="10"/>
        <v>12.342340502719415</v>
      </c>
      <c r="O250">
        <f t="shared" si="11"/>
        <v>7.5722977988551099</v>
      </c>
    </row>
    <row r="251" spans="1:15" x14ac:dyDescent="0.2">
      <c r="A251" t="s">
        <v>1</v>
      </c>
      <c r="B251" t="s">
        <v>0</v>
      </c>
      <c r="C251">
        <v>14</v>
      </c>
      <c r="D251">
        <v>0.25260779261589</v>
      </c>
      <c r="E251" t="s">
        <v>0</v>
      </c>
      <c r="F251" t="s">
        <v>0</v>
      </c>
      <c r="G251">
        <v>3.4893053842000001</v>
      </c>
      <c r="H251">
        <v>5.4886849819538099</v>
      </c>
      <c r="I251">
        <v>8.9004234140840701</v>
      </c>
      <c r="J251">
        <v>11.960756811379801</v>
      </c>
      <c r="K251">
        <v>18.680235459019801</v>
      </c>
      <c r="L251">
        <v>13.058580373690599</v>
      </c>
      <c r="M251">
        <f t="shared" si="9"/>
        <v>7.7250310977899002</v>
      </c>
      <c r="N251">
        <f t="shared" si="10"/>
        <v>12.084460220486806</v>
      </c>
      <c r="O251">
        <f t="shared" si="11"/>
        <v>10.979501893887335</v>
      </c>
    </row>
    <row r="252" spans="1:15" x14ac:dyDescent="0.2">
      <c r="A252" t="s">
        <v>1</v>
      </c>
      <c r="B252" t="s">
        <v>0</v>
      </c>
      <c r="C252">
        <v>14</v>
      </c>
      <c r="D252">
        <v>1.9013147354125901</v>
      </c>
      <c r="E252" t="s">
        <v>0</v>
      </c>
      <c r="F252" t="s">
        <v>0</v>
      </c>
      <c r="G252">
        <v>10.552073389781301</v>
      </c>
      <c r="H252">
        <v>14.6449504081352</v>
      </c>
      <c r="I252">
        <v>12.843059252830701</v>
      </c>
      <c r="J252">
        <v>-5.39652240381929</v>
      </c>
      <c r="K252">
        <v>-2.48829528833117</v>
      </c>
      <c r="L252">
        <v>2.1485783486974701</v>
      </c>
      <c r="M252">
        <f t="shared" si="9"/>
        <v>2.5777754929810053</v>
      </c>
      <c r="N252">
        <f t="shared" si="10"/>
        <v>6.0783275599020152</v>
      </c>
      <c r="O252">
        <f t="shared" si="11"/>
        <v>7.4958188007640851</v>
      </c>
    </row>
    <row r="253" spans="1:15" x14ac:dyDescent="0.2">
      <c r="A253" t="s">
        <v>1</v>
      </c>
      <c r="B253" t="s">
        <v>0</v>
      </c>
      <c r="C253">
        <v>10</v>
      </c>
      <c r="D253">
        <v>0.11551131308078701</v>
      </c>
      <c r="E253" t="s">
        <v>0</v>
      </c>
      <c r="F253" t="s">
        <v>0</v>
      </c>
      <c r="G253">
        <v>2.6836712355360999</v>
      </c>
      <c r="H253">
        <v>6.7803339734067496</v>
      </c>
      <c r="I253">
        <v>5.6531217306577002</v>
      </c>
      <c r="J253">
        <v>12.5611080309948</v>
      </c>
      <c r="K253">
        <v>25.3096410074596</v>
      </c>
      <c r="L253">
        <v>12.8108658550829</v>
      </c>
      <c r="M253">
        <f t="shared" si="9"/>
        <v>7.6223896332654499</v>
      </c>
      <c r="N253">
        <f t="shared" si="10"/>
        <v>16.044987490433176</v>
      </c>
      <c r="O253">
        <f t="shared" si="11"/>
        <v>9.2319937928703002</v>
      </c>
    </row>
    <row r="254" spans="1:15" x14ac:dyDescent="0.2">
      <c r="A254" t="s">
        <v>1</v>
      </c>
      <c r="B254" t="s">
        <v>0</v>
      </c>
      <c r="C254">
        <v>12</v>
      </c>
      <c r="D254">
        <v>0.113229200243949</v>
      </c>
      <c r="E254" t="s">
        <v>0</v>
      </c>
      <c r="F254" t="s">
        <v>0</v>
      </c>
      <c r="G254">
        <v>1.24743878247522</v>
      </c>
      <c r="H254">
        <v>4.84331058070868</v>
      </c>
      <c r="I254">
        <v>4.9732970633526596</v>
      </c>
      <c r="J254">
        <v>12.3872076955317</v>
      </c>
      <c r="K254">
        <v>22.436009098005002</v>
      </c>
      <c r="L254">
        <v>12.864108150379201</v>
      </c>
      <c r="M254">
        <f t="shared" si="9"/>
        <v>6.8173232390034597</v>
      </c>
      <c r="N254">
        <f t="shared" si="10"/>
        <v>13.639659839356842</v>
      </c>
      <c r="O254">
        <f t="shared" si="11"/>
        <v>8.9187026068659296</v>
      </c>
    </row>
    <row r="255" spans="1:15" x14ac:dyDescent="0.2">
      <c r="A255" t="s">
        <v>1</v>
      </c>
      <c r="B255" t="s">
        <v>0</v>
      </c>
      <c r="C255">
        <v>0</v>
      </c>
      <c r="D255">
        <v>0</v>
      </c>
      <c r="E255" t="s">
        <v>0</v>
      </c>
      <c r="F255" t="s">
        <v>0</v>
      </c>
      <c r="J255">
        <v>14.6061949657943</v>
      </c>
      <c r="L255">
        <v>14.6061949657943</v>
      </c>
      <c r="M255">
        <f t="shared" si="9"/>
        <v>14.6061949657943</v>
      </c>
      <c r="N255" t="str">
        <f t="shared" si="10"/>
        <v/>
      </c>
      <c r="O255">
        <f t="shared" si="11"/>
        <v>14.6061949657943</v>
      </c>
    </row>
    <row r="256" spans="1:15" x14ac:dyDescent="0.2">
      <c r="A256" t="s">
        <v>1</v>
      </c>
      <c r="B256" t="s">
        <v>0</v>
      </c>
      <c r="C256">
        <v>18</v>
      </c>
      <c r="D256">
        <v>0.48291003704071001</v>
      </c>
      <c r="E256" t="s">
        <v>0</v>
      </c>
      <c r="F256" t="s">
        <v>0</v>
      </c>
      <c r="G256">
        <v>-6.9617361299439198</v>
      </c>
      <c r="H256">
        <v>-6.5001088427724198</v>
      </c>
      <c r="I256">
        <v>10.3794109212065</v>
      </c>
      <c r="J256">
        <v>4.3435668414833302</v>
      </c>
      <c r="K256">
        <v>16.0294309260474</v>
      </c>
      <c r="L256">
        <v>4.75563311369371</v>
      </c>
      <c r="M256">
        <f t="shared" si="9"/>
        <v>-1.3090846442302948</v>
      </c>
      <c r="N256">
        <f t="shared" si="10"/>
        <v>4.7646610416374902</v>
      </c>
      <c r="O256">
        <f t="shared" si="11"/>
        <v>7.5675220174501048</v>
      </c>
    </row>
    <row r="257" spans="1:15" x14ac:dyDescent="0.2">
      <c r="A257" t="s">
        <v>1</v>
      </c>
      <c r="B257" t="s">
        <v>0</v>
      </c>
      <c r="C257">
        <v>16</v>
      </c>
      <c r="D257">
        <v>0.209488660097122</v>
      </c>
      <c r="E257" t="s">
        <v>0</v>
      </c>
      <c r="F257" t="s">
        <v>0</v>
      </c>
      <c r="G257">
        <v>1.2296440645285001</v>
      </c>
      <c r="H257">
        <v>4.0812138161924301</v>
      </c>
      <c r="I257">
        <v>5.8371299149788696</v>
      </c>
      <c r="J257">
        <v>9.6054116285953306</v>
      </c>
      <c r="K257">
        <v>16.839717324016</v>
      </c>
      <c r="L257">
        <v>10.604446838358101</v>
      </c>
      <c r="M257">
        <f t="shared" si="9"/>
        <v>5.4175278465619154</v>
      </c>
      <c r="N257">
        <f t="shared" si="10"/>
        <v>10.460465570104216</v>
      </c>
      <c r="O257">
        <f t="shared" si="11"/>
        <v>8.2207883766684855</v>
      </c>
    </row>
    <row r="258" spans="1:15" x14ac:dyDescent="0.2">
      <c r="A258" t="s">
        <v>1</v>
      </c>
      <c r="B258" t="s">
        <v>0</v>
      </c>
      <c r="C258">
        <v>6</v>
      </c>
      <c r="D258">
        <v>4.5972138643264701E-2</v>
      </c>
      <c r="E258" t="s">
        <v>0</v>
      </c>
      <c r="F258" t="s">
        <v>0</v>
      </c>
      <c r="G258">
        <v>-2.8839631686740499</v>
      </c>
      <c r="H258">
        <v>1.0163717414572999</v>
      </c>
      <c r="I258">
        <v>1.91982455894983</v>
      </c>
      <c r="J258">
        <v>13.074110663729201</v>
      </c>
      <c r="K258">
        <v>24.969565720516101</v>
      </c>
      <c r="L258">
        <v>13.3780985523032</v>
      </c>
      <c r="M258">
        <f t="shared" si="9"/>
        <v>5.0950737475275751</v>
      </c>
      <c r="N258">
        <f t="shared" si="10"/>
        <v>12.9929687309867</v>
      </c>
      <c r="O258">
        <f t="shared" si="11"/>
        <v>7.6489615556265154</v>
      </c>
    </row>
    <row r="259" spans="1:15" x14ac:dyDescent="0.2">
      <c r="A259" t="s">
        <v>1</v>
      </c>
      <c r="B259" t="s">
        <v>0</v>
      </c>
      <c r="C259">
        <v>14</v>
      </c>
      <c r="D259">
        <v>0.183440491557121</v>
      </c>
      <c r="E259" t="s">
        <v>0</v>
      </c>
      <c r="F259" t="s">
        <v>0</v>
      </c>
      <c r="G259">
        <v>1.37283315236994</v>
      </c>
      <c r="H259">
        <v>4.5990006164528001</v>
      </c>
      <c r="I259">
        <v>5.4705739703031897</v>
      </c>
      <c r="J259">
        <v>11.5460900343835</v>
      </c>
      <c r="K259">
        <v>20.720826149105399</v>
      </c>
      <c r="L259">
        <v>12.1424775863688</v>
      </c>
      <c r="M259">
        <f t="shared" ref="M259:M322" si="12">IF(ISERROR(AVERAGE(G259,J259)), "", AVERAGE(G259,J259))</f>
        <v>6.4594615933767203</v>
      </c>
      <c r="N259">
        <f t="shared" ref="N259:N322" si="13">IF(ISERROR(AVERAGE(H259,K259)), "", AVERAGE(H259,K259))</f>
        <v>12.659913382779099</v>
      </c>
      <c r="O259">
        <f t="shared" ref="O259:O322" si="14">IF(ISERROR(AVERAGE(I259,L259)), "", AVERAGE(I259,L259))</f>
        <v>8.8065257783359954</v>
      </c>
    </row>
    <row r="260" spans="1:15" x14ac:dyDescent="0.2">
      <c r="A260" t="s">
        <v>1</v>
      </c>
      <c r="B260" t="s">
        <v>0</v>
      </c>
      <c r="C260">
        <v>16</v>
      </c>
      <c r="D260">
        <v>0.199502497911453</v>
      </c>
      <c r="E260" t="s">
        <v>0</v>
      </c>
      <c r="F260" t="s">
        <v>0</v>
      </c>
      <c r="G260">
        <v>4.3117576625351104</v>
      </c>
      <c r="H260">
        <v>9.8025155212393393</v>
      </c>
      <c r="I260">
        <v>6.1854233219824604</v>
      </c>
      <c r="J260">
        <v>12.261644745796</v>
      </c>
      <c r="K260">
        <v>24.535865662427199</v>
      </c>
      <c r="L260">
        <v>12.5420887153686</v>
      </c>
      <c r="M260">
        <f t="shared" si="12"/>
        <v>8.2867012041655546</v>
      </c>
      <c r="N260">
        <f t="shared" si="13"/>
        <v>17.169190591833271</v>
      </c>
      <c r="O260">
        <f t="shared" si="14"/>
        <v>9.3637560186755309</v>
      </c>
    </row>
    <row r="261" spans="1:15" x14ac:dyDescent="0.2">
      <c r="A261" t="s">
        <v>1</v>
      </c>
      <c r="B261" t="s">
        <v>0</v>
      </c>
      <c r="C261">
        <v>10</v>
      </c>
      <c r="D261">
        <v>0.108161844313144</v>
      </c>
      <c r="E261" t="s">
        <v>0</v>
      </c>
      <c r="F261" t="s">
        <v>0</v>
      </c>
      <c r="G261">
        <v>1.2660374593243799</v>
      </c>
      <c r="H261">
        <v>4.1676200214724402</v>
      </c>
      <c r="I261">
        <v>5.7961768045103197</v>
      </c>
      <c r="J261">
        <v>12.387282189946299</v>
      </c>
      <c r="K261">
        <v>27.5456026757243</v>
      </c>
      <c r="L261">
        <v>12.5293981541632</v>
      </c>
      <c r="M261">
        <f t="shared" si="12"/>
        <v>6.8266598246353398</v>
      </c>
      <c r="N261">
        <f t="shared" si="13"/>
        <v>15.856611348598371</v>
      </c>
      <c r="O261">
        <f t="shared" si="14"/>
        <v>9.1627874793367603</v>
      </c>
    </row>
    <row r="262" spans="1:15" x14ac:dyDescent="0.2">
      <c r="A262" t="s">
        <v>1</v>
      </c>
      <c r="B262" t="s">
        <v>0</v>
      </c>
      <c r="C262">
        <v>14</v>
      </c>
      <c r="D262">
        <v>0.16130796074867201</v>
      </c>
      <c r="E262" t="s">
        <v>0</v>
      </c>
      <c r="F262" t="s">
        <v>0</v>
      </c>
      <c r="G262">
        <v>0.15922214409114099</v>
      </c>
      <c r="H262">
        <v>2.7365685953952501</v>
      </c>
      <c r="I262">
        <v>5.5045521660373096</v>
      </c>
      <c r="J262">
        <v>11.3871611974575</v>
      </c>
      <c r="K262">
        <v>22.018657608450201</v>
      </c>
      <c r="L262">
        <v>11.8071180740677</v>
      </c>
      <c r="M262">
        <f t="shared" si="12"/>
        <v>5.7731916707743203</v>
      </c>
      <c r="N262">
        <f t="shared" si="13"/>
        <v>12.377613101922726</v>
      </c>
      <c r="O262">
        <f t="shared" si="14"/>
        <v>8.6558351200525045</v>
      </c>
    </row>
    <row r="263" spans="1:15" x14ac:dyDescent="0.2">
      <c r="A263" t="s">
        <v>1</v>
      </c>
      <c r="B263" t="s">
        <v>0</v>
      </c>
      <c r="C263">
        <v>20</v>
      </c>
      <c r="D263">
        <v>1.32539391517639</v>
      </c>
      <c r="E263" t="s">
        <v>0</v>
      </c>
      <c r="F263" t="s">
        <v>0</v>
      </c>
      <c r="G263">
        <v>-6.3721676142448498</v>
      </c>
      <c r="H263">
        <v>-5.4927215875756996</v>
      </c>
      <c r="I263">
        <v>7.56854416700698</v>
      </c>
      <c r="J263">
        <v>-11.2633890198563</v>
      </c>
      <c r="K263">
        <v>1.7898280283266199</v>
      </c>
      <c r="L263">
        <v>-8.83592774841091</v>
      </c>
      <c r="M263">
        <f t="shared" si="12"/>
        <v>-8.8177783170505748</v>
      </c>
      <c r="N263">
        <f t="shared" si="13"/>
        <v>-1.8514467796245397</v>
      </c>
      <c r="O263">
        <f t="shared" si="14"/>
        <v>-0.63369179070196502</v>
      </c>
    </row>
    <row r="264" spans="1:15" x14ac:dyDescent="0.2">
      <c r="A264" t="s">
        <v>1</v>
      </c>
      <c r="B264" t="s">
        <v>0</v>
      </c>
      <c r="C264">
        <v>10</v>
      </c>
      <c r="D264">
        <v>0.119746908545494</v>
      </c>
      <c r="E264" t="s">
        <v>0</v>
      </c>
      <c r="F264" t="s">
        <v>0</v>
      </c>
      <c r="G264">
        <v>2.1722871522539702</v>
      </c>
      <c r="H264">
        <v>4.9210896460673403</v>
      </c>
      <c r="I264">
        <v>6.6732445931067597</v>
      </c>
      <c r="J264">
        <v>11.3869783079742</v>
      </c>
      <c r="K264">
        <v>24.681867552875701</v>
      </c>
      <c r="L264">
        <v>11.6100205311576</v>
      </c>
      <c r="M264">
        <f t="shared" si="12"/>
        <v>6.7796327301140851</v>
      </c>
      <c r="N264">
        <f t="shared" si="13"/>
        <v>14.801478599471521</v>
      </c>
      <c r="O264">
        <f t="shared" si="14"/>
        <v>9.1416325621321803</v>
      </c>
    </row>
    <row r="265" spans="1:15" x14ac:dyDescent="0.2">
      <c r="A265" t="s">
        <v>1</v>
      </c>
      <c r="B265" t="s">
        <v>0</v>
      </c>
      <c r="C265">
        <v>10</v>
      </c>
      <c r="D265">
        <v>0.15760773420333801</v>
      </c>
      <c r="E265" t="s">
        <v>0</v>
      </c>
      <c r="F265" t="s">
        <v>0</v>
      </c>
      <c r="G265">
        <v>1.47602388514111</v>
      </c>
      <c r="H265">
        <v>4.46428713920508</v>
      </c>
      <c r="I265">
        <v>5.8366490290212703</v>
      </c>
      <c r="J265">
        <v>11.1459466893547</v>
      </c>
      <c r="K265">
        <v>19.222212119570401</v>
      </c>
      <c r="L265">
        <v>11.932774369617</v>
      </c>
      <c r="M265">
        <f t="shared" si="12"/>
        <v>6.3109852872479051</v>
      </c>
      <c r="N265">
        <f t="shared" si="13"/>
        <v>11.84324962938774</v>
      </c>
      <c r="O265">
        <f t="shared" si="14"/>
        <v>8.8847116993191353</v>
      </c>
    </row>
    <row r="266" spans="1:15" x14ac:dyDescent="0.2">
      <c r="A266" t="s">
        <v>1</v>
      </c>
      <c r="B266" t="s">
        <v>0</v>
      </c>
      <c r="C266">
        <v>14</v>
      </c>
      <c r="D266">
        <v>0.29408839344978299</v>
      </c>
      <c r="E266" t="s">
        <v>0</v>
      </c>
      <c r="F266" t="s">
        <v>0</v>
      </c>
      <c r="G266">
        <v>-10.7805381003708</v>
      </c>
      <c r="H266">
        <v>-10.1190159436463</v>
      </c>
      <c r="I266">
        <v>8.2406813993978396</v>
      </c>
      <c r="J266">
        <v>-8.3197066470179397</v>
      </c>
      <c r="K266">
        <v>7.0428436393381304</v>
      </c>
      <c r="L266">
        <v>-7.4084957823294397</v>
      </c>
      <c r="M266">
        <f t="shared" si="12"/>
        <v>-9.5501223736943697</v>
      </c>
      <c r="N266">
        <f t="shared" si="13"/>
        <v>-1.5380861521540847</v>
      </c>
      <c r="O266">
        <f t="shared" si="14"/>
        <v>0.41609280853419994</v>
      </c>
    </row>
    <row r="267" spans="1:15" x14ac:dyDescent="0.2">
      <c r="A267" t="s">
        <v>1</v>
      </c>
      <c r="B267" t="s">
        <v>0</v>
      </c>
      <c r="C267">
        <v>20</v>
      </c>
      <c r="D267">
        <v>0.27734443545341397</v>
      </c>
      <c r="E267" t="s">
        <v>0</v>
      </c>
      <c r="F267" t="s">
        <v>0</v>
      </c>
      <c r="G267">
        <v>2.2091037646255001</v>
      </c>
      <c r="H267">
        <v>4.2517798986319404</v>
      </c>
      <c r="I267">
        <v>7.8515166697048704</v>
      </c>
      <c r="J267">
        <v>10.873553290541301</v>
      </c>
      <c r="K267">
        <v>21.575901499048602</v>
      </c>
      <c r="L267">
        <v>11.2897725595345</v>
      </c>
      <c r="M267">
        <f t="shared" si="12"/>
        <v>6.5413285275834001</v>
      </c>
      <c r="N267">
        <f t="shared" si="13"/>
        <v>12.913840698840271</v>
      </c>
      <c r="O267">
        <f t="shared" si="14"/>
        <v>9.5706446146196846</v>
      </c>
    </row>
    <row r="268" spans="1:15" x14ac:dyDescent="0.2">
      <c r="A268" t="s">
        <v>1</v>
      </c>
      <c r="B268" t="s">
        <v>0</v>
      </c>
      <c r="C268">
        <v>0</v>
      </c>
      <c r="D268">
        <v>0</v>
      </c>
      <c r="E268" t="s">
        <v>0</v>
      </c>
      <c r="F268" t="s">
        <v>0</v>
      </c>
      <c r="J268">
        <v>13.2753099344805</v>
      </c>
      <c r="L268">
        <v>13.2753099344805</v>
      </c>
      <c r="M268">
        <f t="shared" si="12"/>
        <v>13.2753099344805</v>
      </c>
      <c r="N268" t="str">
        <f t="shared" si="13"/>
        <v/>
      </c>
      <c r="O268">
        <f t="shared" si="14"/>
        <v>13.2753099344805</v>
      </c>
    </row>
    <row r="269" spans="1:15" x14ac:dyDescent="0.2">
      <c r="A269" t="s">
        <v>1</v>
      </c>
      <c r="B269" t="s">
        <v>0</v>
      </c>
      <c r="C269">
        <v>4</v>
      </c>
      <c r="D269">
        <v>0.159689500927925</v>
      </c>
      <c r="E269" t="s">
        <v>0</v>
      </c>
      <c r="F269" t="s">
        <v>0</v>
      </c>
      <c r="G269">
        <v>2.5574924905579901</v>
      </c>
      <c r="H269">
        <v>4.5789656186006003</v>
      </c>
      <c r="I269">
        <v>8.1485108677273601</v>
      </c>
      <c r="J269">
        <v>9.0490010004304597</v>
      </c>
      <c r="K269">
        <v>18.089258429249899</v>
      </c>
      <c r="L269">
        <v>9.6944980178590505</v>
      </c>
      <c r="M269">
        <f t="shared" si="12"/>
        <v>5.8032467454942251</v>
      </c>
      <c r="N269">
        <f t="shared" si="13"/>
        <v>11.33411202392525</v>
      </c>
      <c r="O269">
        <f t="shared" si="14"/>
        <v>8.9215044427932053</v>
      </c>
    </row>
    <row r="270" spans="1:15" x14ac:dyDescent="0.2">
      <c r="A270" t="s">
        <v>1</v>
      </c>
      <c r="B270" t="s">
        <v>0</v>
      </c>
      <c r="C270">
        <v>12</v>
      </c>
      <c r="D270">
        <v>0.134157434105873</v>
      </c>
      <c r="E270" t="s">
        <v>0</v>
      </c>
      <c r="F270" t="s">
        <v>0</v>
      </c>
      <c r="G270">
        <v>-5.6458758750690503</v>
      </c>
      <c r="H270">
        <v>-4.4213325963440298</v>
      </c>
      <c r="I270">
        <v>6.2109883883335302</v>
      </c>
      <c r="J270">
        <v>7.7950870112140498</v>
      </c>
      <c r="K270">
        <v>16.699722766446801</v>
      </c>
      <c r="L270">
        <v>8.4852253417301</v>
      </c>
      <c r="M270">
        <f t="shared" si="12"/>
        <v>1.0746055680724997</v>
      </c>
      <c r="N270">
        <f t="shared" si="13"/>
        <v>6.1391950850513854</v>
      </c>
      <c r="O270">
        <f t="shared" si="14"/>
        <v>7.3481068650318146</v>
      </c>
    </row>
    <row r="271" spans="1:15" x14ac:dyDescent="0.2">
      <c r="A271" t="s">
        <v>1</v>
      </c>
      <c r="B271" t="s">
        <v>0</v>
      </c>
      <c r="C271">
        <v>0</v>
      </c>
      <c r="D271">
        <v>0</v>
      </c>
      <c r="E271" t="s">
        <v>0</v>
      </c>
      <c r="F271" t="s">
        <v>0</v>
      </c>
      <c r="J271">
        <v>-10.849438400792099</v>
      </c>
      <c r="L271">
        <v>-10.849438400792099</v>
      </c>
      <c r="M271">
        <f t="shared" si="12"/>
        <v>-10.849438400792099</v>
      </c>
      <c r="N271" t="str">
        <f t="shared" si="13"/>
        <v/>
      </c>
      <c r="O271">
        <f t="shared" si="14"/>
        <v>-10.849438400792099</v>
      </c>
    </row>
    <row r="272" spans="1:15" x14ac:dyDescent="0.2">
      <c r="A272" t="s">
        <v>1</v>
      </c>
      <c r="B272" t="s">
        <v>0</v>
      </c>
      <c r="C272">
        <v>20</v>
      </c>
      <c r="D272">
        <v>0.197791442275047</v>
      </c>
      <c r="E272" t="s">
        <v>0</v>
      </c>
      <c r="F272" t="s">
        <v>0</v>
      </c>
      <c r="G272">
        <v>1.02772366525153</v>
      </c>
      <c r="H272">
        <v>3.29007111833219</v>
      </c>
      <c r="I272">
        <v>6.6117968300808601</v>
      </c>
      <c r="J272">
        <v>12.164437268865999</v>
      </c>
      <c r="K272">
        <v>25.237074226765301</v>
      </c>
      <c r="L272">
        <v>12.396929544118899</v>
      </c>
      <c r="M272">
        <f t="shared" si="12"/>
        <v>6.5960804670587647</v>
      </c>
      <c r="N272">
        <f t="shared" si="13"/>
        <v>14.263572672548746</v>
      </c>
      <c r="O272">
        <f t="shared" si="14"/>
        <v>9.5043631870998802</v>
      </c>
    </row>
    <row r="273" spans="1:15" x14ac:dyDescent="0.2">
      <c r="A273" t="s">
        <v>1</v>
      </c>
      <c r="B273" t="s">
        <v>0</v>
      </c>
      <c r="C273">
        <v>14</v>
      </c>
      <c r="D273">
        <v>0.49847590923309298</v>
      </c>
      <c r="E273" t="s">
        <v>0</v>
      </c>
      <c r="F273" t="s">
        <v>0</v>
      </c>
      <c r="G273">
        <v>-1.27596725210815</v>
      </c>
      <c r="H273">
        <v>0.648409139178178</v>
      </c>
      <c r="I273">
        <v>5.88387792203849</v>
      </c>
      <c r="J273">
        <v>0.26755786796876402</v>
      </c>
      <c r="K273">
        <v>12.760127406606401</v>
      </c>
      <c r="L273">
        <v>0.74349684093982504</v>
      </c>
      <c r="M273">
        <f t="shared" si="12"/>
        <v>-0.50420469206969298</v>
      </c>
      <c r="N273">
        <f t="shared" si="13"/>
        <v>6.7042682728922891</v>
      </c>
      <c r="O273">
        <f t="shared" si="14"/>
        <v>3.3136873814891574</v>
      </c>
    </row>
    <row r="274" spans="1:15" x14ac:dyDescent="0.2">
      <c r="A274" t="s">
        <v>1</v>
      </c>
      <c r="B274" t="s">
        <v>0</v>
      </c>
      <c r="C274">
        <v>14</v>
      </c>
      <c r="D274">
        <v>0.12945264577865601</v>
      </c>
      <c r="E274" t="s">
        <v>0</v>
      </c>
      <c r="F274" t="s">
        <v>0</v>
      </c>
      <c r="G274">
        <v>-1.85486863131638</v>
      </c>
      <c r="H274">
        <v>0.70646539116914697</v>
      </c>
      <c r="I274">
        <v>4.3276357903430203</v>
      </c>
      <c r="J274">
        <v>12.199342603669701</v>
      </c>
      <c r="K274">
        <v>25.131682711884402</v>
      </c>
      <c r="L274">
        <v>12.439551758833099</v>
      </c>
      <c r="M274">
        <f t="shared" si="12"/>
        <v>5.1722369861766602</v>
      </c>
      <c r="N274">
        <f t="shared" si="13"/>
        <v>12.919074051526774</v>
      </c>
      <c r="O274">
        <f t="shared" si="14"/>
        <v>8.3835937745880607</v>
      </c>
    </row>
    <row r="275" spans="1:15" x14ac:dyDescent="0.2">
      <c r="A275" t="s">
        <v>1</v>
      </c>
      <c r="B275" t="s">
        <v>0</v>
      </c>
      <c r="C275">
        <v>14</v>
      </c>
      <c r="D275">
        <v>0.11025857925415</v>
      </c>
      <c r="E275" t="s">
        <v>0</v>
      </c>
      <c r="F275" t="s">
        <v>0</v>
      </c>
      <c r="G275">
        <v>0.70649026293179196</v>
      </c>
      <c r="H275">
        <v>3.4879619876894701</v>
      </c>
      <c r="I275">
        <v>5.5658052422313702</v>
      </c>
      <c r="J275">
        <v>12.7805484911195</v>
      </c>
      <c r="K275">
        <v>31.069938887401101</v>
      </c>
      <c r="L275">
        <v>12.84881792507</v>
      </c>
      <c r="M275">
        <f t="shared" si="12"/>
        <v>6.7435193770256463</v>
      </c>
      <c r="N275">
        <f t="shared" si="13"/>
        <v>17.278950437545284</v>
      </c>
      <c r="O275">
        <f t="shared" si="14"/>
        <v>9.2073115836506858</v>
      </c>
    </row>
    <row r="276" spans="1:15" x14ac:dyDescent="0.2">
      <c r="A276" t="s">
        <v>1</v>
      </c>
      <c r="B276" t="s">
        <v>0</v>
      </c>
      <c r="C276">
        <v>18</v>
      </c>
      <c r="D276">
        <v>0.22964595258235901</v>
      </c>
      <c r="E276" t="s">
        <v>0</v>
      </c>
      <c r="F276" t="s">
        <v>0</v>
      </c>
      <c r="G276">
        <v>1.63985612000234</v>
      </c>
      <c r="H276">
        <v>5.0185397998488099</v>
      </c>
      <c r="I276">
        <v>5.4994547954397497</v>
      </c>
      <c r="J276">
        <v>11.286781700325699</v>
      </c>
      <c r="K276">
        <v>22.245901126442099</v>
      </c>
      <c r="L276">
        <v>11.675589217435901</v>
      </c>
      <c r="M276">
        <f t="shared" si="12"/>
        <v>6.4633189101640198</v>
      </c>
      <c r="N276">
        <f t="shared" si="13"/>
        <v>13.632220463145455</v>
      </c>
      <c r="O276">
        <f t="shared" si="14"/>
        <v>8.5875220064378261</v>
      </c>
    </row>
    <row r="277" spans="1:15" x14ac:dyDescent="0.2">
      <c r="A277" t="s">
        <v>1</v>
      </c>
      <c r="B277" t="s">
        <v>0</v>
      </c>
      <c r="C277">
        <v>12</v>
      </c>
      <c r="D277">
        <v>0.159532681107521</v>
      </c>
      <c r="E277" t="s">
        <v>0</v>
      </c>
      <c r="F277" t="s">
        <v>0</v>
      </c>
      <c r="G277">
        <v>1.3655345589038901</v>
      </c>
      <c r="H277">
        <v>3.1433376585509198</v>
      </c>
      <c r="I277">
        <v>7.8201798444138699</v>
      </c>
      <c r="J277">
        <v>11.719031672557399</v>
      </c>
      <c r="K277">
        <v>21.0865610372873</v>
      </c>
      <c r="L277">
        <v>12.2866080160191</v>
      </c>
      <c r="M277">
        <f t="shared" si="12"/>
        <v>6.5422831157306449</v>
      </c>
      <c r="N277">
        <f t="shared" si="13"/>
        <v>12.11494934791911</v>
      </c>
      <c r="O277">
        <f t="shared" si="14"/>
        <v>10.053393930216485</v>
      </c>
    </row>
    <row r="278" spans="1:15" x14ac:dyDescent="0.2">
      <c r="A278" t="s">
        <v>1</v>
      </c>
      <c r="B278" t="s">
        <v>0</v>
      </c>
      <c r="C278">
        <v>16</v>
      </c>
      <c r="D278">
        <v>0.28968751430511402</v>
      </c>
      <c r="E278" t="s">
        <v>0</v>
      </c>
      <c r="F278" t="s">
        <v>0</v>
      </c>
      <c r="G278">
        <v>-4.2097417337553402</v>
      </c>
      <c r="H278">
        <v>-3.4525560464113099</v>
      </c>
      <c r="I278">
        <v>8.8201670336757303</v>
      </c>
      <c r="J278">
        <v>7.2132071176976797</v>
      </c>
      <c r="K278">
        <v>22.096850048916998</v>
      </c>
      <c r="L278">
        <v>7.3833296857850303</v>
      </c>
      <c r="M278">
        <f t="shared" si="12"/>
        <v>1.5017326919711698</v>
      </c>
      <c r="N278">
        <f t="shared" si="13"/>
        <v>9.3221470012528442</v>
      </c>
      <c r="O278">
        <f t="shared" si="14"/>
        <v>8.1017483597303794</v>
      </c>
    </row>
    <row r="279" spans="1:15" x14ac:dyDescent="0.2">
      <c r="A279" t="s">
        <v>1</v>
      </c>
      <c r="B279" t="s">
        <v>0</v>
      </c>
      <c r="C279">
        <v>2</v>
      </c>
      <c r="D279">
        <v>0.10348316282033899</v>
      </c>
      <c r="E279" t="s">
        <v>0</v>
      </c>
      <c r="F279" t="s">
        <v>0</v>
      </c>
      <c r="G279">
        <v>-1.88385291354358</v>
      </c>
      <c r="H279">
        <v>-0.75709308138983999</v>
      </c>
      <c r="I279">
        <v>7.9322062009680003</v>
      </c>
      <c r="J279">
        <v>6.8046586797421202</v>
      </c>
      <c r="K279">
        <v>27.140637102259198</v>
      </c>
      <c r="L279">
        <v>6.8534233002742004</v>
      </c>
      <c r="M279">
        <f t="shared" si="12"/>
        <v>2.4604028830992704</v>
      </c>
      <c r="N279">
        <f t="shared" si="13"/>
        <v>13.191772010434679</v>
      </c>
      <c r="O279">
        <f t="shared" si="14"/>
        <v>7.3928147506211008</v>
      </c>
    </row>
    <row r="280" spans="1:15" x14ac:dyDescent="0.2">
      <c r="A280" t="s">
        <v>1</v>
      </c>
      <c r="B280" t="s">
        <v>0</v>
      </c>
      <c r="C280">
        <v>4</v>
      </c>
      <c r="D280">
        <v>7.64443948864936E-2</v>
      </c>
      <c r="E280" t="s">
        <v>0</v>
      </c>
      <c r="F280" t="s">
        <v>0</v>
      </c>
      <c r="G280">
        <v>-13.732418709627099</v>
      </c>
      <c r="H280">
        <v>-12.848771649200801</v>
      </c>
      <c r="I280">
        <v>6.6854649949035396</v>
      </c>
      <c r="J280">
        <v>5.68122603312659</v>
      </c>
      <c r="K280">
        <v>23.305707619673601</v>
      </c>
      <c r="L280">
        <v>5.7771690755619103</v>
      </c>
      <c r="M280">
        <f t="shared" si="12"/>
        <v>-4.0255963382502546</v>
      </c>
      <c r="N280">
        <f t="shared" si="13"/>
        <v>5.2284679852364002</v>
      </c>
      <c r="O280">
        <f t="shared" si="14"/>
        <v>6.231317035232725</v>
      </c>
    </row>
    <row r="281" spans="1:15" x14ac:dyDescent="0.2">
      <c r="A281" t="s">
        <v>1</v>
      </c>
      <c r="B281" t="s">
        <v>0</v>
      </c>
      <c r="C281">
        <v>12</v>
      </c>
      <c r="D281">
        <v>0.42581343650817799</v>
      </c>
      <c r="E281" t="s">
        <v>0</v>
      </c>
      <c r="F281" t="s">
        <v>0</v>
      </c>
      <c r="G281">
        <v>-9.8606323757390903</v>
      </c>
      <c r="H281">
        <v>-9.0748476401749603</v>
      </c>
      <c r="I281">
        <v>7.5326565693921204</v>
      </c>
      <c r="J281">
        <v>-5.3298601048532603</v>
      </c>
      <c r="K281">
        <v>12.4463583298429</v>
      </c>
      <c r="L281">
        <v>-5.0163033006392004</v>
      </c>
      <c r="M281">
        <f t="shared" si="12"/>
        <v>-7.5952462402961753</v>
      </c>
      <c r="N281">
        <f t="shared" si="13"/>
        <v>1.6857553448339697</v>
      </c>
      <c r="O281">
        <f t="shared" si="14"/>
        <v>1.25817663437646</v>
      </c>
    </row>
    <row r="282" spans="1:15" x14ac:dyDescent="0.2">
      <c r="A282" t="s">
        <v>1</v>
      </c>
      <c r="B282" t="s">
        <v>0</v>
      </c>
      <c r="C282">
        <v>14</v>
      </c>
      <c r="D282">
        <v>0.326196730136871</v>
      </c>
      <c r="E282" t="s">
        <v>0</v>
      </c>
      <c r="F282" t="s">
        <v>0</v>
      </c>
      <c r="G282">
        <v>-8.7465534549928794</v>
      </c>
      <c r="H282">
        <v>-8.2011463227424706</v>
      </c>
      <c r="I282">
        <v>9.3470239239023698</v>
      </c>
      <c r="J282">
        <v>9.8372948674179508</v>
      </c>
      <c r="K282">
        <v>22.5158792966389</v>
      </c>
      <c r="L282">
        <v>10.1025047106033</v>
      </c>
      <c r="M282">
        <f t="shared" si="12"/>
        <v>0.54537070621253569</v>
      </c>
      <c r="N282">
        <f t="shared" si="13"/>
        <v>7.1573664869482148</v>
      </c>
      <c r="O282">
        <f t="shared" si="14"/>
        <v>9.7247643172528342</v>
      </c>
    </row>
    <row r="283" spans="1:15" x14ac:dyDescent="0.2">
      <c r="A283" t="s">
        <v>1</v>
      </c>
      <c r="B283" t="s">
        <v>0</v>
      </c>
      <c r="C283">
        <v>14</v>
      </c>
      <c r="D283">
        <v>0.20542314648628199</v>
      </c>
      <c r="E283" t="s">
        <v>0</v>
      </c>
      <c r="F283" t="s">
        <v>0</v>
      </c>
      <c r="G283">
        <v>4.1232727370530604</v>
      </c>
      <c r="H283">
        <v>8.9632415411928594</v>
      </c>
      <c r="I283">
        <v>6.3693062143915098</v>
      </c>
      <c r="J283">
        <v>11.4327443778743</v>
      </c>
      <c r="K283">
        <v>21.869234733135301</v>
      </c>
      <c r="L283">
        <v>11.8725696449608</v>
      </c>
      <c r="M283">
        <f t="shared" si="12"/>
        <v>7.7780085574636804</v>
      </c>
      <c r="N283">
        <f t="shared" si="13"/>
        <v>15.416238137164079</v>
      </c>
      <c r="O283">
        <f t="shared" si="14"/>
        <v>9.1209379296761544</v>
      </c>
    </row>
    <row r="284" spans="1:15" x14ac:dyDescent="0.2">
      <c r="A284" t="s">
        <v>1</v>
      </c>
      <c r="B284" t="s">
        <v>0</v>
      </c>
      <c r="C284">
        <v>14</v>
      </c>
      <c r="D284">
        <v>0.13366539776325201</v>
      </c>
      <c r="E284" t="s">
        <v>0</v>
      </c>
      <c r="F284" t="s">
        <v>0</v>
      </c>
      <c r="G284">
        <v>-1.8475371198027399</v>
      </c>
      <c r="H284">
        <v>1.6121544912788499</v>
      </c>
      <c r="I284">
        <v>3.0341464122641102</v>
      </c>
      <c r="J284">
        <v>9.5310965422181795</v>
      </c>
      <c r="K284">
        <v>18.4692314037237</v>
      </c>
      <c r="L284">
        <v>10.185777962882099</v>
      </c>
      <c r="M284">
        <f t="shared" si="12"/>
        <v>3.8417797112077197</v>
      </c>
      <c r="N284">
        <f t="shared" si="13"/>
        <v>10.040692947501276</v>
      </c>
      <c r="O284">
        <f t="shared" si="14"/>
        <v>6.6099621875731049</v>
      </c>
    </row>
    <row r="285" spans="1:15" x14ac:dyDescent="0.2">
      <c r="A285" t="s">
        <v>1</v>
      </c>
      <c r="B285" t="s">
        <v>0</v>
      </c>
      <c r="C285">
        <v>16</v>
      </c>
      <c r="D285">
        <v>0.66348707675933805</v>
      </c>
      <c r="E285" t="s">
        <v>0</v>
      </c>
      <c r="F285" t="s">
        <v>0</v>
      </c>
      <c r="G285">
        <v>-8.7827169188068197</v>
      </c>
      <c r="H285">
        <v>-8.0873071461998407</v>
      </c>
      <c r="I285">
        <v>8.2301709163636207</v>
      </c>
      <c r="J285">
        <v>-6.97844204502411</v>
      </c>
      <c r="K285">
        <v>3.0926940389073798</v>
      </c>
      <c r="L285">
        <v>-4.7950784860375499</v>
      </c>
      <c r="M285">
        <f t="shared" si="12"/>
        <v>-7.8805794819154649</v>
      </c>
      <c r="N285">
        <f t="shared" si="13"/>
        <v>-2.4973065536462302</v>
      </c>
      <c r="O285">
        <f t="shared" si="14"/>
        <v>1.7175462151630354</v>
      </c>
    </row>
    <row r="286" spans="1:15" x14ac:dyDescent="0.2">
      <c r="A286" t="s">
        <v>1</v>
      </c>
      <c r="B286" t="s">
        <v>0</v>
      </c>
      <c r="C286">
        <v>0</v>
      </c>
      <c r="D286">
        <v>0</v>
      </c>
      <c r="E286" t="s">
        <v>0</v>
      </c>
      <c r="F286" t="s">
        <v>0</v>
      </c>
      <c r="J286">
        <v>12.9769064168173</v>
      </c>
      <c r="L286">
        <v>12.9769064168173</v>
      </c>
      <c r="M286">
        <f t="shared" si="12"/>
        <v>12.9769064168173</v>
      </c>
      <c r="N286" t="str">
        <f t="shared" si="13"/>
        <v/>
      </c>
      <c r="O286">
        <f t="shared" si="14"/>
        <v>12.9769064168173</v>
      </c>
    </row>
    <row r="287" spans="1:15" x14ac:dyDescent="0.2">
      <c r="A287" t="s">
        <v>1</v>
      </c>
      <c r="B287" t="s">
        <v>0</v>
      </c>
      <c r="C287">
        <v>12</v>
      </c>
      <c r="D287">
        <v>0.55556499958038297</v>
      </c>
      <c r="E287" t="s">
        <v>0</v>
      </c>
      <c r="F287" t="s">
        <v>0</v>
      </c>
      <c r="G287">
        <v>-0.72164729970999597</v>
      </c>
      <c r="H287">
        <v>0.79923765768465604</v>
      </c>
      <c r="I287">
        <v>7.2025460777331798</v>
      </c>
      <c r="J287">
        <v>5.3040494909879596</v>
      </c>
      <c r="K287">
        <v>22.164504854028301</v>
      </c>
      <c r="L287">
        <v>5.4207706146868002</v>
      </c>
      <c r="M287">
        <f t="shared" si="12"/>
        <v>2.2912010956389817</v>
      </c>
      <c r="N287">
        <f t="shared" si="13"/>
        <v>11.481871255856479</v>
      </c>
      <c r="O287">
        <f t="shared" si="14"/>
        <v>6.31165834620999</v>
      </c>
    </row>
    <row r="288" spans="1:15" x14ac:dyDescent="0.2">
      <c r="A288" t="s">
        <v>1</v>
      </c>
      <c r="B288" t="s">
        <v>0</v>
      </c>
      <c r="C288">
        <v>14</v>
      </c>
      <c r="D288">
        <v>6.3265109062194798</v>
      </c>
      <c r="E288" t="s">
        <v>0</v>
      </c>
      <c r="F288" t="s">
        <v>0</v>
      </c>
      <c r="G288">
        <v>7.1624405471986003</v>
      </c>
      <c r="H288">
        <v>14.3654844820077</v>
      </c>
      <c r="I288">
        <v>8.2359045805087394</v>
      </c>
      <c r="J288">
        <v>-20.307009382585399</v>
      </c>
      <c r="K288">
        <v>-13.314771483896999</v>
      </c>
      <c r="L288">
        <v>-5.8259037171081296</v>
      </c>
      <c r="M288">
        <f t="shared" si="12"/>
        <v>-6.5722844176933997</v>
      </c>
      <c r="N288">
        <f t="shared" si="13"/>
        <v>0.52535649905535031</v>
      </c>
      <c r="O288">
        <f t="shared" si="14"/>
        <v>1.2050004317003049</v>
      </c>
    </row>
    <row r="289" spans="1:15" x14ac:dyDescent="0.2">
      <c r="A289" t="s">
        <v>1</v>
      </c>
      <c r="B289" t="s">
        <v>0</v>
      </c>
      <c r="C289">
        <v>12</v>
      </c>
      <c r="D289">
        <v>0.25413915514945901</v>
      </c>
      <c r="E289" t="s">
        <v>0</v>
      </c>
      <c r="F289" t="s">
        <v>0</v>
      </c>
      <c r="G289">
        <v>5.6520105207100499</v>
      </c>
      <c r="H289">
        <v>10.4317040146937</v>
      </c>
      <c r="I289">
        <v>7.78509579523742</v>
      </c>
      <c r="J289">
        <v>11.2036423708104</v>
      </c>
      <c r="K289">
        <v>22.715860326234001</v>
      </c>
      <c r="L289">
        <v>11.544771588015299</v>
      </c>
      <c r="M289">
        <f t="shared" si="12"/>
        <v>8.4278264457602248</v>
      </c>
      <c r="N289">
        <f t="shared" si="13"/>
        <v>16.573782170463851</v>
      </c>
      <c r="O289">
        <f t="shared" si="14"/>
        <v>9.6649336916263593</v>
      </c>
    </row>
    <row r="290" spans="1:15" x14ac:dyDescent="0.2">
      <c r="A290" t="s">
        <v>1</v>
      </c>
      <c r="B290" t="s">
        <v>0</v>
      </c>
      <c r="C290">
        <v>8</v>
      </c>
      <c r="D290">
        <v>7.2130709886550903E-2</v>
      </c>
      <c r="E290" t="s">
        <v>0</v>
      </c>
      <c r="F290" t="s">
        <v>0</v>
      </c>
      <c r="G290">
        <v>-3.2571635181508798</v>
      </c>
      <c r="H290">
        <v>-0.61477134167614</v>
      </c>
      <c r="I290">
        <v>3.4836747307874001</v>
      </c>
      <c r="J290">
        <v>12.933363474456</v>
      </c>
      <c r="K290">
        <v>30.679553995734</v>
      </c>
      <c r="L290">
        <v>13.0106693242045</v>
      </c>
      <c r="M290">
        <f t="shared" si="12"/>
        <v>4.8380999781525595</v>
      </c>
      <c r="N290">
        <f t="shared" si="13"/>
        <v>15.032391327028931</v>
      </c>
      <c r="O290">
        <f t="shared" si="14"/>
        <v>8.2471720274959495</v>
      </c>
    </row>
    <row r="291" spans="1:15" x14ac:dyDescent="0.2">
      <c r="A291" t="s">
        <v>1</v>
      </c>
      <c r="B291" t="s">
        <v>0</v>
      </c>
      <c r="C291">
        <v>18</v>
      </c>
      <c r="D291">
        <v>2.3015792369842498</v>
      </c>
      <c r="E291" t="s">
        <v>0</v>
      </c>
      <c r="F291" t="s">
        <v>0</v>
      </c>
      <c r="G291">
        <v>9.8354545939153102</v>
      </c>
      <c r="H291">
        <v>27.0475660714024</v>
      </c>
      <c r="I291">
        <v>9.9273338266800799</v>
      </c>
      <c r="J291">
        <v>-3.2768625145211101</v>
      </c>
      <c r="K291">
        <v>3.7946413768837202</v>
      </c>
      <c r="L291">
        <v>-0.81309938224834499</v>
      </c>
      <c r="M291">
        <f t="shared" si="12"/>
        <v>3.2792960396971003</v>
      </c>
      <c r="N291">
        <f t="shared" si="13"/>
        <v>15.421103724143061</v>
      </c>
      <c r="O291">
        <f t="shared" si="14"/>
        <v>4.5571172222158678</v>
      </c>
    </row>
    <row r="292" spans="1:15" x14ac:dyDescent="0.2">
      <c r="A292" t="s">
        <v>1</v>
      </c>
      <c r="B292" t="s">
        <v>0</v>
      </c>
      <c r="C292">
        <v>12</v>
      </c>
      <c r="D292">
        <v>0.21929685771465299</v>
      </c>
      <c r="E292" t="s">
        <v>0</v>
      </c>
      <c r="F292" t="s">
        <v>0</v>
      </c>
      <c r="G292">
        <v>5.4074254224444598</v>
      </c>
      <c r="H292">
        <v>8.8938262442415201</v>
      </c>
      <c r="I292">
        <v>8.5156705160121806</v>
      </c>
      <c r="J292">
        <v>11.9710103202728</v>
      </c>
      <c r="K292">
        <v>27.175096057592299</v>
      </c>
      <c r="L292">
        <v>12.112374128178899</v>
      </c>
      <c r="M292">
        <f t="shared" si="12"/>
        <v>8.689217871358629</v>
      </c>
      <c r="N292">
        <f t="shared" si="13"/>
        <v>18.034461150916911</v>
      </c>
      <c r="O292">
        <f t="shared" si="14"/>
        <v>10.314022322095539</v>
      </c>
    </row>
    <row r="293" spans="1:15" x14ac:dyDescent="0.2">
      <c r="A293" t="s">
        <v>1</v>
      </c>
      <c r="B293" t="s">
        <v>0</v>
      </c>
      <c r="C293">
        <v>18</v>
      </c>
      <c r="D293">
        <v>0.158154472708702</v>
      </c>
      <c r="E293" t="s">
        <v>0</v>
      </c>
      <c r="F293" t="s">
        <v>0</v>
      </c>
      <c r="G293">
        <v>1.44846997220617</v>
      </c>
      <c r="H293">
        <v>4.83009225777678</v>
      </c>
      <c r="I293">
        <v>5.35145227508775</v>
      </c>
      <c r="J293">
        <v>12.590259241131101</v>
      </c>
      <c r="K293">
        <v>26.458583865820199</v>
      </c>
      <c r="L293">
        <v>12.7820420085914</v>
      </c>
      <c r="M293">
        <f t="shared" si="12"/>
        <v>7.0193646066686348</v>
      </c>
      <c r="N293">
        <f t="shared" si="13"/>
        <v>15.644338061798489</v>
      </c>
      <c r="O293">
        <f t="shared" si="14"/>
        <v>9.0667471418395742</v>
      </c>
    </row>
    <row r="294" spans="1:15" x14ac:dyDescent="0.2">
      <c r="A294" t="s">
        <v>1</v>
      </c>
      <c r="B294" t="s">
        <v>0</v>
      </c>
      <c r="C294">
        <v>10</v>
      </c>
      <c r="D294">
        <v>8.7422668933868394E-2</v>
      </c>
      <c r="E294" t="s">
        <v>0</v>
      </c>
      <c r="F294" t="s">
        <v>0</v>
      </c>
      <c r="G294">
        <v>-2.1677087448254899</v>
      </c>
      <c r="H294">
        <v>0.57080006635177505</v>
      </c>
      <c r="I294">
        <v>3.8668047617711299</v>
      </c>
      <c r="J294">
        <v>12.3749072903582</v>
      </c>
      <c r="K294">
        <v>23.945399797023299</v>
      </c>
      <c r="L294">
        <v>12.705938969634801</v>
      </c>
      <c r="M294">
        <f t="shared" si="12"/>
        <v>5.1035992727663553</v>
      </c>
      <c r="N294">
        <f t="shared" si="13"/>
        <v>12.258099931687537</v>
      </c>
      <c r="O294">
        <f t="shared" si="14"/>
        <v>8.2863718657029644</v>
      </c>
    </row>
    <row r="295" spans="1:15" x14ac:dyDescent="0.2">
      <c r="A295" t="s">
        <v>1</v>
      </c>
      <c r="B295" t="s">
        <v>0</v>
      </c>
      <c r="C295">
        <v>16</v>
      </c>
      <c r="D295">
        <v>1.0296207666396999</v>
      </c>
      <c r="E295" t="s">
        <v>0</v>
      </c>
      <c r="F295" t="s">
        <v>0</v>
      </c>
      <c r="G295">
        <v>2.7949517982870198</v>
      </c>
      <c r="H295">
        <v>5.7427149842595897</v>
      </c>
      <c r="I295">
        <v>6.8948199847418001</v>
      </c>
      <c r="J295">
        <v>-6.4011867087573</v>
      </c>
      <c r="K295">
        <v>1.3689296067659</v>
      </c>
      <c r="L295">
        <v>-3.2275409450779899</v>
      </c>
      <c r="M295">
        <f t="shared" si="12"/>
        <v>-1.8031174552351401</v>
      </c>
      <c r="N295">
        <f t="shared" si="13"/>
        <v>3.555822295512745</v>
      </c>
      <c r="O295">
        <f t="shared" si="14"/>
        <v>1.8336395198319051</v>
      </c>
    </row>
    <row r="296" spans="1:15" x14ac:dyDescent="0.2">
      <c r="A296" t="s">
        <v>1</v>
      </c>
      <c r="B296" t="s">
        <v>0</v>
      </c>
      <c r="C296">
        <v>0</v>
      </c>
      <c r="D296">
        <v>0</v>
      </c>
      <c r="E296" t="s">
        <v>0</v>
      </c>
      <c r="F296" t="s">
        <v>0</v>
      </c>
      <c r="J296">
        <v>13.283326093923099</v>
      </c>
      <c r="L296">
        <v>13.283326093923099</v>
      </c>
      <c r="M296">
        <f t="shared" si="12"/>
        <v>13.283326093923099</v>
      </c>
      <c r="N296" t="str">
        <f t="shared" si="13"/>
        <v/>
      </c>
      <c r="O296">
        <f t="shared" si="14"/>
        <v>13.283326093923099</v>
      </c>
    </row>
    <row r="297" spans="1:15" x14ac:dyDescent="0.2">
      <c r="A297" t="s">
        <v>1</v>
      </c>
      <c r="B297" t="s">
        <v>0</v>
      </c>
      <c r="C297">
        <v>6</v>
      </c>
      <c r="D297">
        <v>0.19288399815559301</v>
      </c>
      <c r="E297" t="s">
        <v>0</v>
      </c>
      <c r="F297" t="s">
        <v>0</v>
      </c>
      <c r="G297">
        <v>-6.8955924956335197</v>
      </c>
      <c r="H297">
        <v>-6.0088848544018401</v>
      </c>
      <c r="I297">
        <v>7.4205897030894903</v>
      </c>
      <c r="J297">
        <v>3.51755542320329</v>
      </c>
      <c r="K297">
        <v>20.092249561328099</v>
      </c>
      <c r="L297">
        <v>3.6565010654547998</v>
      </c>
      <c r="M297">
        <f t="shared" si="12"/>
        <v>-1.6890185362151149</v>
      </c>
      <c r="N297">
        <f t="shared" si="13"/>
        <v>7.0416823534631297</v>
      </c>
      <c r="O297">
        <f t="shared" si="14"/>
        <v>5.5385453842721448</v>
      </c>
    </row>
    <row r="298" spans="1:15" x14ac:dyDescent="0.2">
      <c r="A298" t="s">
        <v>1</v>
      </c>
      <c r="B298" t="s">
        <v>0</v>
      </c>
      <c r="C298">
        <v>16</v>
      </c>
      <c r="D298">
        <v>0.16129733622074099</v>
      </c>
      <c r="E298" t="s">
        <v>0</v>
      </c>
      <c r="F298" t="s">
        <v>0</v>
      </c>
      <c r="G298">
        <v>1.41327290235681</v>
      </c>
      <c r="H298">
        <v>4.7187969920181398</v>
      </c>
      <c r="I298">
        <v>5.4096970661146404</v>
      </c>
      <c r="J298">
        <v>12.340020083486801</v>
      </c>
      <c r="K298">
        <v>28.462270199372501</v>
      </c>
      <c r="L298">
        <v>12.4535822359883</v>
      </c>
      <c r="M298">
        <f t="shared" si="12"/>
        <v>6.8766464929218056</v>
      </c>
      <c r="N298">
        <f t="shared" si="13"/>
        <v>16.590533595695319</v>
      </c>
      <c r="O298">
        <f t="shared" si="14"/>
        <v>8.9316396510514693</v>
      </c>
    </row>
    <row r="299" spans="1:15" x14ac:dyDescent="0.2">
      <c r="A299" t="s">
        <v>1</v>
      </c>
      <c r="B299" t="s">
        <v>0</v>
      </c>
      <c r="C299">
        <v>12</v>
      </c>
      <c r="D299">
        <v>0.10840691626071899</v>
      </c>
      <c r="E299" t="s">
        <v>0</v>
      </c>
      <c r="F299" t="s">
        <v>0</v>
      </c>
      <c r="G299">
        <v>2.3139508196011001</v>
      </c>
      <c r="H299">
        <v>5.6641348199760397</v>
      </c>
      <c r="I299">
        <v>6.0518189418003603</v>
      </c>
      <c r="J299">
        <v>12.7070693857136</v>
      </c>
      <c r="K299">
        <v>31.727385971901299</v>
      </c>
      <c r="L299">
        <v>12.7647492282171</v>
      </c>
      <c r="M299">
        <f t="shared" si="12"/>
        <v>7.5105101026573502</v>
      </c>
      <c r="N299">
        <f t="shared" si="13"/>
        <v>18.69576039593867</v>
      </c>
      <c r="O299">
        <f t="shared" si="14"/>
        <v>9.4082840850087308</v>
      </c>
    </row>
    <row r="300" spans="1:15" x14ac:dyDescent="0.2">
      <c r="A300" t="s">
        <v>1</v>
      </c>
      <c r="B300" t="s">
        <v>0</v>
      </c>
      <c r="C300">
        <v>16</v>
      </c>
      <c r="D300">
        <v>0.40726897120475702</v>
      </c>
      <c r="E300" t="s">
        <v>0</v>
      </c>
      <c r="F300" t="s">
        <v>0</v>
      </c>
      <c r="G300">
        <v>-6.0700947265231404</v>
      </c>
      <c r="H300">
        <v>-5.0145594213389897</v>
      </c>
      <c r="I300">
        <v>6.7944807464460304</v>
      </c>
      <c r="J300">
        <v>2.3707792798199998</v>
      </c>
      <c r="K300">
        <v>16.963793475242898</v>
      </c>
      <c r="L300">
        <v>2.6108001379538699</v>
      </c>
      <c r="M300">
        <f t="shared" si="12"/>
        <v>-1.8496577233515703</v>
      </c>
      <c r="N300">
        <f t="shared" si="13"/>
        <v>5.9746170269519538</v>
      </c>
      <c r="O300">
        <f t="shared" si="14"/>
        <v>4.7026404421999501</v>
      </c>
    </row>
    <row r="301" spans="1:15" x14ac:dyDescent="0.2">
      <c r="A301" t="s">
        <v>1</v>
      </c>
      <c r="B301" t="s">
        <v>0</v>
      </c>
      <c r="C301">
        <v>20</v>
      </c>
      <c r="D301">
        <v>0.24467560648918099</v>
      </c>
      <c r="E301" t="s">
        <v>0</v>
      </c>
      <c r="F301" t="s">
        <v>0</v>
      </c>
      <c r="G301">
        <v>8.2841079188886793E-3</v>
      </c>
      <c r="H301">
        <v>1.85314697429362</v>
      </c>
      <c r="I301">
        <v>6.7981414741025699</v>
      </c>
      <c r="J301">
        <v>10.3401120426277</v>
      </c>
      <c r="K301">
        <v>22.092507725110899</v>
      </c>
      <c r="L301">
        <v>10.667095381263</v>
      </c>
      <c r="M301">
        <f t="shared" si="12"/>
        <v>5.1741980752732948</v>
      </c>
      <c r="N301">
        <f t="shared" si="13"/>
        <v>11.972827349702259</v>
      </c>
      <c r="O301">
        <f t="shared" si="14"/>
        <v>8.7326184276827838</v>
      </c>
    </row>
    <row r="302" spans="1:15" x14ac:dyDescent="0.2">
      <c r="A302" t="s">
        <v>1</v>
      </c>
      <c r="B302" t="s">
        <v>0</v>
      </c>
      <c r="C302">
        <v>12</v>
      </c>
      <c r="D302">
        <v>0.13030293583869901</v>
      </c>
      <c r="E302" t="s">
        <v>0</v>
      </c>
      <c r="F302" t="s">
        <v>0</v>
      </c>
      <c r="G302">
        <v>1.5900709929302199</v>
      </c>
      <c r="H302">
        <v>4.7622517629899903</v>
      </c>
      <c r="I302">
        <v>5.6959372418049199</v>
      </c>
      <c r="J302">
        <v>12.562328896334</v>
      </c>
      <c r="K302">
        <v>25.2427475113196</v>
      </c>
      <c r="L302">
        <v>12.816136642893801</v>
      </c>
      <c r="M302">
        <f t="shared" si="12"/>
        <v>7.0761999446321102</v>
      </c>
      <c r="N302">
        <f t="shared" si="13"/>
        <v>15.002499637154795</v>
      </c>
      <c r="O302">
        <f t="shared" si="14"/>
        <v>9.2560369423493611</v>
      </c>
    </row>
    <row r="303" spans="1:15" x14ac:dyDescent="0.2">
      <c r="A303" t="s">
        <v>1</v>
      </c>
      <c r="B303" t="s">
        <v>0</v>
      </c>
      <c r="C303">
        <v>12</v>
      </c>
      <c r="D303">
        <v>0.255199074745178</v>
      </c>
      <c r="E303" t="s">
        <v>0</v>
      </c>
      <c r="F303" t="s">
        <v>0</v>
      </c>
      <c r="G303">
        <v>-11.3923122779604</v>
      </c>
      <c r="H303">
        <v>-10.293519086384499</v>
      </c>
      <c r="I303">
        <v>5.7957577641442803</v>
      </c>
      <c r="J303">
        <v>1.26218475091323</v>
      </c>
      <c r="K303">
        <v>22.9376019950877</v>
      </c>
      <c r="L303">
        <v>1.31383950315374</v>
      </c>
      <c r="M303">
        <f t="shared" si="12"/>
        <v>-5.0650637635235851</v>
      </c>
      <c r="N303">
        <f t="shared" si="13"/>
        <v>6.3220414543516004</v>
      </c>
      <c r="O303">
        <f t="shared" si="14"/>
        <v>3.5547986336490101</v>
      </c>
    </row>
    <row r="304" spans="1:15" x14ac:dyDescent="0.2">
      <c r="A304" t="s">
        <v>1</v>
      </c>
      <c r="B304" t="s">
        <v>0</v>
      </c>
      <c r="C304">
        <v>14</v>
      </c>
      <c r="D304">
        <v>0.17799225449562001</v>
      </c>
      <c r="E304" t="s">
        <v>0</v>
      </c>
      <c r="F304" t="s">
        <v>0</v>
      </c>
      <c r="G304">
        <v>-2.2630100676256002</v>
      </c>
      <c r="H304">
        <v>-0.55694648199821695</v>
      </c>
      <c r="I304">
        <v>5.9177184734189296</v>
      </c>
      <c r="J304">
        <v>8.5938382565948093</v>
      </c>
      <c r="K304">
        <v>17.910977217755001</v>
      </c>
      <c r="L304">
        <v>9.2040583545086694</v>
      </c>
      <c r="M304">
        <f t="shared" si="12"/>
        <v>3.1654140944846043</v>
      </c>
      <c r="N304">
        <f t="shared" si="13"/>
        <v>8.6770153678783917</v>
      </c>
      <c r="O304">
        <f t="shared" si="14"/>
        <v>7.5608884139637995</v>
      </c>
    </row>
    <row r="305" spans="1:15" x14ac:dyDescent="0.2">
      <c r="A305" t="s">
        <v>1</v>
      </c>
      <c r="B305" t="s">
        <v>0</v>
      </c>
      <c r="C305">
        <v>14</v>
      </c>
      <c r="D305">
        <v>0.37245836853981001</v>
      </c>
      <c r="E305" t="s">
        <v>0</v>
      </c>
      <c r="F305" t="s">
        <v>0</v>
      </c>
      <c r="G305">
        <v>-0.377832931920773</v>
      </c>
      <c r="H305">
        <v>0.80752719085588898</v>
      </c>
      <c r="I305">
        <v>8.4659933383271007</v>
      </c>
      <c r="J305">
        <v>9.7779138253207893</v>
      </c>
      <c r="K305">
        <v>17.433940884393699</v>
      </c>
      <c r="L305">
        <v>10.6729783161047</v>
      </c>
      <c r="M305">
        <f t="shared" si="12"/>
        <v>4.7000404467000081</v>
      </c>
      <c r="N305">
        <f t="shared" si="13"/>
        <v>9.1207340376247945</v>
      </c>
      <c r="O305">
        <f t="shared" si="14"/>
        <v>9.5694858272158996</v>
      </c>
    </row>
    <row r="306" spans="1:15" x14ac:dyDescent="0.2">
      <c r="A306" t="s">
        <v>1</v>
      </c>
      <c r="B306" t="s">
        <v>0</v>
      </c>
      <c r="C306">
        <v>20</v>
      </c>
      <c r="D306">
        <v>0.18873271346092199</v>
      </c>
      <c r="E306" t="s">
        <v>0</v>
      </c>
      <c r="F306" t="s">
        <v>0</v>
      </c>
      <c r="G306">
        <v>2.0072153244012401</v>
      </c>
      <c r="H306">
        <v>4.0977939309798597</v>
      </c>
      <c r="I306">
        <v>7.6136137793348002</v>
      </c>
      <c r="J306">
        <v>11.7795187838815</v>
      </c>
      <c r="K306">
        <v>21.297416176030602</v>
      </c>
      <c r="L306">
        <v>12.326214702893999</v>
      </c>
      <c r="M306">
        <f t="shared" si="12"/>
        <v>6.8933670541413701</v>
      </c>
      <c r="N306">
        <f t="shared" si="13"/>
        <v>12.697605053505232</v>
      </c>
      <c r="O306">
        <f t="shared" si="14"/>
        <v>9.9699142411143988</v>
      </c>
    </row>
    <row r="307" spans="1:15" x14ac:dyDescent="0.2">
      <c r="A307" t="s">
        <v>1</v>
      </c>
      <c r="B307" t="s">
        <v>0</v>
      </c>
      <c r="C307">
        <v>16</v>
      </c>
      <c r="D307">
        <v>0.17338337004184701</v>
      </c>
      <c r="E307" t="s">
        <v>0</v>
      </c>
      <c r="F307" t="s">
        <v>0</v>
      </c>
      <c r="G307">
        <v>4.2823253941518296</v>
      </c>
      <c r="H307">
        <v>9.7812515054324294</v>
      </c>
      <c r="I307">
        <v>6.1547991378889</v>
      </c>
      <c r="J307">
        <v>12.4341872170308</v>
      </c>
      <c r="K307">
        <v>25.678137646697401</v>
      </c>
      <c r="L307">
        <v>12.656727506939699</v>
      </c>
      <c r="M307">
        <f t="shared" si="12"/>
        <v>8.3582563055913148</v>
      </c>
      <c r="N307">
        <f t="shared" si="13"/>
        <v>17.729694576064915</v>
      </c>
      <c r="O307">
        <f t="shared" si="14"/>
        <v>9.4057633224143</v>
      </c>
    </row>
    <row r="308" spans="1:15" x14ac:dyDescent="0.2">
      <c r="A308" t="s">
        <v>1</v>
      </c>
      <c r="B308" t="s">
        <v>0</v>
      </c>
      <c r="C308">
        <v>14</v>
      </c>
      <c r="D308">
        <v>9.1429270803928306E-2</v>
      </c>
      <c r="E308" t="s">
        <v>0</v>
      </c>
      <c r="F308" t="s">
        <v>0</v>
      </c>
      <c r="G308">
        <v>-0.82416955776857304</v>
      </c>
      <c r="H308">
        <v>1.6959724066624</v>
      </c>
      <c r="I308">
        <v>4.98331149644119</v>
      </c>
      <c r="J308">
        <v>12.764674590580601</v>
      </c>
      <c r="K308">
        <v>35.007670704477697</v>
      </c>
      <c r="L308">
        <v>12.7920339458813</v>
      </c>
      <c r="M308">
        <f t="shared" si="12"/>
        <v>5.9702525164060134</v>
      </c>
      <c r="N308">
        <f t="shared" si="13"/>
        <v>18.351821555570048</v>
      </c>
      <c r="O308">
        <f t="shared" si="14"/>
        <v>8.8876727211612447</v>
      </c>
    </row>
    <row r="309" spans="1:15" x14ac:dyDescent="0.2">
      <c r="A309" t="s">
        <v>1</v>
      </c>
      <c r="B309" t="s">
        <v>0</v>
      </c>
      <c r="C309">
        <v>16</v>
      </c>
      <c r="D309">
        <v>0.24041439592838201</v>
      </c>
      <c r="E309" t="s">
        <v>0</v>
      </c>
      <c r="F309" t="s">
        <v>0</v>
      </c>
      <c r="G309">
        <v>2.77704900824427</v>
      </c>
      <c r="H309">
        <v>5.7443213361151404</v>
      </c>
      <c r="I309">
        <v>6.8565869565187398</v>
      </c>
      <c r="J309">
        <v>12.0696882715658</v>
      </c>
      <c r="K309">
        <v>24.791462026182501</v>
      </c>
      <c r="L309">
        <v>12.3225673416077</v>
      </c>
      <c r="M309">
        <f t="shared" si="12"/>
        <v>7.4233686399050356</v>
      </c>
      <c r="N309">
        <f t="shared" si="13"/>
        <v>15.267891681148821</v>
      </c>
      <c r="O309">
        <f t="shared" si="14"/>
        <v>9.5895771490632207</v>
      </c>
    </row>
    <row r="310" spans="1:15" x14ac:dyDescent="0.2">
      <c r="A310" t="s">
        <v>1</v>
      </c>
      <c r="B310" t="s">
        <v>0</v>
      </c>
      <c r="C310">
        <v>2</v>
      </c>
      <c r="D310">
        <v>2.7826150879263802E-2</v>
      </c>
      <c r="E310" t="s">
        <v>0</v>
      </c>
      <c r="F310" t="s">
        <v>0</v>
      </c>
      <c r="G310">
        <v>-8.9583296298266095</v>
      </c>
      <c r="H310">
        <v>-7.0354332996762103</v>
      </c>
      <c r="I310">
        <v>3.3256431402553499</v>
      </c>
      <c r="J310">
        <v>11.9673335764385</v>
      </c>
      <c r="K310">
        <v>26.001318739211602</v>
      </c>
      <c r="L310">
        <v>12.153253691320201</v>
      </c>
      <c r="M310">
        <f t="shared" si="12"/>
        <v>1.5045019733059455</v>
      </c>
      <c r="N310">
        <f t="shared" si="13"/>
        <v>9.4829427197676956</v>
      </c>
      <c r="O310">
        <f t="shared" si="14"/>
        <v>7.7394484157877752</v>
      </c>
    </row>
    <row r="311" spans="1:15" x14ac:dyDescent="0.2">
      <c r="A311" t="s">
        <v>1</v>
      </c>
      <c r="B311" t="s">
        <v>0</v>
      </c>
      <c r="C311">
        <v>14</v>
      </c>
      <c r="D311">
        <v>0.199639663100242</v>
      </c>
      <c r="E311" t="s">
        <v>0</v>
      </c>
      <c r="F311" t="s">
        <v>0</v>
      </c>
      <c r="G311">
        <v>3.3481913926807398</v>
      </c>
      <c r="H311">
        <v>6.5053229157248698</v>
      </c>
      <c r="I311">
        <v>7.0928493300537703</v>
      </c>
      <c r="J311">
        <v>9.4174177985774392</v>
      </c>
      <c r="K311">
        <v>21.117349885313601</v>
      </c>
      <c r="L311">
        <v>9.7548871597658398</v>
      </c>
      <c r="M311">
        <f t="shared" si="12"/>
        <v>6.3828045956290893</v>
      </c>
      <c r="N311">
        <f t="shared" si="13"/>
        <v>13.811336400519235</v>
      </c>
      <c r="O311">
        <f t="shared" si="14"/>
        <v>8.423868244909805</v>
      </c>
    </row>
    <row r="312" spans="1:15" x14ac:dyDescent="0.2">
      <c r="A312" t="s">
        <v>1</v>
      </c>
      <c r="B312" t="s">
        <v>0</v>
      </c>
      <c r="C312">
        <v>14</v>
      </c>
      <c r="D312">
        <v>0.14194431900978</v>
      </c>
      <c r="E312" t="s">
        <v>0</v>
      </c>
      <c r="F312" t="s">
        <v>0</v>
      </c>
      <c r="G312">
        <v>-0.30162879107291501</v>
      </c>
      <c r="H312">
        <v>2.6729482932400801</v>
      </c>
      <c r="I312">
        <v>4.62098973765496</v>
      </c>
      <c r="J312">
        <v>11.5829435567722</v>
      </c>
      <c r="K312">
        <v>20.134154409349598</v>
      </c>
      <c r="L312">
        <v>12.277834572551299</v>
      </c>
      <c r="M312">
        <f t="shared" si="12"/>
        <v>5.6406573828496427</v>
      </c>
      <c r="N312">
        <f t="shared" si="13"/>
        <v>11.403551351294839</v>
      </c>
      <c r="O312">
        <f t="shared" si="14"/>
        <v>8.4494121551031292</v>
      </c>
    </row>
    <row r="313" spans="1:15" x14ac:dyDescent="0.2">
      <c r="A313" t="s">
        <v>1</v>
      </c>
      <c r="B313" t="s">
        <v>0</v>
      </c>
      <c r="C313">
        <v>10</v>
      </c>
      <c r="D313">
        <v>9.3120001256465898E-2</v>
      </c>
      <c r="E313" t="s">
        <v>0</v>
      </c>
      <c r="F313" t="s">
        <v>0</v>
      </c>
      <c r="G313">
        <v>-2.8826338145118102</v>
      </c>
      <c r="H313">
        <v>-0.24882836751964399</v>
      </c>
      <c r="I313">
        <v>3.67642023237876</v>
      </c>
      <c r="J313">
        <v>12.456178964792199</v>
      </c>
      <c r="K313">
        <v>29.803029388501098</v>
      </c>
      <c r="L313">
        <v>12.5414687838561</v>
      </c>
      <c r="M313">
        <f t="shared" si="12"/>
        <v>4.7867725751401942</v>
      </c>
      <c r="N313">
        <f t="shared" si="13"/>
        <v>14.777100510490728</v>
      </c>
      <c r="O313">
        <f t="shared" si="14"/>
        <v>8.1089445081174301</v>
      </c>
    </row>
    <row r="314" spans="1:15" x14ac:dyDescent="0.2">
      <c r="A314" t="s">
        <v>1</v>
      </c>
      <c r="B314" t="s">
        <v>0</v>
      </c>
      <c r="C314">
        <v>14</v>
      </c>
      <c r="D314">
        <v>0.29094263911247198</v>
      </c>
      <c r="E314" t="s">
        <v>0</v>
      </c>
      <c r="F314" t="s">
        <v>0</v>
      </c>
      <c r="G314">
        <v>-6.9939457459381202</v>
      </c>
      <c r="H314">
        <v>-5.6972923511255296</v>
      </c>
      <c r="I314">
        <v>5.6208745144627104</v>
      </c>
      <c r="J314">
        <v>1.4271194430988501</v>
      </c>
      <c r="K314">
        <v>20.2273183824786</v>
      </c>
      <c r="L314">
        <v>1.5257690515726401</v>
      </c>
      <c r="M314">
        <f t="shared" si="12"/>
        <v>-2.783413151419635</v>
      </c>
      <c r="N314">
        <f t="shared" si="13"/>
        <v>7.2650130156765353</v>
      </c>
      <c r="O314">
        <f t="shared" si="14"/>
        <v>3.5733217830176751</v>
      </c>
    </row>
    <row r="315" spans="1:15" x14ac:dyDescent="0.2">
      <c r="A315" t="s">
        <v>1</v>
      </c>
      <c r="B315" t="s">
        <v>0</v>
      </c>
      <c r="C315">
        <v>6</v>
      </c>
      <c r="D315">
        <v>3.4662332385778399E-2</v>
      </c>
      <c r="E315" t="s">
        <v>0</v>
      </c>
      <c r="F315" t="s">
        <v>0</v>
      </c>
      <c r="G315">
        <v>-6.9666325066685797</v>
      </c>
      <c r="H315">
        <v>-4.5783861417159102</v>
      </c>
      <c r="I315">
        <v>2.64674635595463</v>
      </c>
      <c r="J315">
        <v>12.739154313526701</v>
      </c>
      <c r="K315">
        <v>24.304032382539798</v>
      </c>
      <c r="L315">
        <v>13.069224269842501</v>
      </c>
      <c r="M315">
        <f t="shared" si="12"/>
        <v>2.8862609034290605</v>
      </c>
      <c r="N315">
        <f t="shared" si="13"/>
        <v>9.8628231204119441</v>
      </c>
      <c r="O315">
        <f t="shared" si="14"/>
        <v>7.8579853128985651</v>
      </c>
    </row>
    <row r="316" spans="1:15" x14ac:dyDescent="0.2">
      <c r="A316" t="s">
        <v>1</v>
      </c>
      <c r="B316" t="s">
        <v>0</v>
      </c>
      <c r="C316">
        <v>12</v>
      </c>
      <c r="D316">
        <v>0.14582182466983701</v>
      </c>
      <c r="E316" t="s">
        <v>0</v>
      </c>
      <c r="F316" t="s">
        <v>0</v>
      </c>
      <c r="G316">
        <v>-8.7618479884814597</v>
      </c>
      <c r="H316">
        <v>-6.3280150594623104</v>
      </c>
      <c r="I316">
        <v>2.1506692527899398</v>
      </c>
      <c r="J316">
        <v>5.0516803362221099</v>
      </c>
      <c r="K316">
        <v>24.7492563666863</v>
      </c>
      <c r="L316">
        <v>5.1130187411724197</v>
      </c>
      <c r="M316">
        <f t="shared" si="12"/>
        <v>-1.8550838261296749</v>
      </c>
      <c r="N316">
        <f t="shared" si="13"/>
        <v>9.2106206536119952</v>
      </c>
      <c r="O316">
        <f t="shared" si="14"/>
        <v>3.6318439969811798</v>
      </c>
    </row>
    <row r="317" spans="1:15" x14ac:dyDescent="0.2">
      <c r="A317" t="s">
        <v>1</v>
      </c>
      <c r="B317" t="s">
        <v>0</v>
      </c>
      <c r="C317">
        <v>14</v>
      </c>
      <c r="D317">
        <v>0.20043133199214899</v>
      </c>
      <c r="E317" t="s">
        <v>0</v>
      </c>
      <c r="F317" t="s">
        <v>0</v>
      </c>
      <c r="G317">
        <v>3.0183832830852602</v>
      </c>
      <c r="H317">
        <v>7.2195416359408497</v>
      </c>
      <c r="I317">
        <v>5.8494232315424597</v>
      </c>
      <c r="J317">
        <v>11.226466616921799</v>
      </c>
      <c r="K317">
        <v>22.100744101954799</v>
      </c>
      <c r="L317">
        <v>11.623624076458301</v>
      </c>
      <c r="M317">
        <f t="shared" si="12"/>
        <v>7.1224249500035297</v>
      </c>
      <c r="N317">
        <f t="shared" si="13"/>
        <v>14.660142868947824</v>
      </c>
      <c r="O317">
        <f t="shared" si="14"/>
        <v>8.7365236540003792</v>
      </c>
    </row>
    <row r="318" spans="1:15" x14ac:dyDescent="0.2">
      <c r="A318" t="s">
        <v>1</v>
      </c>
      <c r="B318" t="s">
        <v>0</v>
      </c>
      <c r="C318">
        <v>0</v>
      </c>
      <c r="D318">
        <v>0</v>
      </c>
      <c r="E318" t="s">
        <v>0</v>
      </c>
      <c r="F318" t="s">
        <v>0</v>
      </c>
      <c r="J318">
        <v>12.9488222649693</v>
      </c>
      <c r="L318">
        <v>12.9488222649693</v>
      </c>
      <c r="M318">
        <f t="shared" si="12"/>
        <v>12.9488222649693</v>
      </c>
      <c r="N318" t="str">
        <f t="shared" si="13"/>
        <v/>
      </c>
      <c r="O318">
        <f t="shared" si="14"/>
        <v>12.9488222649693</v>
      </c>
    </row>
    <row r="319" spans="1:15" x14ac:dyDescent="0.2">
      <c r="A319" t="s">
        <v>1</v>
      </c>
      <c r="B319" t="s">
        <v>0</v>
      </c>
      <c r="C319">
        <v>4</v>
      </c>
      <c r="D319">
        <v>5.3716603666543898E-2</v>
      </c>
      <c r="E319" t="s">
        <v>0</v>
      </c>
      <c r="F319" t="s">
        <v>0</v>
      </c>
      <c r="G319">
        <v>-16.197323949434999</v>
      </c>
      <c r="H319">
        <v>-15.21555206703</v>
      </c>
      <c r="I319">
        <v>6.0863659949395101</v>
      </c>
      <c r="J319">
        <v>6.0463958254132999</v>
      </c>
      <c r="K319">
        <v>30.1534362328117</v>
      </c>
      <c r="L319">
        <v>6.0674874838292299</v>
      </c>
      <c r="M319">
        <f t="shared" si="12"/>
        <v>-5.07546406201085</v>
      </c>
      <c r="N319">
        <f t="shared" si="13"/>
        <v>7.4689420828908499</v>
      </c>
      <c r="O319">
        <f t="shared" si="14"/>
        <v>6.07692673938437</v>
      </c>
    </row>
    <row r="320" spans="1:15" x14ac:dyDescent="0.2">
      <c r="A320" t="s">
        <v>1</v>
      </c>
      <c r="B320" t="s">
        <v>0</v>
      </c>
      <c r="C320">
        <v>18</v>
      </c>
      <c r="D320">
        <v>3.7909865379333398</v>
      </c>
      <c r="E320" t="s">
        <v>0</v>
      </c>
      <c r="F320" t="s">
        <v>0</v>
      </c>
      <c r="G320">
        <v>9.4060362669168498</v>
      </c>
      <c r="H320">
        <v>28.713418072397101</v>
      </c>
      <c r="I320">
        <v>9.4631123256658096</v>
      </c>
      <c r="J320">
        <v>-4.0066879880050399</v>
      </c>
      <c r="K320">
        <v>3.9389335987026799</v>
      </c>
      <c r="L320">
        <v>-1.7740853644126799</v>
      </c>
      <c r="M320">
        <f t="shared" si="12"/>
        <v>2.699674139455905</v>
      </c>
      <c r="N320">
        <f t="shared" si="13"/>
        <v>16.32617583554989</v>
      </c>
      <c r="O320">
        <f t="shared" si="14"/>
        <v>3.8445134806265648</v>
      </c>
    </row>
    <row r="321" spans="1:15" x14ac:dyDescent="0.2">
      <c r="A321" t="s">
        <v>1</v>
      </c>
      <c r="B321" t="s">
        <v>0</v>
      </c>
      <c r="C321">
        <v>18</v>
      </c>
      <c r="D321">
        <v>0.60706031322479204</v>
      </c>
      <c r="E321" t="s">
        <v>0</v>
      </c>
      <c r="F321" t="s">
        <v>0</v>
      </c>
      <c r="G321">
        <v>-4.3716047681149401</v>
      </c>
      <c r="H321">
        <v>-3.08632052649474</v>
      </c>
      <c r="I321">
        <v>6.3650916474021404</v>
      </c>
      <c r="J321">
        <v>1.1242143851413</v>
      </c>
      <c r="K321">
        <v>12.459552089638301</v>
      </c>
      <c r="L321">
        <v>1.69566704876481</v>
      </c>
      <c r="M321">
        <f t="shared" si="12"/>
        <v>-1.6236951914868201</v>
      </c>
      <c r="N321">
        <f t="shared" si="13"/>
        <v>4.6866157815717804</v>
      </c>
      <c r="O321">
        <f t="shared" si="14"/>
        <v>4.0303793480834749</v>
      </c>
    </row>
    <row r="322" spans="1:15" x14ac:dyDescent="0.2">
      <c r="A322" t="s">
        <v>1</v>
      </c>
      <c r="B322" t="s">
        <v>0</v>
      </c>
      <c r="C322">
        <v>2</v>
      </c>
      <c r="D322">
        <v>1.17925675585865E-2</v>
      </c>
      <c r="E322" t="s">
        <v>0</v>
      </c>
      <c r="F322" t="s">
        <v>0</v>
      </c>
      <c r="G322">
        <v>-9.0814952167348206</v>
      </c>
      <c r="H322">
        <v>-6.8805806915348402</v>
      </c>
      <c r="I322">
        <v>2.61516954463201</v>
      </c>
      <c r="J322">
        <v>13.1637357693767</v>
      </c>
      <c r="K322">
        <v>34.554475274403003</v>
      </c>
      <c r="L322">
        <v>13.1969012463507</v>
      </c>
      <c r="M322">
        <f t="shared" si="12"/>
        <v>2.0411202763209397</v>
      </c>
      <c r="N322">
        <f t="shared" si="13"/>
        <v>13.836947291434083</v>
      </c>
      <c r="O322">
        <f t="shared" si="14"/>
        <v>7.9060353954913554</v>
      </c>
    </row>
    <row r="323" spans="1:15" x14ac:dyDescent="0.2">
      <c r="A323" t="s">
        <v>1</v>
      </c>
      <c r="B323" t="s">
        <v>0</v>
      </c>
      <c r="C323">
        <v>18</v>
      </c>
      <c r="D323">
        <v>0.46262049674987699</v>
      </c>
      <c r="E323" t="s">
        <v>0</v>
      </c>
      <c r="F323" t="s">
        <v>0</v>
      </c>
      <c r="G323">
        <v>-0.96795195838530901</v>
      </c>
      <c r="H323">
        <v>0.92063190561302299</v>
      </c>
      <c r="I323">
        <v>6.13298763145138</v>
      </c>
      <c r="J323">
        <v>3.44203847088865</v>
      </c>
      <c r="K323">
        <v>18.136056638245002</v>
      </c>
      <c r="L323">
        <v>3.6581585190187398</v>
      </c>
      <c r="M323">
        <f t="shared" ref="M323:M386" si="15">IF(ISERROR(AVERAGE(G323,J323)), "", AVERAGE(G323,J323))</f>
        <v>1.2370432562516704</v>
      </c>
      <c r="N323">
        <f t="shared" ref="N323:N386" si="16">IF(ISERROR(AVERAGE(H323,K323)), "", AVERAGE(H323,K323))</f>
        <v>9.5283442719290115</v>
      </c>
      <c r="O323">
        <f t="shared" ref="O323:O386" si="17">IF(ISERROR(AVERAGE(I323,L323)), "", AVERAGE(I323,L323))</f>
        <v>4.8955730752350597</v>
      </c>
    </row>
    <row r="324" spans="1:15" x14ac:dyDescent="0.2">
      <c r="A324" t="s">
        <v>1</v>
      </c>
      <c r="B324" t="s">
        <v>0</v>
      </c>
      <c r="C324">
        <v>8</v>
      </c>
      <c r="D324">
        <v>0.239352047443389</v>
      </c>
      <c r="E324" t="s">
        <v>0</v>
      </c>
      <c r="F324" t="s">
        <v>0</v>
      </c>
      <c r="G324">
        <v>-2.6214454818036002</v>
      </c>
      <c r="H324">
        <v>-1.2063045445251099</v>
      </c>
      <c r="I324">
        <v>6.5919761998465898</v>
      </c>
      <c r="J324">
        <v>10.215519714533499</v>
      </c>
      <c r="K324">
        <v>20.912108155347401</v>
      </c>
      <c r="L324">
        <v>10.637227080768</v>
      </c>
      <c r="M324">
        <f t="shared" si="15"/>
        <v>3.7970371163649497</v>
      </c>
      <c r="N324">
        <f t="shared" si="16"/>
        <v>9.852901805411145</v>
      </c>
      <c r="O324">
        <f t="shared" si="17"/>
        <v>8.6146016403072956</v>
      </c>
    </row>
    <row r="325" spans="1:15" x14ac:dyDescent="0.2">
      <c r="A325" t="s">
        <v>1</v>
      </c>
      <c r="B325" t="s">
        <v>0</v>
      </c>
      <c r="C325">
        <v>16</v>
      </c>
      <c r="D325">
        <v>0.16823342442512501</v>
      </c>
      <c r="E325" t="s">
        <v>0</v>
      </c>
      <c r="F325" t="s">
        <v>0</v>
      </c>
      <c r="G325">
        <v>1.6945762712427599</v>
      </c>
      <c r="H325">
        <v>4.5275680648462604</v>
      </c>
      <c r="I325">
        <v>6.2013244298723702</v>
      </c>
      <c r="J325">
        <v>12.4149938427911</v>
      </c>
      <c r="K325">
        <v>23.571527569540301</v>
      </c>
      <c r="L325">
        <v>12.7802334595426</v>
      </c>
      <c r="M325">
        <f t="shared" si="15"/>
        <v>7.0547850570169297</v>
      </c>
      <c r="N325">
        <f t="shared" si="16"/>
        <v>14.049547817193281</v>
      </c>
      <c r="O325">
        <f t="shared" si="17"/>
        <v>9.4907789447074862</v>
      </c>
    </row>
    <row r="326" spans="1:15" x14ac:dyDescent="0.2">
      <c r="A326" t="s">
        <v>1</v>
      </c>
      <c r="B326" t="s">
        <v>0</v>
      </c>
      <c r="C326">
        <v>14</v>
      </c>
      <c r="D326">
        <v>0.16309273242950401</v>
      </c>
      <c r="E326" t="s">
        <v>0</v>
      </c>
      <c r="F326" t="s">
        <v>0</v>
      </c>
      <c r="G326">
        <v>-2.8355674949768299</v>
      </c>
      <c r="H326">
        <v>-1.5951816833616499</v>
      </c>
      <c r="I326">
        <v>7.0928719366083701</v>
      </c>
      <c r="J326">
        <v>12.081421731576301</v>
      </c>
      <c r="K326">
        <v>29.051000519447499</v>
      </c>
      <c r="L326">
        <v>12.17497283913</v>
      </c>
      <c r="M326">
        <f t="shared" si="15"/>
        <v>4.6229271182997351</v>
      </c>
      <c r="N326">
        <f t="shared" si="16"/>
        <v>13.727909418042925</v>
      </c>
      <c r="O326">
        <f t="shared" si="17"/>
        <v>9.633922387869184</v>
      </c>
    </row>
    <row r="327" spans="1:15" x14ac:dyDescent="0.2">
      <c r="A327" t="s">
        <v>1</v>
      </c>
      <c r="B327" t="s">
        <v>0</v>
      </c>
      <c r="C327">
        <v>10</v>
      </c>
      <c r="D327">
        <v>0.14386644959449699</v>
      </c>
      <c r="E327" t="s">
        <v>0</v>
      </c>
      <c r="F327" t="s">
        <v>0</v>
      </c>
      <c r="G327">
        <v>0.37942623502217399</v>
      </c>
      <c r="H327">
        <v>3.7315859451238902</v>
      </c>
      <c r="I327">
        <v>4.6063627004804699</v>
      </c>
      <c r="J327">
        <v>12.236763195843199</v>
      </c>
      <c r="K327">
        <v>21.734870386929298</v>
      </c>
      <c r="L327">
        <v>12.782889954418801</v>
      </c>
      <c r="M327">
        <f t="shared" si="15"/>
        <v>6.308094715432687</v>
      </c>
      <c r="N327">
        <f t="shared" si="16"/>
        <v>12.733228166026594</v>
      </c>
      <c r="O327">
        <f t="shared" si="17"/>
        <v>8.6946263274496349</v>
      </c>
    </row>
    <row r="328" spans="1:15" x14ac:dyDescent="0.2">
      <c r="A328" t="s">
        <v>1</v>
      </c>
      <c r="B328" t="s">
        <v>0</v>
      </c>
      <c r="C328">
        <v>0</v>
      </c>
      <c r="D328">
        <v>0</v>
      </c>
      <c r="E328" t="s">
        <v>0</v>
      </c>
      <c r="F328" t="s">
        <v>0</v>
      </c>
      <c r="J328">
        <v>12.2562068670243</v>
      </c>
      <c r="L328">
        <v>12.2562068670243</v>
      </c>
      <c r="M328">
        <f t="shared" si="15"/>
        <v>12.2562068670243</v>
      </c>
      <c r="N328" t="str">
        <f t="shared" si="16"/>
        <v/>
      </c>
      <c r="O328">
        <f t="shared" si="17"/>
        <v>12.2562068670243</v>
      </c>
    </row>
    <row r="329" spans="1:15" x14ac:dyDescent="0.2">
      <c r="A329" t="s">
        <v>1</v>
      </c>
      <c r="B329" t="s">
        <v>0</v>
      </c>
      <c r="C329">
        <v>0</v>
      </c>
      <c r="D329">
        <v>0</v>
      </c>
      <c r="E329" t="s">
        <v>0</v>
      </c>
      <c r="F329" t="s">
        <v>0</v>
      </c>
      <c r="J329">
        <v>13.278777344045301</v>
      </c>
      <c r="L329">
        <v>13.278777344045301</v>
      </c>
      <c r="M329">
        <f t="shared" si="15"/>
        <v>13.278777344045301</v>
      </c>
      <c r="N329" t="str">
        <f t="shared" si="16"/>
        <v/>
      </c>
      <c r="O329">
        <f t="shared" si="17"/>
        <v>13.278777344045301</v>
      </c>
    </row>
    <row r="330" spans="1:15" x14ac:dyDescent="0.2">
      <c r="A330" t="s">
        <v>1</v>
      </c>
      <c r="B330" t="s">
        <v>0</v>
      </c>
      <c r="C330">
        <v>14</v>
      </c>
      <c r="D330">
        <v>0.23827308416366499</v>
      </c>
      <c r="E330" t="s">
        <v>0</v>
      </c>
      <c r="F330" t="s">
        <v>0</v>
      </c>
      <c r="G330">
        <v>3.14596455477467</v>
      </c>
      <c r="H330">
        <v>6.1390325997562103</v>
      </c>
      <c r="I330">
        <v>7.1192356265203998</v>
      </c>
      <c r="J330">
        <v>11.6132022608924</v>
      </c>
      <c r="K330">
        <v>24.2192236611582</v>
      </c>
      <c r="L330">
        <v>11.874730752793999</v>
      </c>
      <c r="M330">
        <f t="shared" si="15"/>
        <v>7.3795834078335352</v>
      </c>
      <c r="N330">
        <f t="shared" si="16"/>
        <v>15.179128130457205</v>
      </c>
      <c r="O330">
        <f t="shared" si="17"/>
        <v>9.4969831896572003</v>
      </c>
    </row>
    <row r="331" spans="1:15" x14ac:dyDescent="0.2">
      <c r="A331" t="s">
        <v>1</v>
      </c>
      <c r="B331" t="s">
        <v>0</v>
      </c>
      <c r="C331">
        <v>16</v>
      </c>
      <c r="D331">
        <v>0.31246092915534901</v>
      </c>
      <c r="E331" t="s">
        <v>0</v>
      </c>
      <c r="F331" t="s">
        <v>0</v>
      </c>
      <c r="G331">
        <v>0.82725702194112904</v>
      </c>
      <c r="H331">
        <v>5.4050847056016096</v>
      </c>
      <c r="I331">
        <v>3.7875702244770899</v>
      </c>
      <c r="J331">
        <v>5.6345431239829198</v>
      </c>
      <c r="K331">
        <v>27.8196124923568</v>
      </c>
      <c r="L331">
        <v>5.6680508805635297</v>
      </c>
      <c r="M331">
        <f t="shared" si="15"/>
        <v>3.2309000729620245</v>
      </c>
      <c r="N331">
        <f t="shared" si="16"/>
        <v>16.612348598979203</v>
      </c>
      <c r="O331">
        <f t="shared" si="17"/>
        <v>4.7278105525203102</v>
      </c>
    </row>
    <row r="332" spans="1:15" x14ac:dyDescent="0.2">
      <c r="A332" t="s">
        <v>1</v>
      </c>
      <c r="B332" t="s">
        <v>0</v>
      </c>
      <c r="C332">
        <v>14</v>
      </c>
      <c r="D332">
        <v>0.16636407375335599</v>
      </c>
      <c r="E332" t="s">
        <v>0</v>
      </c>
      <c r="F332" t="s">
        <v>0</v>
      </c>
      <c r="G332">
        <v>1.65842652976145</v>
      </c>
      <c r="H332">
        <v>4.9201039001992699</v>
      </c>
      <c r="I332">
        <v>5.6437469048784701</v>
      </c>
      <c r="J332">
        <v>11.171367573070301</v>
      </c>
      <c r="K332">
        <v>23.6092852899869</v>
      </c>
      <c r="L332">
        <v>11.445328308620599</v>
      </c>
      <c r="M332">
        <f t="shared" si="15"/>
        <v>6.414897051415875</v>
      </c>
      <c r="N332">
        <f t="shared" si="16"/>
        <v>14.264694595093085</v>
      </c>
      <c r="O332">
        <f t="shared" si="17"/>
        <v>8.5445376067495342</v>
      </c>
    </row>
    <row r="333" spans="1:15" x14ac:dyDescent="0.2">
      <c r="A333" t="s">
        <v>1</v>
      </c>
      <c r="B333" t="s">
        <v>0</v>
      </c>
      <c r="C333">
        <v>16</v>
      </c>
      <c r="D333">
        <v>0.156996324658393</v>
      </c>
      <c r="E333" t="s">
        <v>0</v>
      </c>
      <c r="F333" t="s">
        <v>0</v>
      </c>
      <c r="G333">
        <v>1.22267695320623</v>
      </c>
      <c r="H333">
        <v>4.9643481984664701</v>
      </c>
      <c r="I333">
        <v>4.8091048347359298</v>
      </c>
      <c r="J333">
        <v>12.5208893333575</v>
      </c>
      <c r="K333">
        <v>26.242740668869001</v>
      </c>
      <c r="L333">
        <v>12.7195506178721</v>
      </c>
      <c r="M333">
        <f t="shared" si="15"/>
        <v>6.8717831432818652</v>
      </c>
      <c r="N333">
        <f t="shared" si="16"/>
        <v>15.603544433667736</v>
      </c>
      <c r="O333">
        <f t="shared" si="17"/>
        <v>8.764327726304014</v>
      </c>
    </row>
    <row r="334" spans="1:15" x14ac:dyDescent="0.2">
      <c r="A334" t="s">
        <v>1</v>
      </c>
      <c r="B334" t="s">
        <v>0</v>
      </c>
      <c r="C334">
        <v>14</v>
      </c>
      <c r="D334">
        <v>0.18170760571956601</v>
      </c>
      <c r="E334" t="s">
        <v>0</v>
      </c>
      <c r="F334" t="s">
        <v>0</v>
      </c>
      <c r="G334">
        <v>2.6421903928564898</v>
      </c>
      <c r="H334">
        <v>4.8736592851007101</v>
      </c>
      <c r="I334">
        <v>7.8261922008077498</v>
      </c>
      <c r="J334">
        <v>11.401257541622201</v>
      </c>
      <c r="K334">
        <v>27.977233409497298</v>
      </c>
      <c r="L334">
        <v>11.5047782094402</v>
      </c>
      <c r="M334">
        <f t="shared" si="15"/>
        <v>7.0217239672393452</v>
      </c>
      <c r="N334">
        <f t="shared" si="16"/>
        <v>16.425446347299005</v>
      </c>
      <c r="O334">
        <f t="shared" si="17"/>
        <v>9.665485205123975</v>
      </c>
    </row>
    <row r="335" spans="1:15" x14ac:dyDescent="0.2">
      <c r="A335" t="s">
        <v>1</v>
      </c>
      <c r="B335" t="s">
        <v>0</v>
      </c>
      <c r="C335">
        <v>0</v>
      </c>
      <c r="D335">
        <v>0</v>
      </c>
      <c r="E335" t="s">
        <v>0</v>
      </c>
      <c r="F335" t="s">
        <v>0</v>
      </c>
      <c r="J335">
        <v>-17.953240451644799</v>
      </c>
      <c r="L335">
        <v>-17.953240451644799</v>
      </c>
      <c r="M335">
        <f t="shared" si="15"/>
        <v>-17.953240451644799</v>
      </c>
      <c r="N335" t="str">
        <f t="shared" si="16"/>
        <v/>
      </c>
      <c r="O335">
        <f t="shared" si="17"/>
        <v>-17.953240451644799</v>
      </c>
    </row>
    <row r="336" spans="1:15" x14ac:dyDescent="0.2">
      <c r="A336" t="s">
        <v>1</v>
      </c>
      <c r="B336" t="s">
        <v>0</v>
      </c>
      <c r="C336">
        <v>16</v>
      </c>
      <c r="D336">
        <v>0.68150329589843694</v>
      </c>
      <c r="E336" t="s">
        <v>0</v>
      </c>
      <c r="F336" t="s">
        <v>0</v>
      </c>
      <c r="G336">
        <v>0.89684046721991995</v>
      </c>
      <c r="H336">
        <v>2.98307255117281</v>
      </c>
      <c r="I336">
        <v>6.8525037605167602</v>
      </c>
      <c r="J336">
        <v>0.78189545337311805</v>
      </c>
      <c r="K336">
        <v>19.927354729113201</v>
      </c>
      <c r="L336">
        <v>0.87903247232231296</v>
      </c>
      <c r="M336">
        <f t="shared" si="15"/>
        <v>0.83936796029651894</v>
      </c>
      <c r="N336">
        <f t="shared" si="16"/>
        <v>11.455213640143006</v>
      </c>
      <c r="O336">
        <f t="shared" si="17"/>
        <v>3.8657681164195368</v>
      </c>
    </row>
    <row r="337" spans="1:15" x14ac:dyDescent="0.2">
      <c r="A337" t="s">
        <v>1</v>
      </c>
      <c r="B337" t="s">
        <v>0</v>
      </c>
      <c r="C337">
        <v>16</v>
      </c>
      <c r="D337">
        <v>0.18311360478401101</v>
      </c>
      <c r="E337" t="s">
        <v>0</v>
      </c>
      <c r="F337" t="s">
        <v>0</v>
      </c>
      <c r="G337">
        <v>2.36498324635025</v>
      </c>
      <c r="H337">
        <v>6.4620913770641604</v>
      </c>
      <c r="I337">
        <v>5.3910539952829497</v>
      </c>
      <c r="J337">
        <v>10.309831971602</v>
      </c>
      <c r="K337">
        <v>19.232269430578398</v>
      </c>
      <c r="L337">
        <v>10.9569899362691</v>
      </c>
      <c r="M337">
        <f t="shared" si="15"/>
        <v>6.3374076089761253</v>
      </c>
      <c r="N337">
        <f t="shared" si="16"/>
        <v>12.84718040382128</v>
      </c>
      <c r="O337">
        <f t="shared" si="17"/>
        <v>8.1740219657760242</v>
      </c>
    </row>
    <row r="338" spans="1:15" x14ac:dyDescent="0.2">
      <c r="A338" t="s">
        <v>1</v>
      </c>
      <c r="B338" t="s">
        <v>0</v>
      </c>
      <c r="C338">
        <v>14</v>
      </c>
      <c r="D338">
        <v>0.11365316063165599</v>
      </c>
      <c r="E338" t="s">
        <v>0</v>
      </c>
      <c r="F338" t="s">
        <v>0</v>
      </c>
      <c r="G338">
        <v>-1.36486163873037</v>
      </c>
      <c r="H338">
        <v>1.68168569760206</v>
      </c>
      <c r="I338">
        <v>3.85984286545869</v>
      </c>
      <c r="J338">
        <v>12.922987302846201</v>
      </c>
      <c r="K338">
        <v>33.519805016288998</v>
      </c>
      <c r="L338">
        <v>12.962937093699299</v>
      </c>
      <c r="M338">
        <f t="shared" si="15"/>
        <v>5.7790628320579156</v>
      </c>
      <c r="N338">
        <f t="shared" si="16"/>
        <v>17.600745356945531</v>
      </c>
      <c r="O338">
        <f t="shared" si="17"/>
        <v>8.4113899795789955</v>
      </c>
    </row>
    <row r="339" spans="1:15" x14ac:dyDescent="0.2">
      <c r="A339" t="s">
        <v>1</v>
      </c>
      <c r="B339" t="s">
        <v>0</v>
      </c>
      <c r="C339">
        <v>4</v>
      </c>
      <c r="D339">
        <v>0.100670978426933</v>
      </c>
      <c r="E339" t="s">
        <v>0</v>
      </c>
      <c r="F339" t="s">
        <v>0</v>
      </c>
      <c r="G339">
        <v>5.1456530722049303</v>
      </c>
      <c r="H339">
        <v>8.8853444170979596</v>
      </c>
      <c r="I339">
        <v>8.0595684368984202</v>
      </c>
      <c r="J339">
        <v>12.4501842879155</v>
      </c>
      <c r="K339">
        <v>29.1490566553211</v>
      </c>
      <c r="L339">
        <v>12.549346137630099</v>
      </c>
      <c r="M339">
        <f t="shared" si="15"/>
        <v>8.7979186800602154</v>
      </c>
      <c r="N339">
        <f t="shared" si="16"/>
        <v>19.017200536209529</v>
      </c>
      <c r="O339">
        <f t="shared" si="17"/>
        <v>10.30445728726426</v>
      </c>
    </row>
    <row r="340" spans="1:15" x14ac:dyDescent="0.2">
      <c r="A340" t="s">
        <v>1</v>
      </c>
      <c r="B340" t="s">
        <v>0</v>
      </c>
      <c r="C340">
        <v>14</v>
      </c>
      <c r="D340">
        <v>0.44675680994987399</v>
      </c>
      <c r="E340" t="s">
        <v>0</v>
      </c>
      <c r="F340" t="s">
        <v>0</v>
      </c>
      <c r="G340">
        <v>-2.2631771321664802</v>
      </c>
      <c r="H340">
        <v>-1.5789307659992899</v>
      </c>
      <c r="I340">
        <v>9.9713017585930892</v>
      </c>
      <c r="J340">
        <v>8.6396651404659597</v>
      </c>
      <c r="K340">
        <v>19.112902028563699</v>
      </c>
      <c r="L340">
        <v>9.1006526233686191</v>
      </c>
      <c r="M340">
        <f t="shared" si="15"/>
        <v>3.1882440041497397</v>
      </c>
      <c r="N340">
        <f t="shared" si="16"/>
        <v>8.7669856312822052</v>
      </c>
      <c r="O340">
        <f t="shared" si="17"/>
        <v>9.5359771909808551</v>
      </c>
    </row>
    <row r="341" spans="1:15" x14ac:dyDescent="0.2">
      <c r="A341" t="s">
        <v>1</v>
      </c>
      <c r="B341" t="s">
        <v>0</v>
      </c>
      <c r="C341">
        <v>14</v>
      </c>
      <c r="D341">
        <v>0.34912019968032798</v>
      </c>
      <c r="E341" t="s">
        <v>0</v>
      </c>
      <c r="F341" t="s">
        <v>0</v>
      </c>
      <c r="G341">
        <v>5.78614801948848</v>
      </c>
      <c r="H341">
        <v>10.7860985708762</v>
      </c>
      <c r="I341">
        <v>7.7851171342630296</v>
      </c>
      <c r="J341">
        <v>11.393061773913301</v>
      </c>
      <c r="K341">
        <v>22.6351151880231</v>
      </c>
      <c r="L341">
        <v>11.7558494051297</v>
      </c>
      <c r="M341">
        <f t="shared" si="15"/>
        <v>8.5896048967008909</v>
      </c>
      <c r="N341">
        <f t="shared" si="16"/>
        <v>16.710606879449649</v>
      </c>
      <c r="O341">
        <f t="shared" si="17"/>
        <v>9.7704832696963653</v>
      </c>
    </row>
    <row r="342" spans="1:15" x14ac:dyDescent="0.2">
      <c r="A342" t="s">
        <v>1</v>
      </c>
      <c r="B342" t="s">
        <v>0</v>
      </c>
      <c r="C342">
        <v>12</v>
      </c>
      <c r="D342">
        <v>0.145382225513458</v>
      </c>
      <c r="E342" t="s">
        <v>0</v>
      </c>
      <c r="F342" t="s">
        <v>0</v>
      </c>
      <c r="G342">
        <v>0.177203030529481</v>
      </c>
      <c r="H342">
        <v>2.1238208804454501</v>
      </c>
      <c r="I342">
        <v>6.6761956469500099</v>
      </c>
      <c r="J342">
        <v>12.588989094480199</v>
      </c>
      <c r="K342">
        <v>24.7823334380987</v>
      </c>
      <c r="L342">
        <v>12.8737359029068</v>
      </c>
      <c r="M342">
        <f t="shared" si="15"/>
        <v>6.3830960625048405</v>
      </c>
      <c r="N342">
        <f t="shared" si="16"/>
        <v>13.453077159272075</v>
      </c>
      <c r="O342">
        <f t="shared" si="17"/>
        <v>9.774965774928404</v>
      </c>
    </row>
    <row r="343" spans="1:15" x14ac:dyDescent="0.2">
      <c r="A343" t="s">
        <v>1</v>
      </c>
      <c r="B343" t="s">
        <v>0</v>
      </c>
      <c r="C343">
        <v>8</v>
      </c>
      <c r="D343">
        <v>6.8968884646892506E-2</v>
      </c>
      <c r="E343" t="s">
        <v>0</v>
      </c>
      <c r="F343" t="s">
        <v>0</v>
      </c>
      <c r="G343">
        <v>-1.2252669657059501</v>
      </c>
      <c r="H343">
        <v>2.0564479625226499</v>
      </c>
      <c r="I343">
        <v>3.63226247218127</v>
      </c>
      <c r="J343">
        <v>12.6820005542838</v>
      </c>
      <c r="K343">
        <v>32.944154084496297</v>
      </c>
      <c r="L343">
        <v>12.7252839287125</v>
      </c>
      <c r="M343">
        <f t="shared" si="15"/>
        <v>5.7283667942889247</v>
      </c>
      <c r="N343">
        <f t="shared" si="16"/>
        <v>17.500301023509472</v>
      </c>
      <c r="O343">
        <f t="shared" si="17"/>
        <v>8.1787732004468854</v>
      </c>
    </row>
    <row r="344" spans="1:15" x14ac:dyDescent="0.2">
      <c r="A344" t="s">
        <v>1</v>
      </c>
      <c r="B344" t="s">
        <v>0</v>
      </c>
      <c r="C344">
        <v>0</v>
      </c>
      <c r="D344">
        <v>0</v>
      </c>
      <c r="E344" t="s">
        <v>0</v>
      </c>
      <c r="F344" t="s">
        <v>0</v>
      </c>
      <c r="J344">
        <v>13.4390838529423</v>
      </c>
      <c r="L344">
        <v>13.4390838529423</v>
      </c>
      <c r="M344">
        <f t="shared" si="15"/>
        <v>13.4390838529423</v>
      </c>
      <c r="N344" t="str">
        <f t="shared" si="16"/>
        <v/>
      </c>
      <c r="O344">
        <f t="shared" si="17"/>
        <v>13.4390838529423</v>
      </c>
    </row>
    <row r="345" spans="1:15" x14ac:dyDescent="0.2">
      <c r="A345" t="s">
        <v>1</v>
      </c>
      <c r="B345" t="s">
        <v>0</v>
      </c>
      <c r="C345">
        <v>12</v>
      </c>
      <c r="D345">
        <v>1.30350077152252</v>
      </c>
      <c r="E345" t="s">
        <v>0</v>
      </c>
      <c r="F345" t="s">
        <v>0</v>
      </c>
      <c r="G345">
        <v>10.576476606005301</v>
      </c>
      <c r="H345">
        <v>23.645678503554901</v>
      </c>
      <c r="I345">
        <v>10.814881363927601</v>
      </c>
      <c r="J345">
        <v>2.4671707943763099</v>
      </c>
      <c r="K345">
        <v>4.5407746529945499</v>
      </c>
      <c r="L345">
        <v>7.9815361873203603</v>
      </c>
      <c r="M345">
        <f t="shared" si="15"/>
        <v>6.5218237001908053</v>
      </c>
      <c r="N345">
        <f t="shared" si="16"/>
        <v>14.093226578274725</v>
      </c>
      <c r="O345">
        <f t="shared" si="17"/>
        <v>9.3982087756239814</v>
      </c>
    </row>
    <row r="346" spans="1:15" x14ac:dyDescent="0.2">
      <c r="A346" t="s">
        <v>1</v>
      </c>
      <c r="B346" t="s">
        <v>0</v>
      </c>
      <c r="C346">
        <v>10</v>
      </c>
      <c r="D346">
        <v>0.15269424021243999</v>
      </c>
      <c r="E346" t="s">
        <v>0</v>
      </c>
      <c r="F346" t="s">
        <v>0</v>
      </c>
      <c r="G346">
        <v>4.0590380492646503</v>
      </c>
      <c r="H346">
        <v>6.4606290808401798</v>
      </c>
      <c r="I346">
        <v>8.6620800330057595</v>
      </c>
      <c r="J346">
        <v>11.640972021767899</v>
      </c>
      <c r="K346">
        <v>21.645468748082902</v>
      </c>
      <c r="L346">
        <v>12.1276791724119</v>
      </c>
      <c r="M346">
        <f t="shared" si="15"/>
        <v>7.8500050355162747</v>
      </c>
      <c r="N346">
        <f t="shared" si="16"/>
        <v>14.053048914461542</v>
      </c>
      <c r="O346">
        <f t="shared" si="17"/>
        <v>10.39487960270883</v>
      </c>
    </row>
    <row r="347" spans="1:15" x14ac:dyDescent="0.2">
      <c r="A347" t="s">
        <v>1</v>
      </c>
      <c r="B347" t="s">
        <v>0</v>
      </c>
      <c r="C347">
        <v>12</v>
      </c>
      <c r="D347">
        <v>0.16211576759815199</v>
      </c>
      <c r="E347" t="s">
        <v>0</v>
      </c>
      <c r="F347" t="s">
        <v>0</v>
      </c>
      <c r="G347">
        <v>-2.3729014401982198</v>
      </c>
      <c r="H347">
        <v>-1.1136572509321501</v>
      </c>
      <c r="I347">
        <v>7.2209894899696101</v>
      </c>
      <c r="J347">
        <v>10.896696652318001</v>
      </c>
      <c r="K347">
        <v>23.560581362825399</v>
      </c>
      <c r="L347">
        <v>11.157569934446</v>
      </c>
      <c r="M347">
        <f t="shared" si="15"/>
        <v>4.2618976060598905</v>
      </c>
      <c r="N347">
        <f t="shared" si="16"/>
        <v>11.223462055946625</v>
      </c>
      <c r="O347">
        <f t="shared" si="17"/>
        <v>9.1892797122078047</v>
      </c>
    </row>
    <row r="348" spans="1:15" x14ac:dyDescent="0.2">
      <c r="A348" t="s">
        <v>1</v>
      </c>
      <c r="B348" t="s">
        <v>0</v>
      </c>
      <c r="C348">
        <v>20</v>
      </c>
      <c r="D348">
        <v>0.15093809366226099</v>
      </c>
      <c r="E348" t="s">
        <v>0</v>
      </c>
      <c r="F348" t="s">
        <v>0</v>
      </c>
      <c r="G348">
        <v>-0.70032564635665695</v>
      </c>
      <c r="H348">
        <v>1.4198177285260001</v>
      </c>
      <c r="I348">
        <v>5.78905287931972</v>
      </c>
      <c r="J348">
        <v>12.123749632819999</v>
      </c>
      <c r="K348">
        <v>26.2407145726038</v>
      </c>
      <c r="L348">
        <v>12.3057074680173</v>
      </c>
      <c r="M348">
        <f t="shared" si="15"/>
        <v>5.7117119932316713</v>
      </c>
      <c r="N348">
        <f t="shared" si="16"/>
        <v>13.830266150564899</v>
      </c>
      <c r="O348">
        <f t="shared" si="17"/>
        <v>9.0473801736685093</v>
      </c>
    </row>
    <row r="349" spans="1:15" x14ac:dyDescent="0.2">
      <c r="A349" t="s">
        <v>1</v>
      </c>
      <c r="B349" t="s">
        <v>0</v>
      </c>
      <c r="C349">
        <v>20</v>
      </c>
      <c r="D349">
        <v>0.20235483348369501</v>
      </c>
      <c r="E349" t="s">
        <v>0</v>
      </c>
      <c r="F349" t="s">
        <v>0</v>
      </c>
      <c r="G349">
        <v>3.4040031437823601</v>
      </c>
      <c r="H349">
        <v>6.8627444195995997</v>
      </c>
      <c r="I349">
        <v>6.8210946307814098</v>
      </c>
      <c r="J349">
        <v>12.3301229775852</v>
      </c>
      <c r="K349">
        <v>31.863171134181702</v>
      </c>
      <c r="L349">
        <v>12.3815804796691</v>
      </c>
      <c r="M349">
        <f t="shared" si="15"/>
        <v>7.8670630606837797</v>
      </c>
      <c r="N349">
        <f t="shared" si="16"/>
        <v>19.362957776890649</v>
      </c>
      <c r="O349">
        <f t="shared" si="17"/>
        <v>9.6013375552252551</v>
      </c>
    </row>
    <row r="350" spans="1:15" x14ac:dyDescent="0.2">
      <c r="A350" t="s">
        <v>1</v>
      </c>
      <c r="B350" t="s">
        <v>0</v>
      </c>
      <c r="C350">
        <v>6</v>
      </c>
      <c r="D350">
        <v>8.0952778458595206E-2</v>
      </c>
      <c r="E350" t="s">
        <v>0</v>
      </c>
      <c r="F350" t="s">
        <v>0</v>
      </c>
      <c r="G350">
        <v>-2.67848683408203</v>
      </c>
      <c r="H350">
        <v>-0.40821338960922399</v>
      </c>
      <c r="I350">
        <v>4.4435751770435097</v>
      </c>
      <c r="J350">
        <v>11.2536238539489</v>
      </c>
      <c r="K350">
        <v>27.755281754043999</v>
      </c>
      <c r="L350">
        <v>11.359193147402101</v>
      </c>
      <c r="M350">
        <f t="shared" si="15"/>
        <v>4.2875685099334353</v>
      </c>
      <c r="N350">
        <f t="shared" si="16"/>
        <v>13.673534182217388</v>
      </c>
      <c r="O350">
        <f t="shared" si="17"/>
        <v>7.9013841622228052</v>
      </c>
    </row>
    <row r="351" spans="1:15" x14ac:dyDescent="0.2">
      <c r="A351" t="s">
        <v>1</v>
      </c>
      <c r="B351" t="s">
        <v>0</v>
      </c>
      <c r="C351">
        <v>14</v>
      </c>
      <c r="D351">
        <v>0.156093299388885</v>
      </c>
      <c r="E351" t="s">
        <v>0</v>
      </c>
      <c r="F351" t="s">
        <v>0</v>
      </c>
      <c r="G351">
        <v>-1.58613656394192</v>
      </c>
      <c r="H351">
        <v>1.25841016612559</v>
      </c>
      <c r="I351">
        <v>4.0230105278909098</v>
      </c>
      <c r="J351">
        <v>10.7016360710388</v>
      </c>
      <c r="K351">
        <v>26.3134745173627</v>
      </c>
      <c r="L351">
        <v>10.832731472515601</v>
      </c>
      <c r="M351">
        <f t="shared" si="15"/>
        <v>4.5577497535484399</v>
      </c>
      <c r="N351">
        <f t="shared" si="16"/>
        <v>13.785942341744144</v>
      </c>
      <c r="O351">
        <f t="shared" si="17"/>
        <v>7.4278710002032557</v>
      </c>
    </row>
    <row r="352" spans="1:15" x14ac:dyDescent="0.2">
      <c r="A352" t="s">
        <v>1</v>
      </c>
      <c r="B352" t="s">
        <v>0</v>
      </c>
      <c r="C352">
        <v>6</v>
      </c>
      <c r="D352">
        <v>7.0854954421520205E-2</v>
      </c>
      <c r="E352" t="s">
        <v>0</v>
      </c>
      <c r="F352" t="s">
        <v>0</v>
      </c>
      <c r="G352">
        <v>-12.6501465575318</v>
      </c>
      <c r="H352">
        <v>-11.8376812618337</v>
      </c>
      <c r="I352">
        <v>7.1427597976782398</v>
      </c>
      <c r="J352">
        <v>10.1036697477664</v>
      </c>
      <c r="K352">
        <v>32.240684252209903</v>
      </c>
      <c r="L352">
        <v>10.132894072115199</v>
      </c>
      <c r="M352">
        <f t="shared" si="15"/>
        <v>-1.2732384048826999</v>
      </c>
      <c r="N352">
        <f t="shared" si="16"/>
        <v>10.201501495188101</v>
      </c>
      <c r="O352">
        <f t="shared" si="17"/>
        <v>8.6378269348967187</v>
      </c>
    </row>
    <row r="353" spans="1:15" x14ac:dyDescent="0.2">
      <c r="A353" t="s">
        <v>1</v>
      </c>
      <c r="B353" t="s">
        <v>0</v>
      </c>
      <c r="C353">
        <v>20</v>
      </c>
      <c r="D353">
        <v>0.24148863554000799</v>
      </c>
      <c r="E353" t="s">
        <v>0</v>
      </c>
      <c r="F353" t="s">
        <v>0</v>
      </c>
      <c r="G353">
        <v>1.5576724125306101</v>
      </c>
      <c r="H353">
        <v>3.5632500429556999</v>
      </c>
      <c r="I353">
        <v>7.4616915062363898</v>
      </c>
      <c r="J353">
        <v>12.294358241844099</v>
      </c>
      <c r="K353">
        <v>22.863882769869399</v>
      </c>
      <c r="L353">
        <v>12.7154290108463</v>
      </c>
      <c r="M353">
        <f t="shared" si="15"/>
        <v>6.926015327187355</v>
      </c>
      <c r="N353">
        <f t="shared" si="16"/>
        <v>13.21356640641255</v>
      </c>
      <c r="O353">
        <f t="shared" si="17"/>
        <v>10.088560258541346</v>
      </c>
    </row>
    <row r="354" spans="1:15" x14ac:dyDescent="0.2">
      <c r="A354" t="s">
        <v>1</v>
      </c>
      <c r="B354" t="s">
        <v>0</v>
      </c>
      <c r="C354">
        <v>4</v>
      </c>
      <c r="D354">
        <v>4.1844174265861497E-2</v>
      </c>
      <c r="E354" t="s">
        <v>0</v>
      </c>
      <c r="F354" t="s">
        <v>0</v>
      </c>
      <c r="G354">
        <v>-3.9338509448913999</v>
      </c>
      <c r="H354">
        <v>-1.28873817387295</v>
      </c>
      <c r="I354">
        <v>3.1774842734426998</v>
      </c>
      <c r="J354">
        <v>12.914701974743499</v>
      </c>
      <c r="K354">
        <v>28.551076606598102</v>
      </c>
      <c r="L354">
        <v>13.0410275503327</v>
      </c>
      <c r="M354">
        <f t="shared" si="15"/>
        <v>4.4904255149260495</v>
      </c>
      <c r="N354">
        <f t="shared" si="16"/>
        <v>13.631169216362576</v>
      </c>
      <c r="O354">
        <f t="shared" si="17"/>
        <v>8.1092559118877006</v>
      </c>
    </row>
    <row r="355" spans="1:15" x14ac:dyDescent="0.2">
      <c r="A355" t="s">
        <v>1</v>
      </c>
      <c r="B355" t="s">
        <v>0</v>
      </c>
      <c r="C355">
        <v>0</v>
      </c>
      <c r="D355">
        <v>0</v>
      </c>
      <c r="E355" t="s">
        <v>0</v>
      </c>
      <c r="F355" t="s">
        <v>0</v>
      </c>
      <c r="J355">
        <v>12.866006004736001</v>
      </c>
      <c r="L355">
        <v>12.866006004736001</v>
      </c>
      <c r="M355">
        <f t="shared" si="15"/>
        <v>12.866006004736001</v>
      </c>
      <c r="N355" t="str">
        <f t="shared" si="16"/>
        <v/>
      </c>
      <c r="O355">
        <f t="shared" si="17"/>
        <v>12.866006004736001</v>
      </c>
    </row>
    <row r="356" spans="1:15" x14ac:dyDescent="0.2">
      <c r="A356" t="s">
        <v>1</v>
      </c>
      <c r="B356" t="s">
        <v>0</v>
      </c>
      <c r="C356">
        <v>2</v>
      </c>
      <c r="D356">
        <v>9.9220667034387502E-3</v>
      </c>
      <c r="E356" t="s">
        <v>0</v>
      </c>
      <c r="F356" t="s">
        <v>0</v>
      </c>
      <c r="G356">
        <v>-18.954938548852699</v>
      </c>
      <c r="H356">
        <v>-17.158786851596101</v>
      </c>
      <c r="I356">
        <v>2.9881777840310502</v>
      </c>
      <c r="J356">
        <v>11.5049510547856</v>
      </c>
      <c r="K356">
        <v>37.301897568855097</v>
      </c>
      <c r="L356">
        <v>11.5172055343688</v>
      </c>
      <c r="M356">
        <f t="shared" si="15"/>
        <v>-3.7249937470335492</v>
      </c>
      <c r="N356">
        <f t="shared" si="16"/>
        <v>10.071555358629498</v>
      </c>
      <c r="O356">
        <f t="shared" si="17"/>
        <v>7.2526916591999253</v>
      </c>
    </row>
    <row r="357" spans="1:15" x14ac:dyDescent="0.2">
      <c r="A357" t="s">
        <v>1</v>
      </c>
      <c r="B357" t="s">
        <v>0</v>
      </c>
      <c r="C357">
        <v>0</v>
      </c>
      <c r="D357">
        <v>0</v>
      </c>
      <c r="E357" t="s">
        <v>0</v>
      </c>
      <c r="F357" t="s">
        <v>0</v>
      </c>
      <c r="J357">
        <v>12.9320094596549</v>
      </c>
      <c r="L357">
        <v>12.9320094596549</v>
      </c>
      <c r="M357">
        <f t="shared" si="15"/>
        <v>12.9320094596549</v>
      </c>
      <c r="N357" t="str">
        <f t="shared" si="16"/>
        <v/>
      </c>
      <c r="O357">
        <f t="shared" si="17"/>
        <v>12.9320094596549</v>
      </c>
    </row>
    <row r="358" spans="1:15" x14ac:dyDescent="0.2">
      <c r="A358" t="s">
        <v>1</v>
      </c>
      <c r="B358" t="s">
        <v>0</v>
      </c>
      <c r="C358">
        <v>10</v>
      </c>
      <c r="D358">
        <v>0.24548450112342801</v>
      </c>
      <c r="E358" t="s">
        <v>0</v>
      </c>
      <c r="F358" t="s">
        <v>0</v>
      </c>
      <c r="G358">
        <v>-8.8198318287777902</v>
      </c>
      <c r="H358">
        <v>-7.9137708194716403</v>
      </c>
      <c r="I358">
        <v>6.9961834635675801</v>
      </c>
      <c r="J358">
        <v>2.72502216284049</v>
      </c>
      <c r="K358">
        <v>17.4531337971173</v>
      </c>
      <c r="L358">
        <v>2.9511228798192302</v>
      </c>
      <c r="M358">
        <f t="shared" si="15"/>
        <v>-3.0474048329686498</v>
      </c>
      <c r="N358">
        <f t="shared" si="16"/>
        <v>4.7696814888228296</v>
      </c>
      <c r="O358">
        <f t="shared" si="17"/>
        <v>4.9736531716934049</v>
      </c>
    </row>
    <row r="359" spans="1:15" x14ac:dyDescent="0.2">
      <c r="A359" t="s">
        <v>1</v>
      </c>
      <c r="B359" t="s">
        <v>0</v>
      </c>
      <c r="C359">
        <v>4</v>
      </c>
      <c r="D359">
        <v>0.113356530666351</v>
      </c>
      <c r="E359" t="s">
        <v>0</v>
      </c>
      <c r="F359" t="s">
        <v>0</v>
      </c>
      <c r="G359">
        <v>-10.296234243445101</v>
      </c>
      <c r="H359">
        <v>-10.2123523812778</v>
      </c>
      <c r="I359">
        <v>17.494199512361501</v>
      </c>
      <c r="J359">
        <v>3.4935614080879298</v>
      </c>
      <c r="K359">
        <v>19.019787866897801</v>
      </c>
      <c r="L359">
        <v>3.6710496321042201</v>
      </c>
      <c r="M359">
        <f t="shared" si="15"/>
        <v>-3.4013364176785856</v>
      </c>
      <c r="N359">
        <f t="shared" si="16"/>
        <v>4.4037177428100005</v>
      </c>
      <c r="O359">
        <f t="shared" si="17"/>
        <v>10.582624572232861</v>
      </c>
    </row>
    <row r="360" spans="1:15" x14ac:dyDescent="0.2">
      <c r="A360" t="s">
        <v>1</v>
      </c>
      <c r="B360" t="s">
        <v>0</v>
      </c>
      <c r="C360">
        <v>8</v>
      </c>
      <c r="D360">
        <v>0.20306216180324499</v>
      </c>
      <c r="E360" t="s">
        <v>0</v>
      </c>
      <c r="F360" t="s">
        <v>0</v>
      </c>
      <c r="G360">
        <v>-7.6655566873428498</v>
      </c>
      <c r="H360">
        <v>-6.8973771268946802</v>
      </c>
      <c r="I360">
        <v>7.94080240536604</v>
      </c>
      <c r="J360">
        <v>2.4364359501897002</v>
      </c>
      <c r="K360">
        <v>18.387565300236599</v>
      </c>
      <c r="L360">
        <v>2.6106885013723899</v>
      </c>
      <c r="M360">
        <f t="shared" si="15"/>
        <v>-2.6145603685765746</v>
      </c>
      <c r="N360">
        <f t="shared" si="16"/>
        <v>5.7450940866709592</v>
      </c>
      <c r="O360">
        <f t="shared" si="17"/>
        <v>5.2757454533692147</v>
      </c>
    </row>
    <row r="361" spans="1:15" x14ac:dyDescent="0.2">
      <c r="A361" t="s">
        <v>1</v>
      </c>
      <c r="B361" t="s">
        <v>0</v>
      </c>
      <c r="C361">
        <v>10</v>
      </c>
      <c r="D361">
        <v>1.3073213100433301</v>
      </c>
      <c r="E361" t="s">
        <v>0</v>
      </c>
      <c r="F361" t="s">
        <v>0</v>
      </c>
      <c r="G361">
        <v>9.1762647137399203</v>
      </c>
      <c r="H361">
        <v>19.837930753689101</v>
      </c>
      <c r="I361">
        <v>9.6110259102079194</v>
      </c>
      <c r="J361">
        <v>1.99246087711846</v>
      </c>
      <c r="K361">
        <v>7.94792016435827</v>
      </c>
      <c r="L361">
        <v>3.90986293778731</v>
      </c>
      <c r="M361">
        <f t="shared" si="15"/>
        <v>5.5843627954291897</v>
      </c>
      <c r="N361">
        <f t="shared" si="16"/>
        <v>13.892925459023685</v>
      </c>
      <c r="O361">
        <f t="shared" si="17"/>
        <v>6.7604444239976145</v>
      </c>
    </row>
    <row r="362" spans="1:15" x14ac:dyDescent="0.2">
      <c r="A362" t="s">
        <v>1</v>
      </c>
      <c r="B362" t="s">
        <v>0</v>
      </c>
      <c r="C362">
        <v>18</v>
      </c>
      <c r="D362">
        <v>0.24042172729969</v>
      </c>
      <c r="E362" t="s">
        <v>0</v>
      </c>
      <c r="F362" t="s">
        <v>0</v>
      </c>
      <c r="G362">
        <v>3.15894888330963</v>
      </c>
      <c r="H362">
        <v>6.27585904168882</v>
      </c>
      <c r="I362">
        <v>6.9844275654693</v>
      </c>
      <c r="J362">
        <v>12.083028205297801</v>
      </c>
      <c r="K362">
        <v>24.896730732629599</v>
      </c>
      <c r="L362">
        <v>12.330431434408201</v>
      </c>
      <c r="M362">
        <f t="shared" si="15"/>
        <v>7.6209885443037155</v>
      </c>
      <c r="N362">
        <f t="shared" si="16"/>
        <v>15.586294887159209</v>
      </c>
      <c r="O362">
        <f t="shared" si="17"/>
        <v>9.6574294999387504</v>
      </c>
    </row>
    <row r="363" spans="1:15" x14ac:dyDescent="0.2">
      <c r="A363" t="s">
        <v>1</v>
      </c>
      <c r="B363" t="s">
        <v>0</v>
      </c>
      <c r="C363">
        <v>14</v>
      </c>
      <c r="D363">
        <v>0.17488597333431199</v>
      </c>
      <c r="E363" t="s">
        <v>0</v>
      </c>
      <c r="F363" t="s">
        <v>0</v>
      </c>
      <c r="G363">
        <v>2.9763850691042699</v>
      </c>
      <c r="H363">
        <v>5.7518044903564096</v>
      </c>
      <c r="I363">
        <v>7.2592052423329303</v>
      </c>
      <c r="J363">
        <v>12.0417111655421</v>
      </c>
      <c r="K363">
        <v>28.653782982606302</v>
      </c>
      <c r="L363">
        <v>12.143426679457701</v>
      </c>
      <c r="M363">
        <f t="shared" si="15"/>
        <v>7.5090481173231849</v>
      </c>
      <c r="N363">
        <f t="shared" si="16"/>
        <v>17.202793736481354</v>
      </c>
      <c r="O363">
        <f t="shared" si="17"/>
        <v>9.7013159608953146</v>
      </c>
    </row>
    <row r="364" spans="1:15" x14ac:dyDescent="0.2">
      <c r="A364" t="s">
        <v>1</v>
      </c>
      <c r="B364" t="s">
        <v>0</v>
      </c>
      <c r="C364">
        <v>0</v>
      </c>
      <c r="D364">
        <v>0</v>
      </c>
      <c r="E364" t="s">
        <v>0</v>
      </c>
      <c r="F364" t="s">
        <v>0</v>
      </c>
      <c r="J364">
        <v>12.9472894414963</v>
      </c>
      <c r="L364">
        <v>12.9472894414963</v>
      </c>
      <c r="M364">
        <f t="shared" si="15"/>
        <v>12.9472894414963</v>
      </c>
      <c r="N364" t="str">
        <f t="shared" si="16"/>
        <v/>
      </c>
      <c r="O364">
        <f t="shared" si="17"/>
        <v>12.9472894414963</v>
      </c>
    </row>
    <row r="365" spans="1:15" x14ac:dyDescent="0.2">
      <c r="A365" t="s">
        <v>1</v>
      </c>
      <c r="B365" t="s">
        <v>0</v>
      </c>
      <c r="C365">
        <v>12</v>
      </c>
      <c r="D365">
        <v>0.168092146515846</v>
      </c>
      <c r="E365" t="s">
        <v>0</v>
      </c>
      <c r="F365" t="s">
        <v>0</v>
      </c>
      <c r="G365">
        <v>1.4299571736200301</v>
      </c>
      <c r="H365">
        <v>3.7829777083568898</v>
      </c>
      <c r="I365">
        <v>6.7333763563693703</v>
      </c>
      <c r="J365">
        <v>11.6073471516991</v>
      </c>
      <c r="K365">
        <v>23.808709587915299</v>
      </c>
      <c r="L365">
        <v>11.895194655890901</v>
      </c>
      <c r="M365">
        <f t="shared" si="15"/>
        <v>6.5186521626595653</v>
      </c>
      <c r="N365">
        <f t="shared" si="16"/>
        <v>13.795843648136094</v>
      </c>
      <c r="O365">
        <f t="shared" si="17"/>
        <v>9.3142855061301351</v>
      </c>
    </row>
    <row r="366" spans="1:15" x14ac:dyDescent="0.2">
      <c r="A366" t="s">
        <v>1</v>
      </c>
      <c r="B366" t="s">
        <v>0</v>
      </c>
      <c r="C366">
        <v>14</v>
      </c>
      <c r="D366">
        <v>0.16224138438701599</v>
      </c>
      <c r="E366" t="s">
        <v>0</v>
      </c>
      <c r="F366" t="s">
        <v>0</v>
      </c>
      <c r="G366">
        <v>-14.6254691952633</v>
      </c>
      <c r="H366">
        <v>-13.9258127734435</v>
      </c>
      <c r="I366">
        <v>7.7468778897566297</v>
      </c>
      <c r="J366">
        <v>-4.2221968660013598</v>
      </c>
      <c r="K366">
        <v>9.4274047783578805</v>
      </c>
      <c r="L366">
        <v>-3.5613938635147302</v>
      </c>
      <c r="M366">
        <f t="shared" si="15"/>
        <v>-9.4238330306323306</v>
      </c>
      <c r="N366">
        <f t="shared" si="16"/>
        <v>-2.2492039975428098</v>
      </c>
      <c r="O366">
        <f t="shared" si="17"/>
        <v>2.09274201312095</v>
      </c>
    </row>
    <row r="367" spans="1:15" x14ac:dyDescent="0.2">
      <c r="A367" t="s">
        <v>1</v>
      </c>
      <c r="B367" t="s">
        <v>0</v>
      </c>
      <c r="C367">
        <v>0</v>
      </c>
      <c r="D367">
        <v>0</v>
      </c>
      <c r="E367" t="s">
        <v>0</v>
      </c>
      <c r="F367" t="s">
        <v>0</v>
      </c>
      <c r="J367">
        <v>12.833136339693899</v>
      </c>
      <c r="L367">
        <v>12.833136339693899</v>
      </c>
      <c r="M367">
        <f t="shared" si="15"/>
        <v>12.833136339693899</v>
      </c>
      <c r="N367" t="str">
        <f t="shared" si="16"/>
        <v/>
      </c>
      <c r="O367">
        <f t="shared" si="17"/>
        <v>12.833136339693899</v>
      </c>
    </row>
    <row r="368" spans="1:15" x14ac:dyDescent="0.2">
      <c r="A368" t="s">
        <v>1</v>
      </c>
      <c r="B368" t="s">
        <v>0</v>
      </c>
      <c r="C368">
        <v>0</v>
      </c>
      <c r="D368">
        <v>0</v>
      </c>
      <c r="E368" t="s">
        <v>0</v>
      </c>
      <c r="F368" t="s">
        <v>0</v>
      </c>
      <c r="J368">
        <v>4.2591742343060197</v>
      </c>
      <c r="L368">
        <v>4.2591742343060197</v>
      </c>
      <c r="M368">
        <f t="shared" si="15"/>
        <v>4.2591742343060197</v>
      </c>
      <c r="N368" t="str">
        <f t="shared" si="16"/>
        <v/>
      </c>
      <c r="O368">
        <f t="shared" si="17"/>
        <v>4.2591742343060197</v>
      </c>
    </row>
    <row r="369" spans="1:15" x14ac:dyDescent="0.2">
      <c r="A369" t="s">
        <v>1</v>
      </c>
      <c r="B369" t="s">
        <v>0</v>
      </c>
      <c r="C369">
        <v>14</v>
      </c>
      <c r="D369">
        <v>0.53270727396011297</v>
      </c>
      <c r="E369" t="s">
        <v>0</v>
      </c>
      <c r="F369" t="s">
        <v>0</v>
      </c>
      <c r="G369">
        <v>-6.4590670184124299</v>
      </c>
      <c r="H369">
        <v>-5.76218560669904</v>
      </c>
      <c r="I369">
        <v>8.6151830224707204</v>
      </c>
      <c r="J369">
        <v>0.53313687808622201</v>
      </c>
      <c r="K369">
        <v>8.2162495242149696</v>
      </c>
      <c r="L369">
        <v>1.95486378304419</v>
      </c>
      <c r="M369">
        <f t="shared" si="15"/>
        <v>-2.9629650701631038</v>
      </c>
      <c r="N369">
        <f t="shared" si="16"/>
        <v>1.2270319587579648</v>
      </c>
      <c r="O369">
        <f t="shared" si="17"/>
        <v>5.2850234027574547</v>
      </c>
    </row>
    <row r="370" spans="1:15" x14ac:dyDescent="0.2">
      <c r="A370" t="s">
        <v>1</v>
      </c>
      <c r="B370" t="s">
        <v>0</v>
      </c>
      <c r="C370">
        <v>18</v>
      </c>
      <c r="D370">
        <v>0.13842742145061401</v>
      </c>
      <c r="E370" t="s">
        <v>0</v>
      </c>
      <c r="F370" t="s">
        <v>0</v>
      </c>
      <c r="G370">
        <v>-2.7990590465465299</v>
      </c>
      <c r="H370">
        <v>-1.3992475954030801</v>
      </c>
      <c r="I370">
        <v>6.5652456450068097</v>
      </c>
      <c r="J370">
        <v>12.169939833714</v>
      </c>
      <c r="K370">
        <v>22.257471799451402</v>
      </c>
      <c r="L370">
        <v>12.6436453097326</v>
      </c>
      <c r="M370">
        <f t="shared" si="15"/>
        <v>4.6854403935837352</v>
      </c>
      <c r="N370">
        <f t="shared" si="16"/>
        <v>10.429112102024162</v>
      </c>
      <c r="O370">
        <f t="shared" si="17"/>
        <v>9.6044454773697048</v>
      </c>
    </row>
    <row r="371" spans="1:15" x14ac:dyDescent="0.2">
      <c r="A371" t="s">
        <v>1</v>
      </c>
      <c r="B371" t="s">
        <v>0</v>
      </c>
      <c r="C371">
        <v>14</v>
      </c>
      <c r="D371">
        <v>0.19307382404804199</v>
      </c>
      <c r="E371" t="s">
        <v>0</v>
      </c>
      <c r="F371" t="s">
        <v>0</v>
      </c>
      <c r="G371">
        <v>2.90885842463782</v>
      </c>
      <c r="H371">
        <v>5.6287217315007902</v>
      </c>
      <c r="I371">
        <v>7.2807747746393696</v>
      </c>
      <c r="J371">
        <v>12.1204347820533</v>
      </c>
      <c r="K371">
        <v>20.998077581433598</v>
      </c>
      <c r="L371">
        <v>12.7570724785582</v>
      </c>
      <c r="M371">
        <f t="shared" si="15"/>
        <v>7.5146466033455601</v>
      </c>
      <c r="N371">
        <f t="shared" si="16"/>
        <v>13.313399656467194</v>
      </c>
      <c r="O371">
        <f t="shared" si="17"/>
        <v>10.018923626598784</v>
      </c>
    </row>
    <row r="372" spans="1:15" x14ac:dyDescent="0.2">
      <c r="A372" t="s">
        <v>1</v>
      </c>
      <c r="B372" t="s">
        <v>0</v>
      </c>
      <c r="C372">
        <v>0</v>
      </c>
      <c r="D372">
        <v>0</v>
      </c>
      <c r="E372" t="s">
        <v>0</v>
      </c>
      <c r="F372" t="s">
        <v>0</v>
      </c>
      <c r="J372">
        <v>9.6577760721870103</v>
      </c>
      <c r="L372">
        <v>9.6577760721870103</v>
      </c>
      <c r="M372">
        <f t="shared" si="15"/>
        <v>9.6577760721870103</v>
      </c>
      <c r="N372" t="str">
        <f t="shared" si="16"/>
        <v/>
      </c>
      <c r="O372">
        <f t="shared" si="17"/>
        <v>9.6577760721870103</v>
      </c>
    </row>
    <row r="373" spans="1:15" x14ac:dyDescent="0.2">
      <c r="A373" t="s">
        <v>1</v>
      </c>
      <c r="B373" t="s">
        <v>0</v>
      </c>
      <c r="C373">
        <v>4</v>
      </c>
      <c r="D373">
        <v>5.7188231498002999E-2</v>
      </c>
      <c r="E373" t="s">
        <v>0</v>
      </c>
      <c r="F373" t="s">
        <v>0</v>
      </c>
      <c r="G373">
        <v>-1.9823438981236099</v>
      </c>
      <c r="H373">
        <v>0.72924314193849704</v>
      </c>
      <c r="I373">
        <v>4.00970912747791</v>
      </c>
      <c r="J373">
        <v>13.2541660182596</v>
      </c>
      <c r="K373">
        <v>26.430263109432701</v>
      </c>
      <c r="L373">
        <v>13.4782454976902</v>
      </c>
      <c r="M373">
        <f t="shared" si="15"/>
        <v>5.6359110600679951</v>
      </c>
      <c r="N373">
        <f t="shared" si="16"/>
        <v>13.579753125685599</v>
      </c>
      <c r="O373">
        <f t="shared" si="17"/>
        <v>8.7439773125840539</v>
      </c>
    </row>
    <row r="374" spans="1:15" x14ac:dyDescent="0.2">
      <c r="A374" t="s">
        <v>1</v>
      </c>
      <c r="B374" t="s">
        <v>0</v>
      </c>
      <c r="C374">
        <v>14</v>
      </c>
      <c r="D374">
        <v>0.237465620040893</v>
      </c>
      <c r="E374" t="s">
        <v>0</v>
      </c>
      <c r="F374" t="s">
        <v>0</v>
      </c>
      <c r="G374">
        <v>3.5265093521892701</v>
      </c>
      <c r="H374">
        <v>6.8008224667341004</v>
      </c>
      <c r="I374">
        <v>7.1117982507136297</v>
      </c>
      <c r="J374">
        <v>9.1634296955977703</v>
      </c>
      <c r="K374">
        <v>14.8041022754335</v>
      </c>
      <c r="L374">
        <v>10.688569881770199</v>
      </c>
      <c r="M374">
        <f t="shared" si="15"/>
        <v>6.3449695238935204</v>
      </c>
      <c r="N374">
        <f t="shared" si="16"/>
        <v>10.8024623710838</v>
      </c>
      <c r="O374">
        <f t="shared" si="17"/>
        <v>8.9001840662419145</v>
      </c>
    </row>
    <row r="375" spans="1:15" x14ac:dyDescent="0.2">
      <c r="A375" t="s">
        <v>1</v>
      </c>
      <c r="B375" t="s">
        <v>0</v>
      </c>
      <c r="C375">
        <v>18</v>
      </c>
      <c r="D375">
        <v>0.41975873708724898</v>
      </c>
      <c r="E375" t="s">
        <v>0</v>
      </c>
      <c r="F375" t="s">
        <v>0</v>
      </c>
      <c r="G375">
        <v>5.5304032510372698</v>
      </c>
      <c r="H375">
        <v>10.6121723753359</v>
      </c>
      <c r="I375">
        <v>7.5056933062867497</v>
      </c>
      <c r="J375">
        <v>7.6085834197858899</v>
      </c>
      <c r="K375">
        <v>18.2516501381773</v>
      </c>
      <c r="L375">
        <v>8.0647224695905209</v>
      </c>
      <c r="M375">
        <f t="shared" si="15"/>
        <v>6.5694933354115799</v>
      </c>
      <c r="N375">
        <f t="shared" si="16"/>
        <v>14.431911256756599</v>
      </c>
      <c r="O375">
        <f t="shared" si="17"/>
        <v>7.7852078879386353</v>
      </c>
    </row>
    <row r="376" spans="1:15" x14ac:dyDescent="0.2">
      <c r="A376" t="s">
        <v>1</v>
      </c>
      <c r="B376" t="s">
        <v>0</v>
      </c>
      <c r="C376">
        <v>14</v>
      </c>
      <c r="D376">
        <v>0.30254471302032399</v>
      </c>
      <c r="E376" t="s">
        <v>0</v>
      </c>
      <c r="F376" t="s">
        <v>0</v>
      </c>
      <c r="G376">
        <v>-0.37550011103188002</v>
      </c>
      <c r="H376">
        <v>2.0745775154871402</v>
      </c>
      <c r="I376">
        <v>5.3738695094014801</v>
      </c>
      <c r="J376">
        <v>4.3890513269803302</v>
      </c>
      <c r="K376">
        <v>14.3609204853491</v>
      </c>
      <c r="L376">
        <v>5.0060259924140196</v>
      </c>
      <c r="M376">
        <f t="shared" si="15"/>
        <v>2.0067756079742249</v>
      </c>
      <c r="N376">
        <f t="shared" si="16"/>
        <v>8.2177490004181202</v>
      </c>
      <c r="O376">
        <f t="shared" si="17"/>
        <v>5.1899477509077503</v>
      </c>
    </row>
    <row r="377" spans="1:15" x14ac:dyDescent="0.2">
      <c r="A377" t="s">
        <v>1</v>
      </c>
      <c r="B377" t="s">
        <v>0</v>
      </c>
      <c r="C377">
        <v>12</v>
      </c>
      <c r="D377">
        <v>0.13336354494094799</v>
      </c>
      <c r="E377" t="s">
        <v>0</v>
      </c>
      <c r="F377" t="s">
        <v>0</v>
      </c>
      <c r="G377">
        <v>1.7828032827576299</v>
      </c>
      <c r="H377">
        <v>4.1414663315415199</v>
      </c>
      <c r="I377">
        <v>6.9756642087182197</v>
      </c>
      <c r="J377">
        <v>12.6488552051723</v>
      </c>
      <c r="K377">
        <v>29.5006094961239</v>
      </c>
      <c r="L377">
        <v>12.7443252469182</v>
      </c>
      <c r="M377">
        <f t="shared" si="15"/>
        <v>7.2158292439649649</v>
      </c>
      <c r="N377">
        <f t="shared" si="16"/>
        <v>16.821037913832711</v>
      </c>
      <c r="O377">
        <f t="shared" si="17"/>
        <v>9.8599947278182096</v>
      </c>
    </row>
    <row r="378" spans="1:15" x14ac:dyDescent="0.2">
      <c r="A378" t="s">
        <v>1</v>
      </c>
      <c r="B378" t="s">
        <v>0</v>
      </c>
      <c r="C378">
        <v>18</v>
      </c>
      <c r="D378">
        <v>0.22923104465007699</v>
      </c>
      <c r="E378" t="s">
        <v>0</v>
      </c>
      <c r="F378" t="s">
        <v>0</v>
      </c>
      <c r="G378">
        <v>4.0743798883544002</v>
      </c>
      <c r="H378">
        <v>7.7672569139335099</v>
      </c>
      <c r="I378">
        <v>7.1664616747081897</v>
      </c>
      <c r="J378">
        <v>11.2159817085805</v>
      </c>
      <c r="K378">
        <v>22.742816827236201</v>
      </c>
      <c r="L378">
        <v>11.555859615497001</v>
      </c>
      <c r="M378">
        <f t="shared" si="15"/>
        <v>7.6451807984674502</v>
      </c>
      <c r="N378">
        <f t="shared" si="16"/>
        <v>15.255036870584856</v>
      </c>
      <c r="O378">
        <f t="shared" si="17"/>
        <v>9.3611606451025953</v>
      </c>
    </row>
    <row r="379" spans="1:15" x14ac:dyDescent="0.2">
      <c r="A379" t="s">
        <v>1</v>
      </c>
      <c r="B379" t="s">
        <v>0</v>
      </c>
      <c r="C379">
        <v>12</v>
      </c>
      <c r="D379">
        <v>0.164914175868034</v>
      </c>
      <c r="E379" t="s">
        <v>0</v>
      </c>
      <c r="F379" t="s">
        <v>0</v>
      </c>
      <c r="G379">
        <v>-1.25522190247383</v>
      </c>
      <c r="H379">
        <v>1.03452587790579</v>
      </c>
      <c r="I379">
        <v>5.1432018363958099</v>
      </c>
      <c r="J379">
        <v>10.00738476415</v>
      </c>
      <c r="K379">
        <v>22.1429249756637</v>
      </c>
      <c r="L379">
        <v>10.3078893101048</v>
      </c>
      <c r="M379">
        <f t="shared" si="15"/>
        <v>4.3760814308380853</v>
      </c>
      <c r="N379">
        <f t="shared" si="16"/>
        <v>11.588725426784745</v>
      </c>
      <c r="O379">
        <f t="shared" si="17"/>
        <v>7.7255455732503044</v>
      </c>
    </row>
    <row r="380" spans="1:15" x14ac:dyDescent="0.2">
      <c r="A380" t="s">
        <v>1</v>
      </c>
      <c r="B380" t="s">
        <v>0</v>
      </c>
      <c r="C380">
        <v>12</v>
      </c>
      <c r="D380">
        <v>0.156139761209487</v>
      </c>
      <c r="E380" t="s">
        <v>0</v>
      </c>
      <c r="F380" t="s">
        <v>0</v>
      </c>
      <c r="G380">
        <v>1.2349310408538701</v>
      </c>
      <c r="H380">
        <v>3.9846465428297102</v>
      </c>
      <c r="I380">
        <v>5.9822366944581704</v>
      </c>
      <c r="J380">
        <v>10.8356555127958</v>
      </c>
      <c r="K380">
        <v>26.9847206165229</v>
      </c>
      <c r="L380">
        <v>10.9510519902546</v>
      </c>
      <c r="M380">
        <f t="shared" si="15"/>
        <v>6.0352932768248344</v>
      </c>
      <c r="N380">
        <f t="shared" si="16"/>
        <v>15.484683579676306</v>
      </c>
      <c r="O380">
        <f t="shared" si="17"/>
        <v>8.4666443423563855</v>
      </c>
    </row>
    <row r="381" spans="1:15" x14ac:dyDescent="0.2">
      <c r="A381" t="s">
        <v>1</v>
      </c>
      <c r="B381" t="s">
        <v>0</v>
      </c>
      <c r="C381">
        <v>6</v>
      </c>
      <c r="D381">
        <v>6.3113458454608903E-2</v>
      </c>
      <c r="E381" t="s">
        <v>0</v>
      </c>
      <c r="F381" t="s">
        <v>0</v>
      </c>
      <c r="G381">
        <v>-3.3467075914119699</v>
      </c>
      <c r="H381">
        <v>-0.33425339603288101</v>
      </c>
      <c r="I381">
        <v>2.8420807693957602</v>
      </c>
      <c r="J381">
        <v>12.821358997274899</v>
      </c>
      <c r="K381">
        <v>29.1066116048382</v>
      </c>
      <c r="L381">
        <v>12.930066072663999</v>
      </c>
      <c r="M381">
        <f t="shared" si="15"/>
        <v>4.7373257029314644</v>
      </c>
      <c r="N381">
        <f t="shared" si="16"/>
        <v>14.386179104402659</v>
      </c>
      <c r="O381">
        <f t="shared" si="17"/>
        <v>7.88607342102988</v>
      </c>
    </row>
    <row r="382" spans="1:15" x14ac:dyDescent="0.2">
      <c r="A382" t="s">
        <v>1</v>
      </c>
      <c r="B382" t="s">
        <v>0</v>
      </c>
      <c r="C382">
        <v>20</v>
      </c>
      <c r="D382">
        <v>0.18025572597980499</v>
      </c>
      <c r="E382" t="s">
        <v>0</v>
      </c>
      <c r="F382" t="s">
        <v>0</v>
      </c>
      <c r="G382">
        <v>1.4858997301074499</v>
      </c>
      <c r="H382">
        <v>5.27793693200368</v>
      </c>
      <c r="I382">
        <v>4.9620833146340297</v>
      </c>
      <c r="J382">
        <v>11.2969228253947</v>
      </c>
      <c r="K382">
        <v>23.082211255095999</v>
      </c>
      <c r="L382">
        <v>11.6161249330282</v>
      </c>
      <c r="M382">
        <f t="shared" si="15"/>
        <v>6.3914112777510752</v>
      </c>
      <c r="N382">
        <f t="shared" si="16"/>
        <v>14.180074093549839</v>
      </c>
      <c r="O382">
        <f t="shared" si="17"/>
        <v>8.2891041238311143</v>
      </c>
    </row>
    <row r="383" spans="1:15" x14ac:dyDescent="0.2">
      <c r="A383" t="s">
        <v>1</v>
      </c>
      <c r="B383" t="s">
        <v>0</v>
      </c>
      <c r="C383">
        <v>6</v>
      </c>
      <c r="D383">
        <v>7.2126783430576297E-2</v>
      </c>
      <c r="E383" t="s">
        <v>0</v>
      </c>
      <c r="F383" t="s">
        <v>0</v>
      </c>
      <c r="G383">
        <v>-8.2776510728032395</v>
      </c>
      <c r="H383">
        <v>-6.7770184245068501</v>
      </c>
      <c r="I383">
        <v>4.6711899697768402</v>
      </c>
      <c r="J383">
        <v>10.809644616308001</v>
      </c>
      <c r="K383">
        <v>28.0894917862732</v>
      </c>
      <c r="L383">
        <v>10.8983972221644</v>
      </c>
      <c r="M383">
        <f t="shared" si="15"/>
        <v>1.2659967717523806</v>
      </c>
      <c r="N383">
        <f t="shared" si="16"/>
        <v>10.656236680883175</v>
      </c>
      <c r="O383">
        <f t="shared" si="17"/>
        <v>7.78479359597062</v>
      </c>
    </row>
    <row r="384" spans="1:15" x14ac:dyDescent="0.2">
      <c r="A384" t="s">
        <v>1</v>
      </c>
      <c r="B384" t="s">
        <v>0</v>
      </c>
      <c r="C384">
        <v>14</v>
      </c>
      <c r="D384">
        <v>0.13352333009243</v>
      </c>
      <c r="E384" t="s">
        <v>0</v>
      </c>
      <c r="F384" t="s">
        <v>0</v>
      </c>
      <c r="G384">
        <v>-0.80489084111178499</v>
      </c>
      <c r="H384">
        <v>1.78155067402748</v>
      </c>
      <c r="I384">
        <v>4.8853975835114403</v>
      </c>
      <c r="J384">
        <v>11.4911334862726</v>
      </c>
      <c r="K384">
        <v>22.7987270152882</v>
      </c>
      <c r="L384">
        <v>11.847769900037701</v>
      </c>
      <c r="M384">
        <f t="shared" si="15"/>
        <v>5.3431213225804077</v>
      </c>
      <c r="N384">
        <f t="shared" si="16"/>
        <v>12.290138844657839</v>
      </c>
      <c r="O384">
        <f t="shared" si="17"/>
        <v>8.366583741774571</v>
      </c>
    </row>
    <row r="385" spans="1:15" x14ac:dyDescent="0.2">
      <c r="A385" t="s">
        <v>1</v>
      </c>
      <c r="B385" t="s">
        <v>0</v>
      </c>
      <c r="C385">
        <v>0</v>
      </c>
      <c r="D385">
        <v>0</v>
      </c>
      <c r="E385" t="s">
        <v>0</v>
      </c>
      <c r="F385" t="s">
        <v>0</v>
      </c>
      <c r="J385">
        <v>11.610573987081199</v>
      </c>
      <c r="L385">
        <v>11.610573987081199</v>
      </c>
      <c r="M385">
        <f t="shared" si="15"/>
        <v>11.610573987081199</v>
      </c>
      <c r="N385" t="str">
        <f t="shared" si="16"/>
        <v/>
      </c>
      <c r="O385">
        <f t="shared" si="17"/>
        <v>11.610573987081199</v>
      </c>
    </row>
    <row r="386" spans="1:15" x14ac:dyDescent="0.2">
      <c r="A386" t="s">
        <v>1</v>
      </c>
      <c r="B386" t="s">
        <v>0</v>
      </c>
      <c r="C386">
        <v>16</v>
      </c>
      <c r="D386">
        <v>0.23902858793735501</v>
      </c>
      <c r="E386" t="s">
        <v>0</v>
      </c>
      <c r="F386" t="s">
        <v>0</v>
      </c>
      <c r="G386">
        <v>-5.3493188586492497</v>
      </c>
      <c r="H386">
        <v>-4.1659940779860003</v>
      </c>
      <c r="I386">
        <v>6.4504960112533096</v>
      </c>
      <c r="J386">
        <v>1.17179913232703</v>
      </c>
      <c r="K386">
        <v>15.793611287119701</v>
      </c>
      <c r="L386">
        <v>1.4371947208342699</v>
      </c>
      <c r="M386">
        <f t="shared" si="15"/>
        <v>-2.0887598631611097</v>
      </c>
      <c r="N386">
        <f t="shared" si="16"/>
        <v>5.8138086045668498</v>
      </c>
      <c r="O386">
        <f t="shared" si="17"/>
        <v>3.9438453660437895</v>
      </c>
    </row>
    <row r="387" spans="1:15" x14ac:dyDescent="0.2">
      <c r="A387" t="s">
        <v>1</v>
      </c>
      <c r="B387" t="s">
        <v>0</v>
      </c>
      <c r="C387">
        <v>12</v>
      </c>
      <c r="D387">
        <v>0.30248260498046797</v>
      </c>
      <c r="E387" t="s">
        <v>0</v>
      </c>
      <c r="F387" t="s">
        <v>0</v>
      </c>
      <c r="G387">
        <v>-8.3818239282193208</v>
      </c>
      <c r="H387">
        <v>-7.4340800273739003</v>
      </c>
      <c r="I387">
        <v>6.8492824462009896</v>
      </c>
      <c r="J387">
        <v>-4.9893496337740002</v>
      </c>
      <c r="K387">
        <v>14.454535476675201</v>
      </c>
      <c r="L387">
        <v>-4.7867160806352</v>
      </c>
      <c r="M387">
        <f t="shared" ref="M387:M450" si="18">IF(ISERROR(AVERAGE(G387,J387)), "", AVERAGE(G387,J387))</f>
        <v>-6.68558678099666</v>
      </c>
      <c r="N387">
        <f t="shared" ref="N387:N450" si="19">IF(ISERROR(AVERAGE(H387,K387)), "", AVERAGE(H387,K387))</f>
        <v>3.5102277246506501</v>
      </c>
      <c r="O387">
        <f t="shared" ref="O387:O450" si="20">IF(ISERROR(AVERAGE(I387,L387)), "", AVERAGE(I387,L387))</f>
        <v>1.0312831827828948</v>
      </c>
    </row>
    <row r="388" spans="1:15" x14ac:dyDescent="0.2">
      <c r="A388" t="s">
        <v>1</v>
      </c>
      <c r="B388" t="s">
        <v>0</v>
      </c>
      <c r="C388">
        <v>10</v>
      </c>
      <c r="D388">
        <v>7.0700705051422105E-2</v>
      </c>
      <c r="E388" t="s">
        <v>0</v>
      </c>
      <c r="F388" t="s">
        <v>0</v>
      </c>
      <c r="G388">
        <v>-3.04257556849914</v>
      </c>
      <c r="H388">
        <v>-0.81021991052704501</v>
      </c>
      <c r="I388">
        <v>4.3503818635050804</v>
      </c>
      <c r="J388">
        <v>12.586374032103</v>
      </c>
      <c r="K388">
        <v>33.546850037856998</v>
      </c>
      <c r="L388">
        <v>12.623245613222901</v>
      </c>
      <c r="M388">
        <f t="shared" si="18"/>
        <v>4.77189923180193</v>
      </c>
      <c r="N388">
        <f t="shared" si="19"/>
        <v>16.368315063664976</v>
      </c>
      <c r="O388">
        <f t="shared" si="20"/>
        <v>8.4868137383639901</v>
      </c>
    </row>
    <row r="389" spans="1:15" x14ac:dyDescent="0.2">
      <c r="A389" t="s">
        <v>1</v>
      </c>
      <c r="B389" t="s">
        <v>0</v>
      </c>
      <c r="C389">
        <v>0</v>
      </c>
      <c r="D389">
        <v>0</v>
      </c>
      <c r="E389" t="s">
        <v>0</v>
      </c>
      <c r="F389" t="s">
        <v>0</v>
      </c>
      <c r="J389">
        <v>13.310098597501099</v>
      </c>
      <c r="L389">
        <v>13.310098597501099</v>
      </c>
      <c r="M389">
        <f t="shared" si="18"/>
        <v>13.310098597501099</v>
      </c>
      <c r="N389" t="str">
        <f t="shared" si="19"/>
        <v/>
      </c>
      <c r="O389">
        <f t="shared" si="20"/>
        <v>13.310098597501099</v>
      </c>
    </row>
    <row r="390" spans="1:15" x14ac:dyDescent="0.2">
      <c r="A390" t="s">
        <v>1</v>
      </c>
      <c r="B390" t="s">
        <v>0</v>
      </c>
      <c r="C390">
        <v>4</v>
      </c>
      <c r="D390">
        <v>0.62557488679885798</v>
      </c>
      <c r="E390" t="s">
        <v>0</v>
      </c>
      <c r="F390" t="s">
        <v>0</v>
      </c>
      <c r="G390">
        <v>11.4453740298705</v>
      </c>
      <c r="H390">
        <v>14.1369717634655</v>
      </c>
      <c r="I390">
        <v>14.964006699689801</v>
      </c>
      <c r="J390">
        <v>5.0151136334055604</v>
      </c>
      <c r="K390">
        <v>6.9840812432782</v>
      </c>
      <c r="L390">
        <v>10.190673019008299</v>
      </c>
      <c r="M390">
        <f t="shared" si="18"/>
        <v>8.2302438316380311</v>
      </c>
      <c r="N390">
        <f t="shared" si="19"/>
        <v>10.56052650337185</v>
      </c>
      <c r="O390">
        <f t="shared" si="20"/>
        <v>12.577339859349049</v>
      </c>
    </row>
    <row r="391" spans="1:15" x14ac:dyDescent="0.2">
      <c r="A391" t="s">
        <v>1</v>
      </c>
      <c r="B391" t="s">
        <v>0</v>
      </c>
      <c r="C391">
        <v>18</v>
      </c>
      <c r="D391">
        <v>0.27206331491470298</v>
      </c>
      <c r="E391" t="s">
        <v>0</v>
      </c>
      <c r="F391" t="s">
        <v>0</v>
      </c>
      <c r="G391">
        <v>3.3344816218659701</v>
      </c>
      <c r="H391">
        <v>6.4798940573133903</v>
      </c>
      <c r="I391">
        <v>7.0947911983328202</v>
      </c>
      <c r="J391">
        <v>10.439131023373101</v>
      </c>
      <c r="K391">
        <v>23.8979282842426</v>
      </c>
      <c r="L391">
        <v>10.6571902846543</v>
      </c>
      <c r="M391">
        <f t="shared" si="18"/>
        <v>6.8868063226195355</v>
      </c>
      <c r="N391">
        <f t="shared" si="19"/>
        <v>15.188911170777995</v>
      </c>
      <c r="O391">
        <f t="shared" si="20"/>
        <v>8.8759907414935597</v>
      </c>
    </row>
    <row r="392" spans="1:15" x14ac:dyDescent="0.2">
      <c r="A392" t="s">
        <v>1</v>
      </c>
      <c r="B392" t="s">
        <v>0</v>
      </c>
      <c r="C392">
        <v>2</v>
      </c>
      <c r="D392">
        <v>3.8675710558891199E-2</v>
      </c>
      <c r="E392" t="s">
        <v>0</v>
      </c>
      <c r="F392" t="s">
        <v>0</v>
      </c>
      <c r="G392">
        <v>-3.7962297456732101</v>
      </c>
      <c r="H392">
        <v>-1.55761963321681</v>
      </c>
      <c r="I392">
        <v>4.0117298808159303</v>
      </c>
      <c r="J392">
        <v>12.919722678426</v>
      </c>
      <c r="K392">
        <v>29.017613596125901</v>
      </c>
      <c r="L392">
        <v>13.0331545792756</v>
      </c>
      <c r="M392">
        <f t="shared" si="18"/>
        <v>4.5617464663763947</v>
      </c>
      <c r="N392">
        <f t="shared" si="19"/>
        <v>13.729996981454546</v>
      </c>
      <c r="O392">
        <f t="shared" si="20"/>
        <v>8.5224422300457654</v>
      </c>
    </row>
    <row r="393" spans="1:15" x14ac:dyDescent="0.2">
      <c r="A393" t="s">
        <v>1</v>
      </c>
      <c r="B393" t="s">
        <v>0</v>
      </c>
      <c r="C393">
        <v>6</v>
      </c>
      <c r="D393">
        <v>0.10711932182312001</v>
      </c>
      <c r="E393" t="s">
        <v>0</v>
      </c>
      <c r="F393" t="s">
        <v>0</v>
      </c>
      <c r="G393">
        <v>0.25591504870048998</v>
      </c>
      <c r="H393">
        <v>2.9320597305410701</v>
      </c>
      <c r="I393">
        <v>5.4153897372339497</v>
      </c>
      <c r="J393">
        <v>12.697457243846801</v>
      </c>
      <c r="K393">
        <v>26.242274524964099</v>
      </c>
      <c r="L393">
        <v>12.904136228738199</v>
      </c>
      <c r="M393">
        <f t="shared" si="18"/>
        <v>6.4766861462736456</v>
      </c>
      <c r="N393">
        <f t="shared" si="19"/>
        <v>14.587167127752585</v>
      </c>
      <c r="O393">
        <f t="shared" si="20"/>
        <v>9.1597629829860736</v>
      </c>
    </row>
    <row r="394" spans="1:15" x14ac:dyDescent="0.2">
      <c r="A394" t="s">
        <v>1</v>
      </c>
      <c r="B394" t="s">
        <v>0</v>
      </c>
      <c r="C394">
        <v>0</v>
      </c>
      <c r="D394">
        <v>0</v>
      </c>
      <c r="E394" t="s">
        <v>0</v>
      </c>
      <c r="F394" t="s">
        <v>0</v>
      </c>
      <c r="J394">
        <v>4.5973312263306001</v>
      </c>
      <c r="L394">
        <v>4.5973312263306001</v>
      </c>
      <c r="M394">
        <f t="shared" si="18"/>
        <v>4.5973312263306001</v>
      </c>
      <c r="N394" t="str">
        <f t="shared" si="19"/>
        <v/>
      </c>
      <c r="O394">
        <f t="shared" si="20"/>
        <v>4.5973312263306001</v>
      </c>
    </row>
    <row r="395" spans="1:15" x14ac:dyDescent="0.2">
      <c r="A395" t="s">
        <v>1</v>
      </c>
      <c r="B395" t="s">
        <v>0</v>
      </c>
      <c r="C395">
        <v>14</v>
      </c>
      <c r="D395">
        <v>0.16411091387271801</v>
      </c>
      <c r="E395" t="s">
        <v>0</v>
      </c>
      <c r="F395" t="s">
        <v>0</v>
      </c>
      <c r="G395">
        <v>-0.20125114099639199</v>
      </c>
      <c r="H395">
        <v>1.5766827959421099</v>
      </c>
      <c r="I395">
        <v>6.8292373690774202</v>
      </c>
      <c r="J395">
        <v>12.5792337068115</v>
      </c>
      <c r="K395">
        <v>29.449964718480899</v>
      </c>
      <c r="L395">
        <v>12.6743616819856</v>
      </c>
      <c r="M395">
        <f t="shared" si="18"/>
        <v>6.188991282907554</v>
      </c>
      <c r="N395">
        <f t="shared" si="19"/>
        <v>15.513323757211504</v>
      </c>
      <c r="O395">
        <f t="shared" si="20"/>
        <v>9.75179952553151</v>
      </c>
    </row>
    <row r="396" spans="1:15" x14ac:dyDescent="0.2">
      <c r="A396" t="s">
        <v>1</v>
      </c>
      <c r="B396" t="s">
        <v>0</v>
      </c>
      <c r="C396">
        <v>4</v>
      </c>
      <c r="D396">
        <v>2.52628792077302E-2</v>
      </c>
      <c r="E396" t="s">
        <v>0</v>
      </c>
      <c r="F396" t="s">
        <v>0</v>
      </c>
      <c r="G396">
        <v>-9.6942662425318709</v>
      </c>
      <c r="H396">
        <v>-7.1252670396144104</v>
      </c>
      <c r="I396">
        <v>1.7020784738719099</v>
      </c>
      <c r="J396">
        <v>13.2776038488352</v>
      </c>
      <c r="K396">
        <v>34.529064692267902</v>
      </c>
      <c r="L396">
        <v>13.311813416836401</v>
      </c>
      <c r="M396">
        <f t="shared" si="18"/>
        <v>1.7916688031516648</v>
      </c>
      <c r="N396">
        <f t="shared" si="19"/>
        <v>13.701898826326746</v>
      </c>
      <c r="O396">
        <f t="shared" si="20"/>
        <v>7.5069459453541558</v>
      </c>
    </row>
    <row r="397" spans="1:15" x14ac:dyDescent="0.2">
      <c r="A397" t="s">
        <v>1</v>
      </c>
      <c r="B397" t="s">
        <v>0</v>
      </c>
      <c r="C397">
        <v>12</v>
      </c>
      <c r="D397">
        <v>0.14623025059700001</v>
      </c>
      <c r="E397" t="s">
        <v>0</v>
      </c>
      <c r="F397" t="s">
        <v>0</v>
      </c>
      <c r="G397">
        <v>0.27404508165130798</v>
      </c>
      <c r="H397">
        <v>2.6869161665569301</v>
      </c>
      <c r="I397">
        <v>5.8486735885893903</v>
      </c>
      <c r="J397">
        <v>10.094844974212201</v>
      </c>
      <c r="K397">
        <v>22.156898637759301</v>
      </c>
      <c r="L397">
        <v>10.4000952458467</v>
      </c>
      <c r="M397">
        <f t="shared" si="18"/>
        <v>5.184445027931754</v>
      </c>
      <c r="N397">
        <f t="shared" si="19"/>
        <v>12.421907402158116</v>
      </c>
      <c r="O397">
        <f t="shared" si="20"/>
        <v>8.1243844172180459</v>
      </c>
    </row>
    <row r="398" spans="1:15" x14ac:dyDescent="0.2">
      <c r="A398" t="s">
        <v>1</v>
      </c>
      <c r="B398" t="s">
        <v>0</v>
      </c>
      <c r="C398">
        <v>4</v>
      </c>
      <c r="D398">
        <v>5.7058744132518699E-2</v>
      </c>
      <c r="E398" t="s">
        <v>0</v>
      </c>
      <c r="F398" t="s">
        <v>0</v>
      </c>
      <c r="G398">
        <v>-1.9495947055067699</v>
      </c>
      <c r="H398">
        <v>-0.168571089797207</v>
      </c>
      <c r="I398">
        <v>5.87707637546825</v>
      </c>
      <c r="J398">
        <v>12.6919523922501</v>
      </c>
      <c r="K398">
        <v>25.390049800322402</v>
      </c>
      <c r="L398">
        <v>12.944322392509701</v>
      </c>
      <c r="M398">
        <f t="shared" si="18"/>
        <v>5.3711788433716645</v>
      </c>
      <c r="N398">
        <f t="shared" si="19"/>
        <v>12.610739355262597</v>
      </c>
      <c r="O398">
        <f t="shared" si="20"/>
        <v>9.410699383988975</v>
      </c>
    </row>
    <row r="399" spans="1:15" x14ac:dyDescent="0.2">
      <c r="A399" t="s">
        <v>1</v>
      </c>
      <c r="B399" t="s">
        <v>0</v>
      </c>
      <c r="C399">
        <v>0</v>
      </c>
      <c r="D399">
        <v>0</v>
      </c>
      <c r="E399" t="s">
        <v>0</v>
      </c>
      <c r="F399" t="s">
        <v>0</v>
      </c>
      <c r="J399">
        <v>13.270866418544299</v>
      </c>
      <c r="L399">
        <v>13.270866418544299</v>
      </c>
      <c r="M399">
        <f t="shared" si="18"/>
        <v>13.270866418544299</v>
      </c>
      <c r="N399" t="str">
        <f t="shared" si="19"/>
        <v/>
      </c>
      <c r="O399">
        <f t="shared" si="20"/>
        <v>13.270866418544299</v>
      </c>
    </row>
    <row r="400" spans="1:15" x14ac:dyDescent="0.2">
      <c r="A400" t="s">
        <v>1</v>
      </c>
      <c r="B400" t="s">
        <v>0</v>
      </c>
      <c r="C400">
        <v>16</v>
      </c>
      <c r="D400">
        <v>0.24986717104911799</v>
      </c>
      <c r="E400" t="s">
        <v>0</v>
      </c>
      <c r="F400" t="s">
        <v>0</v>
      </c>
      <c r="G400">
        <v>-8.2826015592025204</v>
      </c>
      <c r="H400">
        <v>-7.6651693385688402</v>
      </c>
      <c r="I400">
        <v>8.8458576241186506</v>
      </c>
      <c r="J400">
        <v>-6.5349309026072202</v>
      </c>
      <c r="K400">
        <v>8.4331212038018393</v>
      </c>
      <c r="L400">
        <v>-5.8121734287912101</v>
      </c>
      <c r="M400">
        <f t="shared" si="18"/>
        <v>-7.4087662309048703</v>
      </c>
      <c r="N400">
        <f t="shared" si="19"/>
        <v>0.38397593261649954</v>
      </c>
      <c r="O400">
        <f t="shared" si="20"/>
        <v>1.5168420976637202</v>
      </c>
    </row>
    <row r="401" spans="1:15" x14ac:dyDescent="0.2">
      <c r="A401" t="s">
        <v>1</v>
      </c>
      <c r="B401" t="s">
        <v>0</v>
      </c>
      <c r="C401">
        <v>12</v>
      </c>
      <c r="D401">
        <v>0.246608316898345</v>
      </c>
      <c r="E401" t="s">
        <v>0</v>
      </c>
      <c r="F401" t="s">
        <v>0</v>
      </c>
      <c r="G401">
        <v>-1.7292656185470501</v>
      </c>
      <c r="H401">
        <v>0.28089704265359899</v>
      </c>
      <c r="I401">
        <v>5.4547704246489799</v>
      </c>
      <c r="J401">
        <v>1.4644897595147099</v>
      </c>
      <c r="K401">
        <v>16.371552225351799</v>
      </c>
      <c r="L401">
        <v>1.7061205774032799</v>
      </c>
      <c r="M401">
        <f t="shared" si="18"/>
        <v>-0.13238792951617007</v>
      </c>
      <c r="N401">
        <f t="shared" si="19"/>
        <v>8.3262246340026991</v>
      </c>
      <c r="O401">
        <f t="shared" si="20"/>
        <v>3.58044550102613</v>
      </c>
    </row>
    <row r="402" spans="1:15" x14ac:dyDescent="0.2">
      <c r="A402" t="s">
        <v>1</v>
      </c>
      <c r="B402" t="s">
        <v>0</v>
      </c>
      <c r="C402">
        <v>14</v>
      </c>
      <c r="D402">
        <v>0.151980265974998</v>
      </c>
      <c r="E402" t="s">
        <v>0</v>
      </c>
      <c r="F402" t="s">
        <v>0</v>
      </c>
      <c r="G402">
        <v>3.4692860877276299</v>
      </c>
      <c r="H402">
        <v>7.3150402246240098</v>
      </c>
      <c r="I402">
        <v>6.5184653840926998</v>
      </c>
      <c r="J402">
        <v>12.2202504642812</v>
      </c>
      <c r="K402">
        <v>25.7453489648999</v>
      </c>
      <c r="L402">
        <v>12.4290912441276</v>
      </c>
      <c r="M402">
        <f t="shared" si="18"/>
        <v>7.8447682760044151</v>
      </c>
      <c r="N402">
        <f t="shared" si="19"/>
        <v>16.530194594761955</v>
      </c>
      <c r="O402">
        <f t="shared" si="20"/>
        <v>9.4737783141101488</v>
      </c>
    </row>
    <row r="403" spans="1:15" x14ac:dyDescent="0.2">
      <c r="A403" t="s">
        <v>1</v>
      </c>
      <c r="B403" t="s">
        <v>0</v>
      </c>
      <c r="C403">
        <v>12</v>
      </c>
      <c r="D403">
        <v>0.42180672287940901</v>
      </c>
      <c r="E403" t="s">
        <v>0</v>
      </c>
      <c r="F403" t="s">
        <v>0</v>
      </c>
      <c r="G403">
        <v>-8.1231015495983492</v>
      </c>
      <c r="H403">
        <v>-7.31110354755074</v>
      </c>
      <c r="I403">
        <v>7.6098405269200899</v>
      </c>
      <c r="J403">
        <v>-3.2469773967597502</v>
      </c>
      <c r="K403">
        <v>13.7280275257756</v>
      </c>
      <c r="L403">
        <v>-2.9786622774923299</v>
      </c>
      <c r="M403">
        <f t="shared" si="18"/>
        <v>-5.6850394731790495</v>
      </c>
      <c r="N403">
        <f t="shared" si="19"/>
        <v>3.20846198911243</v>
      </c>
      <c r="O403">
        <f t="shared" si="20"/>
        <v>2.3155891247138802</v>
      </c>
    </row>
    <row r="404" spans="1:15" x14ac:dyDescent="0.2">
      <c r="A404" t="s">
        <v>1</v>
      </c>
      <c r="B404" t="s">
        <v>0</v>
      </c>
      <c r="C404">
        <v>12</v>
      </c>
      <c r="D404">
        <v>0.18161545693874301</v>
      </c>
      <c r="E404" t="s">
        <v>0</v>
      </c>
      <c r="F404" t="s">
        <v>0</v>
      </c>
      <c r="G404">
        <v>2.8232348562924199</v>
      </c>
      <c r="H404">
        <v>6.73519262664664</v>
      </c>
      <c r="I404">
        <v>5.9225525087281996</v>
      </c>
      <c r="J404">
        <v>12.153214830076699</v>
      </c>
      <c r="K404">
        <v>28.486835217883499</v>
      </c>
      <c r="L404">
        <v>12.2615806640869</v>
      </c>
      <c r="M404">
        <f t="shared" si="18"/>
        <v>7.4882248431845593</v>
      </c>
      <c r="N404">
        <f t="shared" si="19"/>
        <v>17.611013922265069</v>
      </c>
      <c r="O404">
        <f t="shared" si="20"/>
        <v>9.0920665864075492</v>
      </c>
    </row>
    <row r="405" spans="1:15" x14ac:dyDescent="0.2">
      <c r="A405" t="s">
        <v>1</v>
      </c>
      <c r="B405" t="s">
        <v>0</v>
      </c>
      <c r="C405">
        <v>8</v>
      </c>
      <c r="D405">
        <v>0.16110616922378501</v>
      </c>
      <c r="E405" t="s">
        <v>0</v>
      </c>
      <c r="F405" t="s">
        <v>0</v>
      </c>
      <c r="G405">
        <v>-2.4660805953757499</v>
      </c>
      <c r="H405">
        <v>1.99691972862478</v>
      </c>
      <c r="I405">
        <v>1.58316659305341</v>
      </c>
      <c r="J405">
        <v>7.4380578435433398</v>
      </c>
      <c r="K405">
        <v>25.322393869915199</v>
      </c>
      <c r="L405">
        <v>7.5220606076109604</v>
      </c>
      <c r="M405">
        <f t="shared" si="18"/>
        <v>2.4859886240837952</v>
      </c>
      <c r="N405">
        <f t="shared" si="19"/>
        <v>13.659656799269989</v>
      </c>
      <c r="O405">
        <f t="shared" si="20"/>
        <v>4.5526136003321849</v>
      </c>
    </row>
    <row r="406" spans="1:15" x14ac:dyDescent="0.2">
      <c r="A406" t="s">
        <v>1</v>
      </c>
      <c r="B406" t="s">
        <v>0</v>
      </c>
      <c r="C406">
        <v>0</v>
      </c>
      <c r="D406">
        <v>0</v>
      </c>
      <c r="E406" t="s">
        <v>0</v>
      </c>
      <c r="F406" t="s">
        <v>0</v>
      </c>
      <c r="J406">
        <v>7.0724842272225601</v>
      </c>
      <c r="L406">
        <v>7.0724842272225601</v>
      </c>
      <c r="M406">
        <f t="shared" si="18"/>
        <v>7.0724842272225601</v>
      </c>
      <c r="N406" t="str">
        <f t="shared" si="19"/>
        <v/>
      </c>
      <c r="O406">
        <f t="shared" si="20"/>
        <v>7.0724842272225601</v>
      </c>
    </row>
    <row r="407" spans="1:15" x14ac:dyDescent="0.2">
      <c r="A407" t="s">
        <v>1</v>
      </c>
      <c r="B407" t="s">
        <v>0</v>
      </c>
      <c r="C407">
        <v>12</v>
      </c>
      <c r="D407">
        <v>0.13480421900749201</v>
      </c>
      <c r="E407" t="s">
        <v>0</v>
      </c>
      <c r="F407" t="s">
        <v>0</v>
      </c>
      <c r="G407">
        <v>-6.4016557342040903</v>
      </c>
      <c r="H407">
        <v>-5.4481967284538797</v>
      </c>
      <c r="I407">
        <v>7.1891505438408201</v>
      </c>
      <c r="J407">
        <v>11.829696655473001</v>
      </c>
      <c r="K407">
        <v>27.942264102221099</v>
      </c>
      <c r="L407">
        <v>11.944287400639499</v>
      </c>
      <c r="M407">
        <f t="shared" si="18"/>
        <v>2.7140204606344551</v>
      </c>
      <c r="N407">
        <f t="shared" si="19"/>
        <v>11.24703368688361</v>
      </c>
      <c r="O407">
        <f t="shared" si="20"/>
        <v>9.5667189722401602</v>
      </c>
    </row>
    <row r="408" spans="1:15" x14ac:dyDescent="0.2">
      <c r="A408" t="s">
        <v>1</v>
      </c>
      <c r="B408" t="s">
        <v>0</v>
      </c>
      <c r="C408">
        <v>4</v>
      </c>
      <c r="D408">
        <v>0.107073470950126</v>
      </c>
      <c r="E408" t="s">
        <v>0</v>
      </c>
      <c r="F408" t="s">
        <v>0</v>
      </c>
      <c r="G408">
        <v>-6.3281732766708503</v>
      </c>
      <c r="H408">
        <v>-4.5228117942263504</v>
      </c>
      <c r="I408">
        <v>4.1911273694591502</v>
      </c>
      <c r="J408">
        <v>7.3735996417713796</v>
      </c>
      <c r="K408">
        <v>22.635909881676302</v>
      </c>
      <c r="L408">
        <v>7.5284550883937804</v>
      </c>
      <c r="M408">
        <f t="shared" si="18"/>
        <v>0.52271318255026467</v>
      </c>
      <c r="N408">
        <f t="shared" si="19"/>
        <v>9.056549043724976</v>
      </c>
      <c r="O408">
        <f t="shared" si="20"/>
        <v>5.8597912289264649</v>
      </c>
    </row>
    <row r="409" spans="1:15" x14ac:dyDescent="0.2">
      <c r="A409" t="s">
        <v>1</v>
      </c>
      <c r="B409" t="s">
        <v>0</v>
      </c>
      <c r="C409">
        <v>20</v>
      </c>
      <c r="D409">
        <v>0.34958696365356401</v>
      </c>
      <c r="E409" t="s">
        <v>0</v>
      </c>
      <c r="F409" t="s">
        <v>0</v>
      </c>
      <c r="G409">
        <v>6.0993062038009898</v>
      </c>
      <c r="H409">
        <v>9.0175149516763096</v>
      </c>
      <c r="I409">
        <v>9.7167070030178007</v>
      </c>
      <c r="J409">
        <v>9.9543142891599992</v>
      </c>
      <c r="K409">
        <v>21.506233296296099</v>
      </c>
      <c r="L409">
        <v>10.299860234319899</v>
      </c>
      <c r="M409">
        <f t="shared" si="18"/>
        <v>8.026810246480494</v>
      </c>
      <c r="N409">
        <f t="shared" si="19"/>
        <v>15.261874123986203</v>
      </c>
      <c r="O409">
        <f t="shared" si="20"/>
        <v>10.00828361866885</v>
      </c>
    </row>
    <row r="410" spans="1:15" x14ac:dyDescent="0.2">
      <c r="A410" t="s">
        <v>1</v>
      </c>
      <c r="B410" t="s">
        <v>0</v>
      </c>
      <c r="C410">
        <v>16</v>
      </c>
      <c r="D410">
        <v>0.203212410211563</v>
      </c>
      <c r="E410" t="s">
        <v>0</v>
      </c>
      <c r="F410" t="s">
        <v>0</v>
      </c>
      <c r="G410">
        <v>-6.8784029628570096</v>
      </c>
      <c r="H410">
        <v>-5.98631852073148</v>
      </c>
      <c r="I410">
        <v>7.3960868829971904</v>
      </c>
      <c r="J410">
        <v>7.4759058280458799</v>
      </c>
      <c r="K410">
        <v>17.3754889561684</v>
      </c>
      <c r="L410">
        <v>8.0235402878616995</v>
      </c>
      <c r="M410">
        <f t="shared" si="18"/>
        <v>0.29875143259443515</v>
      </c>
      <c r="N410">
        <f t="shared" si="19"/>
        <v>5.6945852177184602</v>
      </c>
      <c r="O410">
        <f t="shared" si="20"/>
        <v>7.7098135854294449</v>
      </c>
    </row>
    <row r="411" spans="1:15" x14ac:dyDescent="0.2">
      <c r="A411" t="s">
        <v>1</v>
      </c>
      <c r="B411" t="s">
        <v>0</v>
      </c>
      <c r="C411">
        <v>0</v>
      </c>
      <c r="D411">
        <v>0</v>
      </c>
      <c r="E411" t="s">
        <v>0</v>
      </c>
      <c r="F411" t="s">
        <v>0</v>
      </c>
      <c r="J411">
        <v>13.648491778589401</v>
      </c>
      <c r="L411">
        <v>13.648491778589401</v>
      </c>
      <c r="M411">
        <f t="shared" si="18"/>
        <v>13.648491778589401</v>
      </c>
      <c r="N411" t="str">
        <f t="shared" si="19"/>
        <v/>
      </c>
      <c r="O411">
        <f t="shared" si="20"/>
        <v>13.648491778589401</v>
      </c>
    </row>
    <row r="412" spans="1:15" x14ac:dyDescent="0.2">
      <c r="A412" t="s">
        <v>1</v>
      </c>
      <c r="B412" t="s">
        <v>0</v>
      </c>
      <c r="C412">
        <v>16</v>
      </c>
      <c r="D412">
        <v>0.40057829022407498</v>
      </c>
      <c r="E412" t="s">
        <v>0</v>
      </c>
      <c r="F412" t="s">
        <v>0</v>
      </c>
      <c r="G412">
        <v>5.9810197885404701</v>
      </c>
      <c r="H412">
        <v>11.524292001696701</v>
      </c>
      <c r="I412">
        <v>7.6973923129443804</v>
      </c>
      <c r="J412">
        <v>8.3044566731494491</v>
      </c>
      <c r="K412">
        <v>14.225744056059099</v>
      </c>
      <c r="L412">
        <v>9.7485719343668702</v>
      </c>
      <c r="M412">
        <f t="shared" si="18"/>
        <v>7.1427382308449596</v>
      </c>
      <c r="N412">
        <f t="shared" si="19"/>
        <v>12.8750180288779</v>
      </c>
      <c r="O412">
        <f t="shared" si="20"/>
        <v>8.7229821236556262</v>
      </c>
    </row>
    <row r="413" spans="1:15" x14ac:dyDescent="0.2">
      <c r="A413" t="s">
        <v>1</v>
      </c>
      <c r="B413" t="s">
        <v>0</v>
      </c>
      <c r="C413">
        <v>20</v>
      </c>
      <c r="D413">
        <v>0.27595999836921598</v>
      </c>
      <c r="E413" t="s">
        <v>0</v>
      </c>
      <c r="F413" t="s">
        <v>0</v>
      </c>
      <c r="G413">
        <v>2.90980813389108</v>
      </c>
      <c r="H413">
        <v>5.18747581431714</v>
      </c>
      <c r="I413">
        <v>7.9509249886268902</v>
      </c>
      <c r="J413">
        <v>9.9347878515092898</v>
      </c>
      <c r="K413">
        <v>28.974890177943301</v>
      </c>
      <c r="L413">
        <v>9.9947961145226998</v>
      </c>
      <c r="M413">
        <f t="shared" si="18"/>
        <v>6.4222979927001846</v>
      </c>
      <c r="N413">
        <f t="shared" si="19"/>
        <v>17.08118299613022</v>
      </c>
      <c r="O413">
        <f t="shared" si="20"/>
        <v>8.9728605515747955</v>
      </c>
    </row>
    <row r="414" spans="1:15" x14ac:dyDescent="0.2">
      <c r="A414" t="s">
        <v>1</v>
      </c>
      <c r="B414" t="s">
        <v>0</v>
      </c>
      <c r="C414">
        <v>12</v>
      </c>
      <c r="D414">
        <v>0.155773594975471</v>
      </c>
      <c r="E414" t="s">
        <v>0</v>
      </c>
      <c r="F414" t="s">
        <v>0</v>
      </c>
      <c r="G414">
        <v>-0.26077092457289203</v>
      </c>
      <c r="H414">
        <v>0.82331216812252295</v>
      </c>
      <c r="I414">
        <v>8.9153431480144203</v>
      </c>
      <c r="J414">
        <v>12.928152195379001</v>
      </c>
      <c r="K414">
        <v>21.798283771119099</v>
      </c>
      <c r="L414">
        <v>13.560142654812401</v>
      </c>
      <c r="M414">
        <f t="shared" si="18"/>
        <v>6.3336906354030544</v>
      </c>
      <c r="N414">
        <f t="shared" si="19"/>
        <v>11.310797969620811</v>
      </c>
      <c r="O414">
        <f t="shared" si="20"/>
        <v>11.23774290141341</v>
      </c>
    </row>
    <row r="415" spans="1:15" x14ac:dyDescent="0.2">
      <c r="A415" t="s">
        <v>1</v>
      </c>
      <c r="B415" t="s">
        <v>0</v>
      </c>
      <c r="C415">
        <v>14</v>
      </c>
      <c r="D415">
        <v>0.28965625166893</v>
      </c>
      <c r="E415" t="s">
        <v>0</v>
      </c>
      <c r="F415" t="s">
        <v>0</v>
      </c>
      <c r="G415">
        <v>-4.1337305396106601</v>
      </c>
      <c r="H415">
        <v>-2.3921079101281602</v>
      </c>
      <c r="I415">
        <v>5.0453316052007304</v>
      </c>
      <c r="J415">
        <v>5.8125183247005596</v>
      </c>
      <c r="K415">
        <v>16.367839112877899</v>
      </c>
      <c r="L415">
        <v>6.3116472086961402</v>
      </c>
      <c r="M415">
        <f t="shared" si="18"/>
        <v>0.83939389254494978</v>
      </c>
      <c r="N415">
        <f t="shared" si="19"/>
        <v>6.9878656013748692</v>
      </c>
      <c r="O415">
        <f t="shared" si="20"/>
        <v>5.6784894069484348</v>
      </c>
    </row>
    <row r="416" spans="1:15" x14ac:dyDescent="0.2">
      <c r="A416" t="s">
        <v>1</v>
      </c>
      <c r="B416" t="s">
        <v>0</v>
      </c>
      <c r="C416">
        <v>20</v>
      </c>
      <c r="D416">
        <v>0.21342003345489499</v>
      </c>
      <c r="E416" t="s">
        <v>0</v>
      </c>
      <c r="F416" t="s">
        <v>0</v>
      </c>
      <c r="G416">
        <v>1.36763487229805</v>
      </c>
      <c r="H416">
        <v>3.8249837107976101</v>
      </c>
      <c r="I416">
        <v>6.5176658600086297</v>
      </c>
      <c r="J416">
        <v>11.535052500202299</v>
      </c>
      <c r="K416">
        <v>24.500674432804399</v>
      </c>
      <c r="L416">
        <v>11.775560395303801</v>
      </c>
      <c r="M416">
        <f t="shared" si="18"/>
        <v>6.4513436862501745</v>
      </c>
      <c r="N416">
        <f t="shared" si="19"/>
        <v>14.162829071801005</v>
      </c>
      <c r="O416">
        <f t="shared" si="20"/>
        <v>9.1466131276562148</v>
      </c>
    </row>
    <row r="417" spans="1:15" x14ac:dyDescent="0.2">
      <c r="A417" t="s">
        <v>1</v>
      </c>
      <c r="B417" t="s">
        <v>0</v>
      </c>
      <c r="C417">
        <v>10</v>
      </c>
      <c r="D417">
        <v>9.6321709454059601E-2</v>
      </c>
      <c r="E417" t="s">
        <v>0</v>
      </c>
      <c r="F417" t="s">
        <v>0</v>
      </c>
      <c r="G417">
        <v>-0.93411889163283501</v>
      </c>
      <c r="H417">
        <v>1.9014615950777001</v>
      </c>
      <c r="I417">
        <v>4.4210378418624101</v>
      </c>
      <c r="J417">
        <v>12.6403352271027</v>
      </c>
      <c r="K417">
        <v>27.695452270092002</v>
      </c>
      <c r="L417">
        <v>12.7854782734365</v>
      </c>
      <c r="M417">
        <f t="shared" si="18"/>
        <v>5.8531081677349324</v>
      </c>
      <c r="N417">
        <f t="shared" si="19"/>
        <v>14.79845693258485</v>
      </c>
      <c r="O417">
        <f t="shared" si="20"/>
        <v>8.6032580576494553</v>
      </c>
    </row>
    <row r="418" spans="1:15" x14ac:dyDescent="0.2">
      <c r="A418" t="s">
        <v>1</v>
      </c>
      <c r="B418" t="s">
        <v>0</v>
      </c>
      <c r="C418">
        <v>16</v>
      </c>
      <c r="D418">
        <v>0.29353040456771801</v>
      </c>
      <c r="E418" t="s">
        <v>0</v>
      </c>
      <c r="F418" t="s">
        <v>0</v>
      </c>
      <c r="G418">
        <v>-9.6715002423595102</v>
      </c>
      <c r="H418">
        <v>-8.7856720235950707</v>
      </c>
      <c r="I418">
        <v>6.9933747375061399</v>
      </c>
      <c r="J418">
        <v>-4.9362849897271399</v>
      </c>
      <c r="K418">
        <v>14.6948605010612</v>
      </c>
      <c r="L418">
        <v>-4.7438581671123599</v>
      </c>
      <c r="M418">
        <f t="shared" si="18"/>
        <v>-7.3038926160433251</v>
      </c>
      <c r="N418">
        <f t="shared" si="19"/>
        <v>2.9545942387330646</v>
      </c>
      <c r="O418">
        <f t="shared" si="20"/>
        <v>1.12475828519689</v>
      </c>
    </row>
    <row r="419" spans="1:15" x14ac:dyDescent="0.2">
      <c r="A419" t="s">
        <v>1</v>
      </c>
      <c r="B419" t="s">
        <v>0</v>
      </c>
      <c r="C419">
        <v>0</v>
      </c>
      <c r="D419">
        <v>0</v>
      </c>
      <c r="E419" t="s">
        <v>0</v>
      </c>
      <c r="F419" t="s">
        <v>0</v>
      </c>
      <c r="J419">
        <v>13.1210953780346</v>
      </c>
      <c r="L419">
        <v>13.1210953780346</v>
      </c>
      <c r="M419">
        <f t="shared" si="18"/>
        <v>13.1210953780346</v>
      </c>
      <c r="N419" t="str">
        <f t="shared" si="19"/>
        <v/>
      </c>
      <c r="O419">
        <f t="shared" si="20"/>
        <v>13.1210953780346</v>
      </c>
    </row>
    <row r="420" spans="1:15" x14ac:dyDescent="0.2">
      <c r="A420" t="s">
        <v>1</v>
      </c>
      <c r="B420" t="s">
        <v>0</v>
      </c>
      <c r="C420">
        <v>0</v>
      </c>
      <c r="D420">
        <v>0</v>
      </c>
      <c r="E420" t="s">
        <v>0</v>
      </c>
      <c r="F420" t="s">
        <v>0</v>
      </c>
      <c r="J420">
        <v>13.440632984010801</v>
      </c>
      <c r="L420">
        <v>13.440632984010801</v>
      </c>
      <c r="M420">
        <f t="shared" si="18"/>
        <v>13.440632984010801</v>
      </c>
      <c r="N420" t="str">
        <f t="shared" si="19"/>
        <v/>
      </c>
      <c r="O420">
        <f t="shared" si="20"/>
        <v>13.440632984010801</v>
      </c>
    </row>
    <row r="421" spans="1:15" x14ac:dyDescent="0.2">
      <c r="A421" t="s">
        <v>1</v>
      </c>
      <c r="B421" t="s">
        <v>0</v>
      </c>
      <c r="C421">
        <v>0</v>
      </c>
      <c r="D421">
        <v>0</v>
      </c>
      <c r="E421" t="s">
        <v>0</v>
      </c>
      <c r="F421" t="s">
        <v>0</v>
      </c>
      <c r="J421">
        <v>12.9774190707806</v>
      </c>
      <c r="L421">
        <v>12.9774190707806</v>
      </c>
      <c r="M421">
        <f t="shared" si="18"/>
        <v>12.9774190707806</v>
      </c>
      <c r="N421" t="str">
        <f t="shared" si="19"/>
        <v/>
      </c>
      <c r="O421">
        <f t="shared" si="20"/>
        <v>12.9774190707806</v>
      </c>
    </row>
    <row r="422" spans="1:15" x14ac:dyDescent="0.2">
      <c r="A422" t="s">
        <v>1</v>
      </c>
      <c r="B422" t="s">
        <v>0</v>
      </c>
      <c r="C422">
        <v>12</v>
      </c>
      <c r="D422">
        <v>0.180658504366874</v>
      </c>
      <c r="E422" t="s">
        <v>0</v>
      </c>
      <c r="F422" t="s">
        <v>0</v>
      </c>
      <c r="G422">
        <v>2.9404686195630401</v>
      </c>
      <c r="H422">
        <v>5.2895477677976803</v>
      </c>
      <c r="I422">
        <v>7.8565485333615701</v>
      </c>
      <c r="J422">
        <v>12.5550612000957</v>
      </c>
      <c r="K422">
        <v>25.482635853894301</v>
      </c>
      <c r="L422">
        <v>12.7944948326254</v>
      </c>
      <c r="M422">
        <f t="shared" si="18"/>
        <v>7.7477649098293702</v>
      </c>
      <c r="N422">
        <f t="shared" si="19"/>
        <v>15.38609181084599</v>
      </c>
      <c r="O422">
        <f t="shared" si="20"/>
        <v>10.325521682993486</v>
      </c>
    </row>
    <row r="423" spans="1:15" x14ac:dyDescent="0.2">
      <c r="A423" t="s">
        <v>1</v>
      </c>
      <c r="B423" t="s">
        <v>0</v>
      </c>
      <c r="C423">
        <v>16</v>
      </c>
      <c r="D423">
        <v>0.28285306692123402</v>
      </c>
      <c r="E423" t="s">
        <v>0</v>
      </c>
      <c r="F423" t="s">
        <v>0</v>
      </c>
      <c r="G423">
        <v>2.9479467750803199</v>
      </c>
      <c r="H423">
        <v>7.5869292654162299</v>
      </c>
      <c r="I423">
        <v>5.4743204394810299</v>
      </c>
      <c r="J423">
        <v>8.9494493930580905</v>
      </c>
      <c r="K423">
        <v>15.626829153911</v>
      </c>
      <c r="L423">
        <v>10.1175497828145</v>
      </c>
      <c r="M423">
        <f t="shared" si="18"/>
        <v>5.9486980840692052</v>
      </c>
      <c r="N423">
        <f t="shared" si="19"/>
        <v>11.606879209663616</v>
      </c>
      <c r="O423">
        <f t="shared" si="20"/>
        <v>7.7959351111477648</v>
      </c>
    </row>
    <row r="424" spans="1:15" x14ac:dyDescent="0.2">
      <c r="A424" t="s">
        <v>1</v>
      </c>
      <c r="B424" t="s">
        <v>0</v>
      </c>
      <c r="C424">
        <v>16</v>
      </c>
      <c r="D424">
        <v>0.14889554679393699</v>
      </c>
      <c r="E424" t="s">
        <v>0</v>
      </c>
      <c r="F424" t="s">
        <v>0</v>
      </c>
      <c r="G424">
        <v>4.7071743251448899</v>
      </c>
      <c r="H424">
        <v>8.6437239586744798</v>
      </c>
      <c r="I424">
        <v>7.5107546563512502</v>
      </c>
      <c r="J424">
        <v>11.8775491028322</v>
      </c>
      <c r="K424">
        <v>23.676334425451198</v>
      </c>
      <c r="L424">
        <v>12.1930762451895</v>
      </c>
      <c r="M424">
        <f t="shared" si="18"/>
        <v>8.2923617139885444</v>
      </c>
      <c r="N424">
        <f t="shared" si="19"/>
        <v>16.16002919206284</v>
      </c>
      <c r="O424">
        <f t="shared" si="20"/>
        <v>9.8519154507703757</v>
      </c>
    </row>
    <row r="425" spans="1:15" x14ac:dyDescent="0.2">
      <c r="A425" t="s">
        <v>1</v>
      </c>
      <c r="B425" t="s">
        <v>0</v>
      </c>
      <c r="C425">
        <v>18</v>
      </c>
      <c r="D425">
        <v>0.25326332449913003</v>
      </c>
      <c r="E425" t="s">
        <v>0</v>
      </c>
      <c r="F425" t="s">
        <v>0</v>
      </c>
      <c r="G425">
        <v>3.7194610477216301</v>
      </c>
      <c r="H425">
        <v>6.6925635245119697</v>
      </c>
      <c r="I425">
        <v>7.6100483772597496</v>
      </c>
      <c r="J425">
        <v>11.5344962732451</v>
      </c>
      <c r="K425">
        <v>21.146670902584301</v>
      </c>
      <c r="L425">
        <v>12.0706052784061</v>
      </c>
      <c r="M425">
        <f t="shared" si="18"/>
        <v>7.6269786604833651</v>
      </c>
      <c r="N425">
        <f t="shared" si="19"/>
        <v>13.919617213548136</v>
      </c>
      <c r="O425">
        <f t="shared" si="20"/>
        <v>9.840326827832925</v>
      </c>
    </row>
    <row r="426" spans="1:15" x14ac:dyDescent="0.2">
      <c r="A426" t="s">
        <v>1</v>
      </c>
      <c r="B426" t="s">
        <v>0</v>
      </c>
      <c r="C426">
        <v>12</v>
      </c>
      <c r="D426">
        <v>0.48538041114807101</v>
      </c>
      <c r="E426" t="s">
        <v>0</v>
      </c>
      <c r="F426" t="s">
        <v>0</v>
      </c>
      <c r="G426">
        <v>-13.634100638280501</v>
      </c>
      <c r="H426">
        <v>-13.213192212874301</v>
      </c>
      <c r="I426">
        <v>10.1262565025544</v>
      </c>
      <c r="J426">
        <v>-1.5448652054715799</v>
      </c>
      <c r="K426">
        <v>8.30263790921828</v>
      </c>
      <c r="L426">
        <v>-0.47126911862017401</v>
      </c>
      <c r="M426">
        <f t="shared" si="18"/>
        <v>-7.5894829218760407</v>
      </c>
      <c r="N426">
        <f t="shared" si="19"/>
        <v>-2.4552771518280103</v>
      </c>
      <c r="O426">
        <f t="shared" si="20"/>
        <v>4.8274936919671125</v>
      </c>
    </row>
    <row r="427" spans="1:15" x14ac:dyDescent="0.2">
      <c r="A427" t="s">
        <v>1</v>
      </c>
      <c r="B427" t="s">
        <v>0</v>
      </c>
      <c r="C427">
        <v>12</v>
      </c>
      <c r="D427">
        <v>0.15173639357089899</v>
      </c>
      <c r="E427" t="s">
        <v>0</v>
      </c>
      <c r="F427" t="s">
        <v>0</v>
      </c>
      <c r="G427">
        <v>-10.358313985958899</v>
      </c>
      <c r="H427">
        <v>-9.2745787716601296</v>
      </c>
      <c r="I427">
        <v>5.9605966230986196</v>
      </c>
      <c r="J427">
        <v>4.7533330215907403</v>
      </c>
      <c r="K427">
        <v>25.972112260095301</v>
      </c>
      <c r="L427">
        <v>4.7972253916743499</v>
      </c>
      <c r="M427">
        <f t="shared" si="18"/>
        <v>-2.8024904821840795</v>
      </c>
      <c r="N427">
        <f t="shared" si="19"/>
        <v>8.3487667442175848</v>
      </c>
      <c r="O427">
        <f t="shared" si="20"/>
        <v>5.3789110073864848</v>
      </c>
    </row>
    <row r="428" spans="1:15" x14ac:dyDescent="0.2">
      <c r="A428" t="s">
        <v>1</v>
      </c>
      <c r="B428" t="s">
        <v>0</v>
      </c>
      <c r="C428">
        <v>20</v>
      </c>
      <c r="D428">
        <v>0.29964187741279602</v>
      </c>
      <c r="E428" t="s">
        <v>0</v>
      </c>
      <c r="F428" t="s">
        <v>0</v>
      </c>
      <c r="G428">
        <v>3.6087324731684198</v>
      </c>
      <c r="H428">
        <v>9.0505602592826602</v>
      </c>
      <c r="I428">
        <v>5.5788991045373404</v>
      </c>
      <c r="J428">
        <v>9.0227651083856095</v>
      </c>
      <c r="K428">
        <v>14.262966992290799</v>
      </c>
      <c r="L428">
        <v>10.726664532714199</v>
      </c>
      <c r="M428">
        <f t="shared" si="18"/>
        <v>6.3157487907770147</v>
      </c>
      <c r="N428">
        <f t="shared" si="19"/>
        <v>11.656763625786731</v>
      </c>
      <c r="O428">
        <f t="shared" si="20"/>
        <v>8.152781818625769</v>
      </c>
    </row>
    <row r="429" spans="1:15" x14ac:dyDescent="0.2">
      <c r="A429" t="s">
        <v>1</v>
      </c>
      <c r="B429" t="s">
        <v>0</v>
      </c>
      <c r="C429">
        <v>16</v>
      </c>
      <c r="D429">
        <v>0.24946974217891599</v>
      </c>
      <c r="E429" t="s">
        <v>0</v>
      </c>
      <c r="F429" t="s">
        <v>0</v>
      </c>
      <c r="G429">
        <v>3.4509909518540698</v>
      </c>
      <c r="H429">
        <v>9.4079775453527201</v>
      </c>
      <c r="I429">
        <v>5.1930000299571999</v>
      </c>
      <c r="J429">
        <v>8.1106034961274904</v>
      </c>
      <c r="K429">
        <v>11.3571251976754</v>
      </c>
      <c r="L429">
        <v>11.203524354245401</v>
      </c>
      <c r="M429">
        <f t="shared" si="18"/>
        <v>5.7807972239907803</v>
      </c>
      <c r="N429">
        <f t="shared" si="19"/>
        <v>10.38255137151406</v>
      </c>
      <c r="O429">
        <f t="shared" si="20"/>
        <v>8.1982621921012999</v>
      </c>
    </row>
    <row r="430" spans="1:15" x14ac:dyDescent="0.2">
      <c r="A430" t="s">
        <v>1</v>
      </c>
      <c r="B430" t="s">
        <v>0</v>
      </c>
      <c r="C430">
        <v>2</v>
      </c>
      <c r="D430">
        <v>0.45013827085494901</v>
      </c>
      <c r="E430" t="s">
        <v>0</v>
      </c>
      <c r="F430" t="s">
        <v>0</v>
      </c>
      <c r="G430">
        <v>5.5440825866741799</v>
      </c>
      <c r="H430">
        <v>19.797440419485799</v>
      </c>
      <c r="I430">
        <v>5.7555882942436201</v>
      </c>
      <c r="J430">
        <v>-2.9647648790120198</v>
      </c>
      <c r="K430">
        <v>-1.3765506379612999</v>
      </c>
      <c r="L430">
        <v>5.9268088593861599</v>
      </c>
      <c r="M430">
        <f t="shared" si="18"/>
        <v>1.28965885383108</v>
      </c>
      <c r="N430">
        <f t="shared" si="19"/>
        <v>9.2104448907622487</v>
      </c>
      <c r="O430">
        <f t="shared" si="20"/>
        <v>5.8411985768148895</v>
      </c>
    </row>
    <row r="431" spans="1:15" x14ac:dyDescent="0.2">
      <c r="A431" t="s">
        <v>1</v>
      </c>
      <c r="B431" t="s">
        <v>0</v>
      </c>
      <c r="C431">
        <v>10</v>
      </c>
      <c r="D431">
        <v>0.101514883339405</v>
      </c>
      <c r="E431" t="s">
        <v>0</v>
      </c>
      <c r="F431" t="s">
        <v>0</v>
      </c>
      <c r="G431">
        <v>-0.132855072560843</v>
      </c>
      <c r="H431">
        <v>2.71898684138033</v>
      </c>
      <c r="I431">
        <v>4.9021081629711896</v>
      </c>
      <c r="J431">
        <v>12.3181710919196</v>
      </c>
      <c r="K431">
        <v>25.6490785633382</v>
      </c>
      <c r="L431">
        <v>12.536510117696301</v>
      </c>
      <c r="M431">
        <f t="shared" si="18"/>
        <v>6.0926580096793783</v>
      </c>
      <c r="N431">
        <f t="shared" si="19"/>
        <v>14.184032702359264</v>
      </c>
      <c r="O431">
        <f t="shared" si="20"/>
        <v>8.7193091403337455</v>
      </c>
    </row>
    <row r="432" spans="1:15" x14ac:dyDescent="0.2">
      <c r="A432" t="s">
        <v>1</v>
      </c>
      <c r="B432" t="s">
        <v>0</v>
      </c>
      <c r="C432">
        <v>14</v>
      </c>
      <c r="D432">
        <v>0.223865240812301</v>
      </c>
      <c r="E432" t="s">
        <v>0</v>
      </c>
      <c r="F432" t="s">
        <v>0</v>
      </c>
      <c r="G432">
        <v>3.3779587704178198</v>
      </c>
      <c r="H432">
        <v>6.7958469912335904</v>
      </c>
      <c r="I432">
        <v>6.8403905243962804</v>
      </c>
      <c r="J432">
        <v>10.8325840812644</v>
      </c>
      <c r="K432">
        <v>22.002991204657</v>
      </c>
      <c r="L432">
        <v>11.2049312490131</v>
      </c>
      <c r="M432">
        <f t="shared" si="18"/>
        <v>7.10527142584111</v>
      </c>
      <c r="N432">
        <f t="shared" si="19"/>
        <v>14.399419097945295</v>
      </c>
      <c r="O432">
        <f t="shared" si="20"/>
        <v>9.0226608867046902</v>
      </c>
    </row>
    <row r="433" spans="1:15" x14ac:dyDescent="0.2">
      <c r="A433" t="s">
        <v>1</v>
      </c>
      <c r="B433" t="s">
        <v>0</v>
      </c>
      <c r="C433">
        <v>8</v>
      </c>
      <c r="D433">
        <v>0.128881275653839</v>
      </c>
      <c r="E433" t="s">
        <v>0</v>
      </c>
      <c r="F433" t="s">
        <v>0</v>
      </c>
      <c r="G433">
        <v>2.3146747115447401</v>
      </c>
      <c r="H433">
        <v>5.1358258220949402</v>
      </c>
      <c r="I433">
        <v>6.6838016573204602</v>
      </c>
      <c r="J433">
        <v>12.3351896767507</v>
      </c>
      <c r="K433">
        <v>23.587591732603801</v>
      </c>
      <c r="L433">
        <v>12.6924983973515</v>
      </c>
      <c r="M433">
        <f t="shared" si="18"/>
        <v>7.3249321941477197</v>
      </c>
      <c r="N433">
        <f t="shared" si="19"/>
        <v>14.361708777349371</v>
      </c>
      <c r="O433">
        <f t="shared" si="20"/>
        <v>9.6881500273359791</v>
      </c>
    </row>
    <row r="434" spans="1:15" x14ac:dyDescent="0.2">
      <c r="A434" t="s">
        <v>1</v>
      </c>
      <c r="B434" t="s">
        <v>0</v>
      </c>
      <c r="C434">
        <v>16</v>
      </c>
      <c r="D434">
        <v>0.38552883267402599</v>
      </c>
      <c r="E434" t="s">
        <v>0</v>
      </c>
      <c r="F434" t="s">
        <v>0</v>
      </c>
      <c r="G434">
        <v>-5.7216792367758504</v>
      </c>
      <c r="H434">
        <v>-4.8370122862971003</v>
      </c>
      <c r="I434">
        <v>7.6932361703385199</v>
      </c>
      <c r="J434">
        <v>-8.5031545024388695</v>
      </c>
      <c r="K434">
        <v>6.4440830969547003</v>
      </c>
      <c r="L434">
        <v>-7.4742236018555603</v>
      </c>
      <c r="M434">
        <f t="shared" si="18"/>
        <v>-7.11241686960736</v>
      </c>
      <c r="N434">
        <f t="shared" si="19"/>
        <v>0.80353540532879997</v>
      </c>
      <c r="O434">
        <f t="shared" si="20"/>
        <v>0.10950628424147979</v>
      </c>
    </row>
    <row r="435" spans="1:15" x14ac:dyDescent="0.2">
      <c r="A435" t="s">
        <v>1</v>
      </c>
      <c r="B435" t="s">
        <v>0</v>
      </c>
      <c r="C435">
        <v>12</v>
      </c>
      <c r="D435">
        <v>0.19244234263896901</v>
      </c>
      <c r="E435" t="s">
        <v>0</v>
      </c>
      <c r="F435" t="s">
        <v>0</v>
      </c>
      <c r="G435">
        <v>4.3975246135814698</v>
      </c>
      <c r="H435">
        <v>8.9672416876641492</v>
      </c>
      <c r="I435">
        <v>6.7814472872970102</v>
      </c>
      <c r="J435">
        <v>12.3687627328368</v>
      </c>
      <c r="K435">
        <v>28.444900959879501</v>
      </c>
      <c r="L435">
        <v>12.483510271965001</v>
      </c>
      <c r="M435">
        <f t="shared" si="18"/>
        <v>8.3831436732091351</v>
      </c>
      <c r="N435">
        <f t="shared" si="19"/>
        <v>18.706071323771823</v>
      </c>
      <c r="O435">
        <f t="shared" si="20"/>
        <v>9.6324787796310058</v>
      </c>
    </row>
    <row r="436" spans="1:15" x14ac:dyDescent="0.2">
      <c r="A436" t="s">
        <v>1</v>
      </c>
      <c r="B436" t="s">
        <v>0</v>
      </c>
      <c r="C436">
        <v>14</v>
      </c>
      <c r="D436">
        <v>0.193806707859039</v>
      </c>
      <c r="E436" t="s">
        <v>0</v>
      </c>
      <c r="F436" t="s">
        <v>0</v>
      </c>
      <c r="G436">
        <v>1.06564044568716</v>
      </c>
      <c r="H436">
        <v>2.8702356599902501</v>
      </c>
      <c r="I436">
        <v>7.55888855604399</v>
      </c>
      <c r="J436">
        <v>12.4594588147707</v>
      </c>
      <c r="K436">
        <v>22.386113039801401</v>
      </c>
      <c r="L436">
        <v>12.9502592328717</v>
      </c>
      <c r="M436">
        <f t="shared" si="18"/>
        <v>6.7625496302289303</v>
      </c>
      <c r="N436">
        <f t="shared" si="19"/>
        <v>12.628174349895826</v>
      </c>
      <c r="O436">
        <f t="shared" si="20"/>
        <v>10.254573894457845</v>
      </c>
    </row>
    <row r="437" spans="1:15" x14ac:dyDescent="0.2">
      <c r="A437" t="s">
        <v>1</v>
      </c>
      <c r="B437" t="s">
        <v>0</v>
      </c>
      <c r="C437">
        <v>18</v>
      </c>
      <c r="D437">
        <v>0.23679746687412201</v>
      </c>
      <c r="E437" t="s">
        <v>0</v>
      </c>
      <c r="F437" t="s">
        <v>0</v>
      </c>
      <c r="G437">
        <v>2.8714036575651098</v>
      </c>
      <c r="H437">
        <v>6.2810832241833499</v>
      </c>
      <c r="I437">
        <v>6.4342164045557997</v>
      </c>
      <c r="J437">
        <v>10.5282829284342</v>
      </c>
      <c r="K437">
        <v>20.572760671232398</v>
      </c>
      <c r="L437">
        <v>11.0188414880399</v>
      </c>
      <c r="M437">
        <f t="shared" si="18"/>
        <v>6.6998432929996543</v>
      </c>
      <c r="N437">
        <f t="shared" si="19"/>
        <v>13.426921947707875</v>
      </c>
      <c r="O437">
        <f t="shared" si="20"/>
        <v>8.7265289462978508</v>
      </c>
    </row>
    <row r="438" spans="1:15" x14ac:dyDescent="0.2">
      <c r="A438" t="s">
        <v>1</v>
      </c>
      <c r="B438" t="s">
        <v>0</v>
      </c>
      <c r="C438">
        <v>6</v>
      </c>
      <c r="D438">
        <v>5.2250023931264801E-2</v>
      </c>
      <c r="E438" t="s">
        <v>0</v>
      </c>
      <c r="F438" t="s">
        <v>0</v>
      </c>
      <c r="G438">
        <v>-10.003043536647001</v>
      </c>
      <c r="H438">
        <v>-7.2642435707338304</v>
      </c>
      <c r="I438">
        <v>1.30835497070133</v>
      </c>
      <c r="J438">
        <v>7.7025962979819296</v>
      </c>
      <c r="K438">
        <v>29.155073544133302</v>
      </c>
      <c r="L438">
        <v>7.7390645087676102</v>
      </c>
      <c r="M438">
        <f t="shared" si="18"/>
        <v>-1.1502236193325355</v>
      </c>
      <c r="N438">
        <f t="shared" si="19"/>
        <v>10.945414986699735</v>
      </c>
      <c r="O438">
        <f t="shared" si="20"/>
        <v>4.5237097397344703</v>
      </c>
    </row>
    <row r="439" spans="1:15" x14ac:dyDescent="0.2">
      <c r="A439" t="s">
        <v>1</v>
      </c>
      <c r="B439" t="s">
        <v>0</v>
      </c>
      <c r="C439">
        <v>10</v>
      </c>
      <c r="D439">
        <v>1.1245590448379501</v>
      </c>
      <c r="E439" t="s">
        <v>0</v>
      </c>
      <c r="F439" t="s">
        <v>0</v>
      </c>
      <c r="G439">
        <v>7.3781476727578204</v>
      </c>
      <c r="H439">
        <v>23.8337223584121</v>
      </c>
      <c r="I439">
        <v>7.4954289282235997</v>
      </c>
      <c r="J439">
        <v>-1.1344870534256399</v>
      </c>
      <c r="K439">
        <v>3.7484865534287501</v>
      </c>
      <c r="L439">
        <v>2.10012326403344</v>
      </c>
      <c r="M439">
        <f t="shared" si="18"/>
        <v>3.1218303096660902</v>
      </c>
      <c r="N439">
        <f t="shared" si="19"/>
        <v>13.791104455920426</v>
      </c>
      <c r="O439">
        <f t="shared" si="20"/>
        <v>4.7977760961285201</v>
      </c>
    </row>
    <row r="440" spans="1:15" x14ac:dyDescent="0.2">
      <c r="A440" t="s">
        <v>1</v>
      </c>
      <c r="B440" t="s">
        <v>0</v>
      </c>
      <c r="C440">
        <v>12</v>
      </c>
      <c r="D440">
        <v>0.32095235586166299</v>
      </c>
      <c r="E440" t="s">
        <v>0</v>
      </c>
      <c r="F440" t="s">
        <v>0</v>
      </c>
      <c r="G440">
        <v>-3.4515796717848102</v>
      </c>
      <c r="H440">
        <v>-1.8293740434449399</v>
      </c>
      <c r="I440">
        <v>5.6316954568946898</v>
      </c>
      <c r="J440">
        <v>4.0550917167036804</v>
      </c>
      <c r="K440">
        <v>16.1686540283611</v>
      </c>
      <c r="L440">
        <v>4.4342843728752799</v>
      </c>
      <c r="M440">
        <f t="shared" si="18"/>
        <v>0.30175602245943511</v>
      </c>
      <c r="N440">
        <f t="shared" si="19"/>
        <v>7.1696399924580803</v>
      </c>
      <c r="O440">
        <f t="shared" si="20"/>
        <v>5.0329899148849844</v>
      </c>
    </row>
    <row r="441" spans="1:15" x14ac:dyDescent="0.2">
      <c r="A441" t="s">
        <v>1</v>
      </c>
      <c r="B441" t="s">
        <v>0</v>
      </c>
      <c r="C441">
        <v>6</v>
      </c>
      <c r="D441">
        <v>9.0518340468406594E-2</v>
      </c>
      <c r="E441" t="s">
        <v>0</v>
      </c>
      <c r="F441" t="s">
        <v>0</v>
      </c>
      <c r="G441">
        <v>-1.8128490171473599</v>
      </c>
      <c r="H441">
        <v>0.75693089697600702</v>
      </c>
      <c r="I441">
        <v>4.3360556818300697</v>
      </c>
      <c r="J441">
        <v>12.6967531330837</v>
      </c>
      <c r="K441">
        <v>27.493323677456299</v>
      </c>
      <c r="L441">
        <v>12.8508418938498</v>
      </c>
      <c r="M441">
        <f t="shared" si="18"/>
        <v>5.4419520579681695</v>
      </c>
      <c r="N441">
        <f t="shared" si="19"/>
        <v>14.125127287216154</v>
      </c>
      <c r="O441">
        <f t="shared" si="20"/>
        <v>8.5934487878399359</v>
      </c>
    </row>
    <row r="442" spans="1:15" x14ac:dyDescent="0.2">
      <c r="A442" t="s">
        <v>1</v>
      </c>
      <c r="B442" t="s">
        <v>0</v>
      </c>
      <c r="C442">
        <v>0</v>
      </c>
      <c r="D442">
        <v>0</v>
      </c>
      <c r="E442" t="s">
        <v>0</v>
      </c>
      <c r="F442" t="s">
        <v>0</v>
      </c>
      <c r="J442">
        <v>-7.8378842043778798</v>
      </c>
      <c r="L442">
        <v>-7.8378842043778798</v>
      </c>
      <c r="M442">
        <f t="shared" si="18"/>
        <v>-7.8378842043778798</v>
      </c>
      <c r="N442" t="str">
        <f t="shared" si="19"/>
        <v/>
      </c>
      <c r="O442">
        <f t="shared" si="20"/>
        <v>-7.8378842043778798</v>
      </c>
    </row>
    <row r="443" spans="1:15" x14ac:dyDescent="0.2">
      <c r="A443" t="s">
        <v>1</v>
      </c>
      <c r="B443" t="s">
        <v>0</v>
      </c>
      <c r="C443">
        <v>14</v>
      </c>
      <c r="D443">
        <v>0.30246263742446899</v>
      </c>
      <c r="E443" t="s">
        <v>0</v>
      </c>
      <c r="F443" t="s">
        <v>0</v>
      </c>
      <c r="G443">
        <v>-3.5508398260836298</v>
      </c>
      <c r="H443">
        <v>-2.3059728426289499</v>
      </c>
      <c r="I443">
        <v>6.7979213716319</v>
      </c>
      <c r="J443">
        <v>4.8504298171688003</v>
      </c>
      <c r="K443">
        <v>13.863790800574201</v>
      </c>
      <c r="L443">
        <v>5.6076979136626104</v>
      </c>
      <c r="M443">
        <f t="shared" si="18"/>
        <v>0.64979499554258524</v>
      </c>
      <c r="N443">
        <f t="shared" si="19"/>
        <v>5.7789089789726251</v>
      </c>
      <c r="O443">
        <f t="shared" si="20"/>
        <v>6.2028096426472548</v>
      </c>
    </row>
    <row r="444" spans="1:15" x14ac:dyDescent="0.2">
      <c r="A444" t="s">
        <v>1</v>
      </c>
      <c r="B444" t="s">
        <v>0</v>
      </c>
      <c r="C444">
        <v>4</v>
      </c>
      <c r="D444">
        <v>4.5568168163299498E-2</v>
      </c>
      <c r="E444" t="s">
        <v>0</v>
      </c>
      <c r="F444" t="s">
        <v>0</v>
      </c>
      <c r="G444">
        <v>-4.3674162508753698</v>
      </c>
      <c r="H444">
        <v>-2.5095204501962902</v>
      </c>
      <c r="I444">
        <v>4.6599501972995601</v>
      </c>
      <c r="J444">
        <v>13.0234158465829</v>
      </c>
      <c r="K444">
        <v>29.8120784842848</v>
      </c>
      <c r="L444">
        <v>13.1198889934763</v>
      </c>
      <c r="M444">
        <f t="shared" si="18"/>
        <v>4.3279997978537654</v>
      </c>
      <c r="N444">
        <f t="shared" si="19"/>
        <v>13.651279017044255</v>
      </c>
      <c r="O444">
        <f t="shared" si="20"/>
        <v>8.88991959538793</v>
      </c>
    </row>
    <row r="445" spans="1:15" x14ac:dyDescent="0.2">
      <c r="A445" t="s">
        <v>1</v>
      </c>
      <c r="B445" t="s">
        <v>0</v>
      </c>
      <c r="C445">
        <v>12</v>
      </c>
      <c r="D445">
        <v>0.23730431497096999</v>
      </c>
      <c r="E445" t="s">
        <v>0</v>
      </c>
      <c r="F445" t="s">
        <v>0</v>
      </c>
      <c r="G445">
        <v>-3.4589291326023801</v>
      </c>
      <c r="H445">
        <v>-2.51803238104308</v>
      </c>
      <c r="I445">
        <v>8.0947621722090499</v>
      </c>
      <c r="J445">
        <v>0.89171041239564597</v>
      </c>
      <c r="K445">
        <v>14.0601405727437</v>
      </c>
      <c r="L445">
        <v>1.2735646805012699</v>
      </c>
      <c r="M445">
        <f t="shared" si="18"/>
        <v>-1.2836093601033671</v>
      </c>
      <c r="N445">
        <f t="shared" si="19"/>
        <v>5.7710540958503103</v>
      </c>
      <c r="O445">
        <f t="shared" si="20"/>
        <v>4.6841634263551599</v>
      </c>
    </row>
    <row r="446" spans="1:15" x14ac:dyDescent="0.2">
      <c r="A446" t="s">
        <v>1</v>
      </c>
      <c r="B446" t="s">
        <v>0</v>
      </c>
      <c r="C446">
        <v>12</v>
      </c>
      <c r="D446">
        <v>0.108932837843894</v>
      </c>
      <c r="E446" t="s">
        <v>0</v>
      </c>
      <c r="F446" t="s">
        <v>0</v>
      </c>
      <c r="G446">
        <v>8.32086003039436E-2</v>
      </c>
      <c r="H446">
        <v>3.1175446583061199</v>
      </c>
      <c r="I446">
        <v>4.7950625519787602</v>
      </c>
      <c r="J446">
        <v>12.544007331781399</v>
      </c>
      <c r="K446">
        <v>26.385177504333399</v>
      </c>
      <c r="L446">
        <v>12.7371228372975</v>
      </c>
      <c r="M446">
        <f t="shared" si="18"/>
        <v>6.3136079660426718</v>
      </c>
      <c r="N446">
        <f t="shared" si="19"/>
        <v>14.751361081319759</v>
      </c>
      <c r="O446">
        <f t="shared" si="20"/>
        <v>8.7660926946381306</v>
      </c>
    </row>
    <row r="447" spans="1:15" x14ac:dyDescent="0.2">
      <c r="A447" t="s">
        <v>1</v>
      </c>
      <c r="B447" t="s">
        <v>0</v>
      </c>
      <c r="C447">
        <v>12</v>
      </c>
      <c r="D447">
        <v>0.16620053350925401</v>
      </c>
      <c r="E447" t="s">
        <v>0</v>
      </c>
      <c r="F447" t="s">
        <v>0</v>
      </c>
      <c r="G447">
        <v>3.8440492279659102</v>
      </c>
      <c r="H447">
        <v>6.6785542835199498</v>
      </c>
      <c r="I447">
        <v>7.8828041237851796</v>
      </c>
      <c r="J447">
        <v>12.617787654592901</v>
      </c>
      <c r="K447">
        <v>21.8041264093956</v>
      </c>
      <c r="L447">
        <v>13.204520955111301</v>
      </c>
      <c r="M447">
        <f t="shared" si="18"/>
        <v>8.230918441279405</v>
      </c>
      <c r="N447">
        <f t="shared" si="19"/>
        <v>14.241340346457775</v>
      </c>
      <c r="O447">
        <f t="shared" si="20"/>
        <v>10.54366253944824</v>
      </c>
    </row>
    <row r="448" spans="1:15" x14ac:dyDescent="0.2">
      <c r="A448" t="s">
        <v>1</v>
      </c>
      <c r="B448" t="s">
        <v>0</v>
      </c>
      <c r="C448">
        <v>2</v>
      </c>
      <c r="D448">
        <v>4.31039743125438E-2</v>
      </c>
      <c r="E448" t="s">
        <v>0</v>
      </c>
      <c r="F448" t="s">
        <v>0</v>
      </c>
      <c r="G448">
        <v>-14.875923388123001</v>
      </c>
      <c r="H448">
        <v>-13.5855465692356</v>
      </c>
      <c r="I448">
        <v>4.7956868905433003</v>
      </c>
      <c r="J448">
        <v>5.2130555561535301</v>
      </c>
      <c r="K448">
        <v>29.474543719862599</v>
      </c>
      <c r="L448">
        <v>5.2342641815898698</v>
      </c>
      <c r="M448">
        <f t="shared" si="18"/>
        <v>-4.8314339159847357</v>
      </c>
      <c r="N448">
        <f t="shared" si="19"/>
        <v>7.9444985753134993</v>
      </c>
      <c r="O448">
        <f t="shared" si="20"/>
        <v>5.0149755360665846</v>
      </c>
    </row>
    <row r="449" spans="1:15" x14ac:dyDescent="0.2">
      <c r="A449" t="s">
        <v>1</v>
      </c>
      <c r="B449" t="s">
        <v>0</v>
      </c>
      <c r="C449">
        <v>18</v>
      </c>
      <c r="D449">
        <v>0.45772382616996699</v>
      </c>
      <c r="E449" t="s">
        <v>0</v>
      </c>
      <c r="F449" t="s">
        <v>0</v>
      </c>
      <c r="G449">
        <v>-7.4655471604808596</v>
      </c>
      <c r="H449">
        <v>-6.4019175666999102</v>
      </c>
      <c r="I449">
        <v>6.4627438016716603</v>
      </c>
      <c r="J449">
        <v>-0.90957431528897503</v>
      </c>
      <c r="K449">
        <v>15.037917555455801</v>
      </c>
      <c r="L449">
        <v>-0.66367782507441297</v>
      </c>
      <c r="M449">
        <f t="shared" si="18"/>
        <v>-4.1875607378849171</v>
      </c>
      <c r="N449">
        <f t="shared" si="19"/>
        <v>4.3179999943779457</v>
      </c>
      <c r="O449">
        <f t="shared" si="20"/>
        <v>2.8995329882986236</v>
      </c>
    </row>
    <row r="450" spans="1:15" x14ac:dyDescent="0.2">
      <c r="A450" t="s">
        <v>1</v>
      </c>
      <c r="B450" t="s">
        <v>0</v>
      </c>
      <c r="C450">
        <v>12</v>
      </c>
      <c r="D450">
        <v>0.15031455457210499</v>
      </c>
      <c r="E450" t="s">
        <v>0</v>
      </c>
      <c r="F450" t="s">
        <v>0</v>
      </c>
      <c r="G450">
        <v>2.23876438188816</v>
      </c>
      <c r="H450">
        <v>4.25036377304653</v>
      </c>
      <c r="I450">
        <v>7.93381031124916</v>
      </c>
      <c r="J450">
        <v>11.754820640803</v>
      </c>
      <c r="K450">
        <v>22.8623376310337</v>
      </c>
      <c r="L450">
        <v>12.1275213997643</v>
      </c>
      <c r="M450">
        <f t="shared" si="18"/>
        <v>6.9967925113455802</v>
      </c>
      <c r="N450">
        <f t="shared" si="19"/>
        <v>13.556350702040115</v>
      </c>
      <c r="O450">
        <f t="shared" si="20"/>
        <v>10.030665855506729</v>
      </c>
    </row>
    <row r="451" spans="1:15" x14ac:dyDescent="0.2">
      <c r="A451" t="s">
        <v>1</v>
      </c>
      <c r="B451" t="s">
        <v>0</v>
      </c>
      <c r="C451">
        <v>8</v>
      </c>
      <c r="D451">
        <v>8.0564938485622406E-2</v>
      </c>
      <c r="E451" t="s">
        <v>0</v>
      </c>
      <c r="F451" t="s">
        <v>0</v>
      </c>
      <c r="G451">
        <v>-3.9323731539951301</v>
      </c>
      <c r="H451">
        <v>-2.1886000130788701</v>
      </c>
      <c r="I451">
        <v>5.1143543225894197</v>
      </c>
      <c r="J451">
        <v>12.782315699470701</v>
      </c>
      <c r="K451">
        <v>28.8306361915268</v>
      </c>
      <c r="L451">
        <v>12.897242234359901</v>
      </c>
      <c r="M451">
        <f t="shared" ref="M451:M514" si="21">IF(ISERROR(AVERAGE(G451,J451)), "", AVERAGE(G451,J451))</f>
        <v>4.4249712727377855</v>
      </c>
      <c r="N451">
        <f t="shared" ref="N451:N514" si="22">IF(ISERROR(AVERAGE(H451,K451)), "", AVERAGE(H451,K451))</f>
        <v>13.321018089223966</v>
      </c>
      <c r="O451">
        <f t="shared" ref="O451:O514" si="23">IF(ISERROR(AVERAGE(I451,L451)), "", AVERAGE(I451,L451))</f>
        <v>9.0057982784746606</v>
      </c>
    </row>
    <row r="452" spans="1:15" x14ac:dyDescent="0.2">
      <c r="A452" t="s">
        <v>1</v>
      </c>
      <c r="B452" t="s">
        <v>0</v>
      </c>
      <c r="C452">
        <v>12</v>
      </c>
      <c r="D452">
        <v>0.121506482362747</v>
      </c>
      <c r="E452" t="s">
        <v>0</v>
      </c>
      <c r="F452" t="s">
        <v>0</v>
      </c>
      <c r="G452">
        <v>-0.63472192424853602</v>
      </c>
      <c r="H452">
        <v>1.3157997614660899</v>
      </c>
      <c r="I452">
        <v>6.1824765524013001</v>
      </c>
      <c r="J452">
        <v>11.7757036816461</v>
      </c>
      <c r="K452">
        <v>23.0422503823395</v>
      </c>
      <c r="L452">
        <v>12.134400264324601</v>
      </c>
      <c r="M452">
        <f t="shared" si="21"/>
        <v>5.5704908786987817</v>
      </c>
      <c r="N452">
        <f t="shared" si="22"/>
        <v>12.179025071902794</v>
      </c>
      <c r="O452">
        <f t="shared" si="23"/>
        <v>9.1584384083629509</v>
      </c>
    </row>
    <row r="453" spans="1:15" x14ac:dyDescent="0.2">
      <c r="A453" t="s">
        <v>1</v>
      </c>
      <c r="B453" t="s">
        <v>0</v>
      </c>
      <c r="C453">
        <v>16</v>
      </c>
      <c r="D453">
        <v>0.15629948675632399</v>
      </c>
      <c r="E453" t="s">
        <v>0</v>
      </c>
      <c r="F453" t="s">
        <v>0</v>
      </c>
      <c r="G453">
        <v>0.30303251094735301</v>
      </c>
      <c r="H453">
        <v>3.0555897432104699</v>
      </c>
      <c r="I453">
        <v>5.3332104492215002</v>
      </c>
      <c r="J453">
        <v>12.058786756953801</v>
      </c>
      <c r="K453">
        <v>27.7194475955211</v>
      </c>
      <c r="L453">
        <v>12.185709950858399</v>
      </c>
      <c r="M453">
        <f t="shared" si="21"/>
        <v>6.1809096339505771</v>
      </c>
      <c r="N453">
        <f t="shared" si="22"/>
        <v>15.387518669365784</v>
      </c>
      <c r="O453">
        <f t="shared" si="23"/>
        <v>8.7594602000399497</v>
      </c>
    </row>
    <row r="454" spans="1:15" x14ac:dyDescent="0.2">
      <c r="A454" t="s">
        <v>1</v>
      </c>
      <c r="B454" t="s">
        <v>0</v>
      </c>
      <c r="C454">
        <v>0</v>
      </c>
      <c r="D454">
        <v>0</v>
      </c>
      <c r="E454" t="s">
        <v>0</v>
      </c>
      <c r="F454" t="s">
        <v>0</v>
      </c>
      <c r="J454">
        <v>12.8307157931464</v>
      </c>
      <c r="L454">
        <v>12.8307157931464</v>
      </c>
      <c r="M454">
        <f t="shared" si="21"/>
        <v>12.8307157931464</v>
      </c>
      <c r="N454" t="str">
        <f t="shared" si="22"/>
        <v/>
      </c>
      <c r="O454">
        <f t="shared" si="23"/>
        <v>12.8307157931464</v>
      </c>
    </row>
    <row r="455" spans="1:15" x14ac:dyDescent="0.2">
      <c r="A455" t="s">
        <v>1</v>
      </c>
      <c r="B455" t="s">
        <v>0</v>
      </c>
      <c r="C455">
        <v>20</v>
      </c>
      <c r="D455">
        <v>0.27448230981826699</v>
      </c>
      <c r="E455" t="s">
        <v>0</v>
      </c>
      <c r="F455" t="s">
        <v>0</v>
      </c>
      <c r="G455">
        <v>5.2850032377851299</v>
      </c>
      <c r="H455">
        <v>10.918862791190501</v>
      </c>
      <c r="I455">
        <v>7.0093342447359799</v>
      </c>
      <c r="J455">
        <v>10.208436903320999</v>
      </c>
      <c r="K455">
        <v>16.284729959409098</v>
      </c>
      <c r="L455">
        <v>11.540401421902899</v>
      </c>
      <c r="M455">
        <f t="shared" si="21"/>
        <v>7.7467200705530646</v>
      </c>
      <c r="N455">
        <f t="shared" si="22"/>
        <v>13.601796375299799</v>
      </c>
      <c r="O455">
        <f t="shared" si="23"/>
        <v>9.2748678333194405</v>
      </c>
    </row>
    <row r="456" spans="1:15" x14ac:dyDescent="0.2">
      <c r="A456" t="s">
        <v>1</v>
      </c>
      <c r="B456" t="s">
        <v>0</v>
      </c>
      <c r="C456">
        <v>0</v>
      </c>
      <c r="D456">
        <v>0</v>
      </c>
      <c r="E456" t="s">
        <v>0</v>
      </c>
      <c r="F456" t="s">
        <v>0</v>
      </c>
      <c r="J456">
        <v>13.5784812706564</v>
      </c>
      <c r="L456">
        <v>13.5784812706564</v>
      </c>
      <c r="M456">
        <f t="shared" si="21"/>
        <v>13.5784812706564</v>
      </c>
      <c r="N456" t="str">
        <f t="shared" si="22"/>
        <v/>
      </c>
      <c r="O456">
        <f t="shared" si="23"/>
        <v>13.5784812706564</v>
      </c>
    </row>
    <row r="457" spans="1:15" x14ac:dyDescent="0.2">
      <c r="A457" t="s">
        <v>1</v>
      </c>
      <c r="B457" t="s">
        <v>0</v>
      </c>
      <c r="C457">
        <v>16</v>
      </c>
      <c r="D457">
        <v>0.23569026589393599</v>
      </c>
      <c r="E457" t="s">
        <v>0</v>
      </c>
      <c r="F457" t="s">
        <v>0</v>
      </c>
      <c r="G457">
        <v>2.5993915981793898</v>
      </c>
      <c r="H457">
        <v>5.3480207572293601</v>
      </c>
      <c r="I457">
        <v>7.0003523767946403</v>
      </c>
      <c r="J457">
        <v>10.635280732</v>
      </c>
      <c r="K457">
        <v>26.9164206370648</v>
      </c>
      <c r="L457">
        <v>10.7475800573956</v>
      </c>
      <c r="M457">
        <f t="shared" si="21"/>
        <v>6.6173361650896947</v>
      </c>
      <c r="N457">
        <f t="shared" si="22"/>
        <v>16.13222069714708</v>
      </c>
      <c r="O457">
        <f t="shared" si="23"/>
        <v>8.8739662170951199</v>
      </c>
    </row>
    <row r="458" spans="1:15" x14ac:dyDescent="0.2">
      <c r="A458" t="s">
        <v>1</v>
      </c>
      <c r="B458" t="s">
        <v>0</v>
      </c>
      <c r="C458">
        <v>14</v>
      </c>
      <c r="D458">
        <v>0.296093970537185</v>
      </c>
      <c r="E458" t="s">
        <v>0</v>
      </c>
      <c r="F458" t="s">
        <v>0</v>
      </c>
      <c r="G458">
        <v>-7.7103539741723397</v>
      </c>
      <c r="H458">
        <v>-5.6680707480247898</v>
      </c>
      <c r="I458">
        <v>3.2575314615630799</v>
      </c>
      <c r="J458">
        <v>5.1777080312301598</v>
      </c>
      <c r="K458">
        <v>25.193586845961502</v>
      </c>
      <c r="L458">
        <v>5.2343110317160502</v>
      </c>
      <c r="M458">
        <f t="shared" si="21"/>
        <v>-1.26632297147109</v>
      </c>
      <c r="N458">
        <f t="shared" si="22"/>
        <v>9.7627580489683563</v>
      </c>
      <c r="O458">
        <f t="shared" si="23"/>
        <v>4.2459212466395648</v>
      </c>
    </row>
    <row r="459" spans="1:15" x14ac:dyDescent="0.2">
      <c r="A459" t="s">
        <v>1</v>
      </c>
      <c r="B459" t="s">
        <v>0</v>
      </c>
      <c r="C459">
        <v>4</v>
      </c>
      <c r="D459">
        <v>0.124615706503391</v>
      </c>
      <c r="E459" t="s">
        <v>0</v>
      </c>
      <c r="F459" t="s">
        <v>0</v>
      </c>
      <c r="G459">
        <v>-0.535931360333332</v>
      </c>
      <c r="H459">
        <v>1.67949368842751</v>
      </c>
      <c r="I459">
        <v>5.6993049009943304</v>
      </c>
      <c r="J459">
        <v>11.7071827553694</v>
      </c>
      <c r="K459">
        <v>29.104705556235199</v>
      </c>
      <c r="L459">
        <v>11.7923190983672</v>
      </c>
      <c r="M459">
        <f t="shared" si="21"/>
        <v>5.5856256975180338</v>
      </c>
      <c r="N459">
        <f t="shared" si="22"/>
        <v>15.392099622331354</v>
      </c>
      <c r="O459">
        <f t="shared" si="23"/>
        <v>8.7458119996807646</v>
      </c>
    </row>
    <row r="460" spans="1:15" x14ac:dyDescent="0.2">
      <c r="A460" t="s">
        <v>1</v>
      </c>
      <c r="B460" t="s">
        <v>0</v>
      </c>
      <c r="C460">
        <v>16</v>
      </c>
      <c r="D460">
        <v>0.44687330722808799</v>
      </c>
      <c r="E460" t="s">
        <v>0</v>
      </c>
      <c r="F460" t="s">
        <v>0</v>
      </c>
      <c r="G460">
        <v>-3.86155742324061</v>
      </c>
      <c r="H460">
        <v>-2.7229819556681498</v>
      </c>
      <c r="I460">
        <v>7.0913194625559903</v>
      </c>
      <c r="J460">
        <v>2.2807732229723099</v>
      </c>
      <c r="K460">
        <v>12.129733735046701</v>
      </c>
      <c r="L460">
        <v>3.01359036942881</v>
      </c>
      <c r="M460">
        <f t="shared" si="21"/>
        <v>-0.79039210013415007</v>
      </c>
      <c r="N460">
        <f t="shared" si="22"/>
        <v>4.7033758896892754</v>
      </c>
      <c r="O460">
        <f t="shared" si="23"/>
        <v>5.0524549159924002</v>
      </c>
    </row>
    <row r="461" spans="1:15" x14ac:dyDescent="0.2">
      <c r="A461" t="s">
        <v>1</v>
      </c>
      <c r="B461" t="s">
        <v>0</v>
      </c>
      <c r="C461">
        <v>8</v>
      </c>
      <c r="D461">
        <v>0.28436434268951399</v>
      </c>
      <c r="E461" t="s">
        <v>0</v>
      </c>
      <c r="F461" t="s">
        <v>0</v>
      </c>
      <c r="G461">
        <v>-6.2677956047430099</v>
      </c>
      <c r="H461">
        <v>-5.5462497527214598</v>
      </c>
      <c r="I461">
        <v>8.4976426475627296</v>
      </c>
      <c r="J461">
        <v>-9.3901014503589</v>
      </c>
      <c r="K461">
        <v>12.8957669694571</v>
      </c>
      <c r="L461">
        <v>-9.1469528806940392</v>
      </c>
      <c r="M461">
        <f t="shared" si="21"/>
        <v>-7.8289485275509545</v>
      </c>
      <c r="N461">
        <f t="shared" si="22"/>
        <v>3.6747586083678199</v>
      </c>
      <c r="O461">
        <f t="shared" si="23"/>
        <v>-0.32465511656565482</v>
      </c>
    </row>
    <row r="462" spans="1:15" x14ac:dyDescent="0.2">
      <c r="A462" t="s">
        <v>1</v>
      </c>
      <c r="B462" t="s">
        <v>0</v>
      </c>
      <c r="C462">
        <v>0</v>
      </c>
      <c r="D462">
        <v>0</v>
      </c>
      <c r="E462" t="s">
        <v>0</v>
      </c>
      <c r="F462" t="s">
        <v>0</v>
      </c>
      <c r="J462">
        <v>13.314090359906899</v>
      </c>
      <c r="L462">
        <v>13.314090359906899</v>
      </c>
      <c r="M462">
        <f t="shared" si="21"/>
        <v>13.314090359906899</v>
      </c>
      <c r="N462" t="str">
        <f t="shared" si="22"/>
        <v/>
      </c>
      <c r="O462">
        <f t="shared" si="23"/>
        <v>13.314090359906899</v>
      </c>
    </row>
    <row r="463" spans="1:15" x14ac:dyDescent="0.2">
      <c r="A463" t="s">
        <v>1</v>
      </c>
      <c r="B463" t="s">
        <v>0</v>
      </c>
      <c r="C463">
        <v>4</v>
      </c>
      <c r="D463">
        <v>4.1875351220369297E-2</v>
      </c>
      <c r="E463" t="s">
        <v>0</v>
      </c>
      <c r="F463" t="s">
        <v>0</v>
      </c>
      <c r="G463">
        <v>-3.9607228915139201</v>
      </c>
      <c r="H463">
        <v>-1.5414884395776201</v>
      </c>
      <c r="I463">
        <v>3.5830312783279701</v>
      </c>
      <c r="J463">
        <v>13.7944307063762</v>
      </c>
      <c r="K463">
        <v>32.4419063692851</v>
      </c>
      <c r="L463">
        <v>13.8566111958063</v>
      </c>
      <c r="M463">
        <f t="shared" si="21"/>
        <v>4.9168539074311397</v>
      </c>
      <c r="N463">
        <f t="shared" si="22"/>
        <v>15.45020896485374</v>
      </c>
      <c r="O463">
        <f t="shared" si="23"/>
        <v>8.7198212370671353</v>
      </c>
    </row>
    <row r="464" spans="1:15" x14ac:dyDescent="0.2">
      <c r="A464" t="s">
        <v>1</v>
      </c>
      <c r="B464" t="s">
        <v>0</v>
      </c>
      <c r="C464">
        <v>14</v>
      </c>
      <c r="D464">
        <v>0.17342558503150901</v>
      </c>
      <c r="E464" t="s">
        <v>0</v>
      </c>
      <c r="F464" t="s">
        <v>0</v>
      </c>
      <c r="G464">
        <v>2.4764232705826501</v>
      </c>
      <c r="H464">
        <v>7.5999352142983296</v>
      </c>
      <c r="I464">
        <v>4.7672310077285296</v>
      </c>
      <c r="J464">
        <v>10.726748612702201</v>
      </c>
      <c r="K464">
        <v>17.04456221813</v>
      </c>
      <c r="L464">
        <v>11.966351768191799</v>
      </c>
      <c r="M464">
        <f t="shared" si="21"/>
        <v>6.6015859416424254</v>
      </c>
      <c r="N464">
        <f t="shared" si="22"/>
        <v>12.322248716214165</v>
      </c>
      <c r="O464">
        <f t="shared" si="23"/>
        <v>8.3667913879601645</v>
      </c>
    </row>
    <row r="465" spans="1:15" x14ac:dyDescent="0.2">
      <c r="A465" t="s">
        <v>1</v>
      </c>
      <c r="B465" t="s">
        <v>0</v>
      </c>
      <c r="C465">
        <v>20</v>
      </c>
      <c r="D465">
        <v>0.46866080164909302</v>
      </c>
      <c r="E465" t="s">
        <v>0</v>
      </c>
      <c r="F465" t="s">
        <v>0</v>
      </c>
      <c r="G465">
        <v>-5.8561758957658503</v>
      </c>
      <c r="H465">
        <v>-4.9289645214520501</v>
      </c>
      <c r="I465">
        <v>7.4446881122701303</v>
      </c>
      <c r="J465">
        <v>-2.17502791564117</v>
      </c>
      <c r="K465">
        <v>16.209577910026201</v>
      </c>
      <c r="L465">
        <v>-2.0088430416645799</v>
      </c>
      <c r="M465">
        <f t="shared" si="21"/>
        <v>-4.0156019057035106</v>
      </c>
      <c r="N465">
        <f t="shared" si="22"/>
        <v>5.6403066942870757</v>
      </c>
      <c r="O465">
        <f t="shared" si="23"/>
        <v>2.7179225353027752</v>
      </c>
    </row>
    <row r="466" spans="1:15" x14ac:dyDescent="0.2">
      <c r="A466" t="s">
        <v>1</v>
      </c>
      <c r="B466" t="s">
        <v>0</v>
      </c>
      <c r="C466">
        <v>18</v>
      </c>
      <c r="D466">
        <v>0.17750594019889801</v>
      </c>
      <c r="E466" t="s">
        <v>0</v>
      </c>
      <c r="F466" t="s">
        <v>0</v>
      </c>
      <c r="G466">
        <v>0.74517872825148401</v>
      </c>
      <c r="H466">
        <v>2.8608954404243701</v>
      </c>
      <c r="I466">
        <v>6.6947313126099299</v>
      </c>
      <c r="J466">
        <v>12.4227193582384</v>
      </c>
      <c r="K466">
        <v>28.801743698538999</v>
      </c>
      <c r="L466">
        <v>12.5295798496181</v>
      </c>
      <c r="M466">
        <f t="shared" si="21"/>
        <v>6.5839490432449415</v>
      </c>
      <c r="N466">
        <f t="shared" si="22"/>
        <v>15.831319569481686</v>
      </c>
      <c r="O466">
        <f t="shared" si="23"/>
        <v>9.6121555811140151</v>
      </c>
    </row>
    <row r="467" spans="1:15" x14ac:dyDescent="0.2">
      <c r="A467" t="s">
        <v>1</v>
      </c>
      <c r="B467" t="s">
        <v>0</v>
      </c>
      <c r="C467">
        <v>0</v>
      </c>
      <c r="D467">
        <v>0</v>
      </c>
      <c r="E467" t="s">
        <v>0</v>
      </c>
      <c r="F467" t="s">
        <v>0</v>
      </c>
      <c r="J467">
        <v>7.8007242918138298</v>
      </c>
      <c r="L467">
        <v>7.8007242918138298</v>
      </c>
      <c r="M467">
        <f t="shared" si="21"/>
        <v>7.8007242918138298</v>
      </c>
      <c r="N467" t="str">
        <f t="shared" si="22"/>
        <v/>
      </c>
      <c r="O467">
        <f t="shared" si="23"/>
        <v>7.8007242918138298</v>
      </c>
    </row>
    <row r="468" spans="1:15" x14ac:dyDescent="0.2">
      <c r="A468" t="s">
        <v>1</v>
      </c>
      <c r="B468" t="s">
        <v>0</v>
      </c>
      <c r="C468">
        <v>14</v>
      </c>
      <c r="D468">
        <v>0.36304512619972201</v>
      </c>
      <c r="E468" t="s">
        <v>0</v>
      </c>
      <c r="F468" t="s">
        <v>0</v>
      </c>
      <c r="G468">
        <v>-0.485399341214935</v>
      </c>
      <c r="H468">
        <v>2.4043541138418298</v>
      </c>
      <c r="I468">
        <v>4.6213175117113803</v>
      </c>
      <c r="J468">
        <v>2.7128734471584699</v>
      </c>
      <c r="K468">
        <v>20.099291493413801</v>
      </c>
      <c r="L468">
        <v>2.8351237680051602</v>
      </c>
      <c r="M468">
        <f t="shared" si="21"/>
        <v>1.1137370529717674</v>
      </c>
      <c r="N468">
        <f t="shared" si="22"/>
        <v>11.251822803627816</v>
      </c>
      <c r="O468">
        <f t="shared" si="23"/>
        <v>3.7282206398582702</v>
      </c>
    </row>
    <row r="469" spans="1:15" x14ac:dyDescent="0.2">
      <c r="A469" t="s">
        <v>1</v>
      </c>
      <c r="B469" t="s">
        <v>0</v>
      </c>
      <c r="C469">
        <v>0</v>
      </c>
      <c r="D469">
        <v>0</v>
      </c>
      <c r="E469" t="s">
        <v>0</v>
      </c>
      <c r="F469" t="s">
        <v>0</v>
      </c>
      <c r="J469">
        <v>-8.6895634467124303</v>
      </c>
      <c r="L469">
        <v>-8.6895634467124303</v>
      </c>
      <c r="M469">
        <f t="shared" si="21"/>
        <v>-8.6895634467124303</v>
      </c>
      <c r="N469" t="str">
        <f t="shared" si="22"/>
        <v/>
      </c>
      <c r="O469">
        <f t="shared" si="23"/>
        <v>-8.6895634467124303</v>
      </c>
    </row>
    <row r="470" spans="1:15" x14ac:dyDescent="0.2">
      <c r="A470" t="s">
        <v>1</v>
      </c>
      <c r="B470" t="s">
        <v>0</v>
      </c>
      <c r="C470">
        <v>0</v>
      </c>
      <c r="D470">
        <v>0</v>
      </c>
      <c r="E470" t="s">
        <v>0</v>
      </c>
      <c r="F470" t="s">
        <v>0</v>
      </c>
      <c r="J470">
        <v>-14.2441556394201</v>
      </c>
      <c r="L470">
        <v>-14.2441556394201</v>
      </c>
      <c r="M470">
        <f t="shared" si="21"/>
        <v>-14.2441556394201</v>
      </c>
      <c r="N470" t="str">
        <f t="shared" si="22"/>
        <v/>
      </c>
      <c r="O470">
        <f t="shared" si="23"/>
        <v>-14.2441556394201</v>
      </c>
    </row>
    <row r="471" spans="1:15" x14ac:dyDescent="0.2">
      <c r="A471" t="s">
        <v>1</v>
      </c>
      <c r="B471" t="s">
        <v>0</v>
      </c>
      <c r="C471">
        <v>10</v>
      </c>
      <c r="D471">
        <v>0.138153821229934</v>
      </c>
      <c r="E471" t="s">
        <v>0</v>
      </c>
      <c r="F471" t="s">
        <v>0</v>
      </c>
      <c r="G471">
        <v>1.69836910823985</v>
      </c>
      <c r="H471">
        <v>4.7070429179743698</v>
      </c>
      <c r="I471">
        <v>5.9758147015705401</v>
      </c>
      <c r="J471">
        <v>11.8159957824468</v>
      </c>
      <c r="K471">
        <v>29.153187297585198</v>
      </c>
      <c r="L471">
        <v>11.9021997483764</v>
      </c>
      <c r="M471">
        <f t="shared" si="21"/>
        <v>6.7571824453433251</v>
      </c>
      <c r="N471">
        <f t="shared" si="22"/>
        <v>16.930115107779784</v>
      </c>
      <c r="O471">
        <f t="shared" si="23"/>
        <v>8.9390072249734693</v>
      </c>
    </row>
    <row r="472" spans="1:15" x14ac:dyDescent="0.2">
      <c r="A472" t="s">
        <v>1</v>
      </c>
      <c r="B472" t="s">
        <v>0</v>
      </c>
      <c r="C472">
        <v>14</v>
      </c>
      <c r="D472">
        <v>0.115986205637454</v>
      </c>
      <c r="E472" t="s">
        <v>0</v>
      </c>
      <c r="F472" t="s">
        <v>0</v>
      </c>
      <c r="G472">
        <v>-0.79955490529403594</v>
      </c>
      <c r="H472">
        <v>2.56803487929652</v>
      </c>
      <c r="I472">
        <v>3.7940214628398001</v>
      </c>
      <c r="J472">
        <v>12.3529913802541</v>
      </c>
      <c r="K472">
        <v>23.193083809394</v>
      </c>
      <c r="L472">
        <v>12.7472844242318</v>
      </c>
      <c r="M472">
        <f t="shared" si="21"/>
        <v>5.7767182374800319</v>
      </c>
      <c r="N472">
        <f t="shared" si="22"/>
        <v>12.88055934434526</v>
      </c>
      <c r="O472">
        <f t="shared" si="23"/>
        <v>8.2706529435358007</v>
      </c>
    </row>
    <row r="473" spans="1:15" x14ac:dyDescent="0.2">
      <c r="A473" t="s">
        <v>1</v>
      </c>
      <c r="B473" t="s">
        <v>0</v>
      </c>
      <c r="C473">
        <v>4</v>
      </c>
      <c r="D473">
        <v>3.7977442145347498E-2</v>
      </c>
      <c r="E473" t="s">
        <v>0</v>
      </c>
      <c r="F473" t="s">
        <v>0</v>
      </c>
      <c r="G473">
        <v>-3.49190965705465</v>
      </c>
      <c r="H473">
        <v>-0.94886878119904905</v>
      </c>
      <c r="I473">
        <v>3.5526483694901398</v>
      </c>
      <c r="J473">
        <v>12.8241480660904</v>
      </c>
      <c r="K473">
        <v>28.807829400567499</v>
      </c>
      <c r="L473">
        <v>12.9407637258332</v>
      </c>
      <c r="M473">
        <f t="shared" si="21"/>
        <v>4.6661192045178748</v>
      </c>
      <c r="N473">
        <f t="shared" si="22"/>
        <v>13.929480309684225</v>
      </c>
      <c r="O473">
        <f t="shared" si="23"/>
        <v>8.2467060476616698</v>
      </c>
    </row>
    <row r="474" spans="1:15" x14ac:dyDescent="0.2">
      <c r="A474" t="s">
        <v>1</v>
      </c>
      <c r="B474" t="s">
        <v>0</v>
      </c>
      <c r="C474">
        <v>10</v>
      </c>
      <c r="D474">
        <v>9.7552523016929599E-2</v>
      </c>
      <c r="E474" t="s">
        <v>0</v>
      </c>
      <c r="F474" t="s">
        <v>0</v>
      </c>
      <c r="G474">
        <v>1.1550023452565701</v>
      </c>
      <c r="H474">
        <v>4.1591068883942404</v>
      </c>
      <c r="I474">
        <v>5.5821963980115399</v>
      </c>
      <c r="J474">
        <v>12.153588254152501</v>
      </c>
      <c r="K474">
        <v>25.457343358493301</v>
      </c>
      <c r="L474">
        <v>12.373786409809901</v>
      </c>
      <c r="M474">
        <f t="shared" si="21"/>
        <v>6.6542952997045353</v>
      </c>
      <c r="N474">
        <f t="shared" si="22"/>
        <v>14.808225123443771</v>
      </c>
      <c r="O474">
        <f t="shared" si="23"/>
        <v>8.9779914039107211</v>
      </c>
    </row>
    <row r="475" spans="1:15" x14ac:dyDescent="0.2">
      <c r="A475" t="s">
        <v>1</v>
      </c>
      <c r="B475" t="s">
        <v>0</v>
      </c>
      <c r="C475">
        <v>16</v>
      </c>
      <c r="D475">
        <v>0.17305108904838501</v>
      </c>
      <c r="E475" t="s">
        <v>0</v>
      </c>
      <c r="F475" t="s">
        <v>0</v>
      </c>
      <c r="G475">
        <v>3.1572257025074602</v>
      </c>
      <c r="H475">
        <v>7.9746781286984501</v>
      </c>
      <c r="I475">
        <v>5.5375949510096998</v>
      </c>
      <c r="J475">
        <v>12.2849609441851</v>
      </c>
      <c r="K475">
        <v>24.898542424560599</v>
      </c>
      <c r="L475">
        <v>12.5436789170588</v>
      </c>
      <c r="M475">
        <f t="shared" si="21"/>
        <v>7.7210933233462802</v>
      </c>
      <c r="N475">
        <f t="shared" si="22"/>
        <v>16.436610276629523</v>
      </c>
      <c r="O475">
        <f t="shared" si="23"/>
        <v>9.0406369340342501</v>
      </c>
    </row>
    <row r="476" spans="1:15" x14ac:dyDescent="0.2">
      <c r="A476" t="s">
        <v>1</v>
      </c>
      <c r="B476" t="s">
        <v>0</v>
      </c>
      <c r="C476">
        <v>16</v>
      </c>
      <c r="D476">
        <v>0.365091502666473</v>
      </c>
      <c r="E476" t="s">
        <v>0</v>
      </c>
      <c r="F476" t="s">
        <v>0</v>
      </c>
      <c r="G476">
        <v>-5.7760119073498197</v>
      </c>
      <c r="H476">
        <v>-4.92489693696335</v>
      </c>
      <c r="I476">
        <v>7.8569287286325604</v>
      </c>
      <c r="J476">
        <v>2.2442683315746499</v>
      </c>
      <c r="K476">
        <v>22.362278007172801</v>
      </c>
      <c r="L476">
        <v>2.3118767468178998</v>
      </c>
      <c r="M476">
        <f t="shared" si="21"/>
        <v>-1.7658717878875849</v>
      </c>
      <c r="N476">
        <f t="shared" si="22"/>
        <v>8.7186905351047255</v>
      </c>
      <c r="O476">
        <f t="shared" si="23"/>
        <v>5.0844027377252301</v>
      </c>
    </row>
    <row r="477" spans="1:15" x14ac:dyDescent="0.2">
      <c r="A477" t="s">
        <v>1</v>
      </c>
      <c r="B477" t="s">
        <v>0</v>
      </c>
      <c r="C477">
        <v>0</v>
      </c>
      <c r="D477">
        <v>0</v>
      </c>
      <c r="E477" t="s">
        <v>0</v>
      </c>
      <c r="F477" t="s">
        <v>0</v>
      </c>
      <c r="J477">
        <v>13.169302393724401</v>
      </c>
      <c r="L477">
        <v>13.169302393724401</v>
      </c>
      <c r="M477">
        <f t="shared" si="21"/>
        <v>13.169302393724401</v>
      </c>
      <c r="N477" t="str">
        <f t="shared" si="22"/>
        <v/>
      </c>
      <c r="O477">
        <f t="shared" si="23"/>
        <v>13.169302393724401</v>
      </c>
    </row>
    <row r="478" spans="1:15" x14ac:dyDescent="0.2">
      <c r="A478" t="s">
        <v>1</v>
      </c>
      <c r="B478" t="s">
        <v>0</v>
      </c>
      <c r="C478">
        <v>10</v>
      </c>
      <c r="D478">
        <v>9.6157625317573506E-2</v>
      </c>
      <c r="E478" t="s">
        <v>0</v>
      </c>
      <c r="F478" t="s">
        <v>0</v>
      </c>
      <c r="G478">
        <v>-0.696196114308412</v>
      </c>
      <c r="H478">
        <v>3.0286125563576398</v>
      </c>
      <c r="I478">
        <v>3.4555246477577302</v>
      </c>
      <c r="J478">
        <v>13.179424269918</v>
      </c>
      <c r="K478">
        <v>31.389811107816701</v>
      </c>
      <c r="L478">
        <v>13.248652929854501</v>
      </c>
      <c r="M478">
        <f t="shared" si="21"/>
        <v>6.2416140778047939</v>
      </c>
      <c r="N478">
        <f t="shared" si="22"/>
        <v>17.209211832087171</v>
      </c>
      <c r="O478">
        <f t="shared" si="23"/>
        <v>8.3520887888061157</v>
      </c>
    </row>
    <row r="479" spans="1:15" x14ac:dyDescent="0.2">
      <c r="A479" t="s">
        <v>1</v>
      </c>
      <c r="B479" t="s">
        <v>0</v>
      </c>
      <c r="C479">
        <v>16</v>
      </c>
      <c r="D479">
        <v>0.19456864893436401</v>
      </c>
      <c r="E479" t="s">
        <v>0</v>
      </c>
      <c r="F479" t="s">
        <v>0</v>
      </c>
      <c r="G479">
        <v>2.1952110636242899</v>
      </c>
      <c r="H479">
        <v>4.7054507128304799</v>
      </c>
      <c r="I479">
        <v>7.0366556303160497</v>
      </c>
      <c r="J479">
        <v>12.1400360215319</v>
      </c>
      <c r="K479">
        <v>21.333920856857802</v>
      </c>
      <c r="L479">
        <v>12.728990630060901</v>
      </c>
      <c r="M479">
        <f t="shared" si="21"/>
        <v>7.1676235425780952</v>
      </c>
      <c r="N479">
        <f t="shared" si="22"/>
        <v>13.019685784844141</v>
      </c>
      <c r="O479">
        <f t="shared" si="23"/>
        <v>9.8828231301884752</v>
      </c>
    </row>
    <row r="480" spans="1:15" x14ac:dyDescent="0.2">
      <c r="A480" t="s">
        <v>1</v>
      </c>
      <c r="B480" t="s">
        <v>0</v>
      </c>
      <c r="C480">
        <v>0</v>
      </c>
      <c r="D480">
        <v>0</v>
      </c>
      <c r="E480" t="s">
        <v>0</v>
      </c>
      <c r="F480" t="s">
        <v>0</v>
      </c>
      <c r="J480">
        <v>13.8508801299062</v>
      </c>
      <c r="L480">
        <v>13.8508801299062</v>
      </c>
      <c r="M480">
        <f t="shared" si="21"/>
        <v>13.8508801299062</v>
      </c>
      <c r="N480" t="str">
        <f t="shared" si="22"/>
        <v/>
      </c>
      <c r="O480">
        <f t="shared" si="23"/>
        <v>13.8508801299062</v>
      </c>
    </row>
    <row r="481" spans="1:15" x14ac:dyDescent="0.2">
      <c r="A481" t="s">
        <v>1</v>
      </c>
      <c r="B481" t="s">
        <v>0</v>
      </c>
      <c r="C481">
        <v>16</v>
      </c>
      <c r="D481">
        <v>0.19245035946369099</v>
      </c>
      <c r="E481" t="s">
        <v>0</v>
      </c>
      <c r="F481" t="s">
        <v>0</v>
      </c>
      <c r="G481">
        <v>2.35032974129079</v>
      </c>
      <c r="H481">
        <v>4.9181611561968399</v>
      </c>
      <c r="I481">
        <v>7.0664592816341196</v>
      </c>
      <c r="J481">
        <v>11.5294721933583</v>
      </c>
      <c r="K481">
        <v>20.4951669142844</v>
      </c>
      <c r="L481">
        <v>12.1573649048586</v>
      </c>
      <c r="M481">
        <f t="shared" si="21"/>
        <v>6.9399009673245455</v>
      </c>
      <c r="N481">
        <f t="shared" si="22"/>
        <v>12.706664035240621</v>
      </c>
      <c r="O481">
        <f t="shared" si="23"/>
        <v>9.6119120932463602</v>
      </c>
    </row>
    <row r="482" spans="1:15" x14ac:dyDescent="0.2">
      <c r="A482" t="s">
        <v>1</v>
      </c>
      <c r="B482" t="s">
        <v>0</v>
      </c>
      <c r="C482">
        <v>16</v>
      </c>
      <c r="D482">
        <v>0.201849490404129</v>
      </c>
      <c r="E482" t="s">
        <v>0</v>
      </c>
      <c r="F482" t="s">
        <v>0</v>
      </c>
      <c r="G482">
        <v>3.0123773882951301</v>
      </c>
      <c r="H482">
        <v>7.6857379010769202</v>
      </c>
      <c r="I482">
        <v>5.50633535982616</v>
      </c>
      <c r="J482">
        <v>10.977137574402599</v>
      </c>
      <c r="K482">
        <v>20.118992189761698</v>
      </c>
      <c r="L482">
        <v>11.583486696772299</v>
      </c>
      <c r="M482">
        <f t="shared" si="21"/>
        <v>6.9947574813488647</v>
      </c>
      <c r="N482">
        <f t="shared" si="22"/>
        <v>13.902365045419309</v>
      </c>
      <c r="O482">
        <f t="shared" si="23"/>
        <v>8.5449110282992287</v>
      </c>
    </row>
    <row r="483" spans="1:15" x14ac:dyDescent="0.2">
      <c r="A483" t="s">
        <v>1</v>
      </c>
      <c r="B483" t="s">
        <v>0</v>
      </c>
      <c r="C483">
        <v>0</v>
      </c>
      <c r="D483">
        <v>0</v>
      </c>
      <c r="E483" t="s">
        <v>0</v>
      </c>
      <c r="F483" t="s">
        <v>0</v>
      </c>
      <c r="J483">
        <v>13.2744468249875</v>
      </c>
      <c r="L483">
        <v>13.2744468249875</v>
      </c>
      <c r="M483">
        <f t="shared" si="21"/>
        <v>13.2744468249875</v>
      </c>
      <c r="N483" t="str">
        <f t="shared" si="22"/>
        <v/>
      </c>
      <c r="O483">
        <f t="shared" si="23"/>
        <v>13.2744468249875</v>
      </c>
    </row>
    <row r="484" spans="1:15" x14ac:dyDescent="0.2">
      <c r="A484" t="s">
        <v>1</v>
      </c>
      <c r="B484" t="s">
        <v>0</v>
      </c>
      <c r="C484">
        <v>12</v>
      </c>
      <c r="D484">
        <v>0.189932450652122</v>
      </c>
      <c r="E484" t="s">
        <v>0</v>
      </c>
      <c r="F484" t="s">
        <v>0</v>
      </c>
      <c r="G484">
        <v>1.1858578120587899</v>
      </c>
      <c r="H484">
        <v>4.8966116190053004</v>
      </c>
      <c r="I484">
        <v>4.8115184701947999</v>
      </c>
      <c r="J484">
        <v>8.0591373347317994</v>
      </c>
      <c r="K484">
        <v>11.054390359201999</v>
      </c>
      <c r="L484">
        <v>11.4125134202213</v>
      </c>
      <c r="M484">
        <f t="shared" si="21"/>
        <v>4.6224975733952949</v>
      </c>
      <c r="N484">
        <f t="shared" si="22"/>
        <v>7.9755009891036499</v>
      </c>
      <c r="O484">
        <f t="shared" si="23"/>
        <v>8.11201594520805</v>
      </c>
    </row>
    <row r="485" spans="1:15" x14ac:dyDescent="0.2">
      <c r="A485" t="s">
        <v>1</v>
      </c>
      <c r="B485" t="s">
        <v>0</v>
      </c>
      <c r="C485">
        <v>12</v>
      </c>
      <c r="D485">
        <v>0.146649524569511</v>
      </c>
      <c r="E485" t="s">
        <v>0</v>
      </c>
      <c r="F485" t="s">
        <v>0</v>
      </c>
      <c r="G485">
        <v>2.8629906765753601</v>
      </c>
      <c r="H485">
        <v>5.8843307297171004</v>
      </c>
      <c r="I485">
        <v>6.8589767036338998</v>
      </c>
      <c r="J485">
        <v>12.7800640714742</v>
      </c>
      <c r="K485">
        <v>27.5228155501004</v>
      </c>
      <c r="L485">
        <v>12.935957106424601</v>
      </c>
      <c r="M485">
        <f t="shared" si="21"/>
        <v>7.8215273740247806</v>
      </c>
      <c r="N485">
        <f t="shared" si="22"/>
        <v>16.703573139908752</v>
      </c>
      <c r="O485">
        <f t="shared" si="23"/>
        <v>9.8974669050292512</v>
      </c>
    </row>
    <row r="486" spans="1:15" x14ac:dyDescent="0.2">
      <c r="A486" t="s">
        <v>1</v>
      </c>
      <c r="B486" t="s">
        <v>0</v>
      </c>
      <c r="C486">
        <v>18</v>
      </c>
      <c r="D486">
        <v>0.34652119874954201</v>
      </c>
      <c r="E486" t="s">
        <v>0</v>
      </c>
      <c r="F486" t="s">
        <v>0</v>
      </c>
      <c r="G486">
        <v>-8.0767751212260599</v>
      </c>
      <c r="H486">
        <v>-7.8101461364872904</v>
      </c>
      <c r="I486">
        <v>12.6501619150811</v>
      </c>
      <c r="J486">
        <v>-2.6247177097849601</v>
      </c>
      <c r="K486">
        <v>11.4712718326372</v>
      </c>
      <c r="L486">
        <v>-2.1532538137205099</v>
      </c>
      <c r="M486">
        <f t="shared" si="21"/>
        <v>-5.35074641550551</v>
      </c>
      <c r="N486">
        <f t="shared" si="22"/>
        <v>1.8305628480749547</v>
      </c>
      <c r="O486">
        <f t="shared" si="23"/>
        <v>5.2484540506802944</v>
      </c>
    </row>
    <row r="487" spans="1:15" x14ac:dyDescent="0.2">
      <c r="A487" t="s">
        <v>1</v>
      </c>
      <c r="B487" t="s">
        <v>0</v>
      </c>
      <c r="C487">
        <v>20</v>
      </c>
      <c r="D487">
        <v>0.194431737065315</v>
      </c>
      <c r="E487" t="s">
        <v>0</v>
      </c>
      <c r="F487" t="s">
        <v>0</v>
      </c>
      <c r="G487">
        <v>1.82557291581332</v>
      </c>
      <c r="H487">
        <v>4.9124447939438998</v>
      </c>
      <c r="I487">
        <v>5.97513520532085</v>
      </c>
      <c r="J487">
        <v>11.554616479384601</v>
      </c>
      <c r="K487">
        <v>21.092706727827</v>
      </c>
      <c r="L487">
        <v>12.1003219014558</v>
      </c>
      <c r="M487">
        <f t="shared" si="21"/>
        <v>6.6900946975989601</v>
      </c>
      <c r="N487">
        <f t="shared" si="22"/>
        <v>13.002575760885449</v>
      </c>
      <c r="O487">
        <f t="shared" si="23"/>
        <v>9.0377285533883249</v>
      </c>
    </row>
    <row r="488" spans="1:15" x14ac:dyDescent="0.2">
      <c r="A488" t="s">
        <v>1</v>
      </c>
      <c r="B488" t="s">
        <v>0</v>
      </c>
      <c r="C488">
        <v>12</v>
      </c>
      <c r="D488">
        <v>0.15339545905589999</v>
      </c>
      <c r="E488" t="s">
        <v>0</v>
      </c>
      <c r="F488" t="s">
        <v>0</v>
      </c>
      <c r="G488">
        <v>1.43053992014384</v>
      </c>
      <c r="H488">
        <v>5.6995524028043896</v>
      </c>
      <c r="I488">
        <v>4.5013906245975699</v>
      </c>
      <c r="J488">
        <v>11.181885557619999</v>
      </c>
      <c r="K488">
        <v>20.0606446562877</v>
      </c>
      <c r="L488">
        <v>11.826598553973801</v>
      </c>
      <c r="M488">
        <f t="shared" si="21"/>
        <v>6.3062127388819196</v>
      </c>
      <c r="N488">
        <f t="shared" si="22"/>
        <v>12.880098529546045</v>
      </c>
      <c r="O488">
        <f t="shared" si="23"/>
        <v>8.1639945892856858</v>
      </c>
    </row>
    <row r="489" spans="1:15" x14ac:dyDescent="0.2">
      <c r="A489" t="s">
        <v>1</v>
      </c>
      <c r="B489" t="s">
        <v>0</v>
      </c>
      <c r="C489">
        <v>0</v>
      </c>
      <c r="D489">
        <v>0</v>
      </c>
      <c r="E489" t="s">
        <v>0</v>
      </c>
      <c r="F489" t="s">
        <v>0</v>
      </c>
      <c r="J489">
        <v>12.956361279496599</v>
      </c>
      <c r="L489">
        <v>12.956361279496599</v>
      </c>
      <c r="M489">
        <f t="shared" si="21"/>
        <v>12.956361279496599</v>
      </c>
      <c r="N489" t="str">
        <f t="shared" si="22"/>
        <v/>
      </c>
      <c r="O489">
        <f t="shared" si="23"/>
        <v>12.956361279496599</v>
      </c>
    </row>
    <row r="490" spans="1:15" x14ac:dyDescent="0.2">
      <c r="A490" t="s">
        <v>1</v>
      </c>
      <c r="B490" t="s">
        <v>0</v>
      </c>
      <c r="C490">
        <v>4</v>
      </c>
      <c r="D490">
        <v>0.10543354600667899</v>
      </c>
      <c r="E490" t="s">
        <v>0</v>
      </c>
      <c r="F490" t="s">
        <v>0</v>
      </c>
      <c r="G490">
        <v>-2.3070768349173498</v>
      </c>
      <c r="H490">
        <v>1.97499577931179</v>
      </c>
      <c r="I490">
        <v>1.8548633132697301</v>
      </c>
      <c r="J490">
        <v>6.7162140421039798</v>
      </c>
      <c r="K490">
        <v>25.5794968937813</v>
      </c>
      <c r="L490">
        <v>6.78500821783412</v>
      </c>
      <c r="M490">
        <f t="shared" si="21"/>
        <v>2.204568603593315</v>
      </c>
      <c r="N490">
        <f t="shared" si="22"/>
        <v>13.777246336546545</v>
      </c>
      <c r="O490">
        <f t="shared" si="23"/>
        <v>4.319935765551925</v>
      </c>
    </row>
    <row r="491" spans="1:15" x14ac:dyDescent="0.2">
      <c r="A491" t="s">
        <v>1</v>
      </c>
      <c r="B491" t="s">
        <v>0</v>
      </c>
      <c r="C491">
        <v>16</v>
      </c>
      <c r="D491">
        <v>0.24922508001327501</v>
      </c>
      <c r="E491" t="s">
        <v>0</v>
      </c>
      <c r="F491" t="s">
        <v>0</v>
      </c>
      <c r="G491">
        <v>2.5180267879529699</v>
      </c>
      <c r="H491">
        <v>5.6988125114933803</v>
      </c>
      <c r="I491">
        <v>6.3996748128860599</v>
      </c>
      <c r="J491">
        <v>9.4227132919174093</v>
      </c>
      <c r="K491">
        <v>14.8116751978297</v>
      </c>
      <c r="L491">
        <v>11.045959767621101</v>
      </c>
      <c r="M491">
        <f t="shared" si="21"/>
        <v>5.9703700399351893</v>
      </c>
      <c r="N491">
        <f t="shared" si="22"/>
        <v>10.25524385466154</v>
      </c>
      <c r="O491">
        <f t="shared" si="23"/>
        <v>8.7228172902535803</v>
      </c>
    </row>
    <row r="492" spans="1:15" x14ac:dyDescent="0.2">
      <c r="A492" t="s">
        <v>1</v>
      </c>
      <c r="B492" t="s">
        <v>0</v>
      </c>
      <c r="C492">
        <v>20</v>
      </c>
      <c r="D492">
        <v>0.19105023145675601</v>
      </c>
      <c r="E492" t="s">
        <v>0</v>
      </c>
      <c r="F492" t="s">
        <v>0</v>
      </c>
      <c r="G492">
        <v>2.6301070575587899</v>
      </c>
      <c r="H492">
        <v>6.2114585094088097</v>
      </c>
      <c r="I492">
        <v>6.0673851721776204</v>
      </c>
      <c r="J492">
        <v>11.813492844091099</v>
      </c>
      <c r="K492">
        <v>24.862466120630401</v>
      </c>
      <c r="L492">
        <v>12.0483832549662</v>
      </c>
      <c r="M492">
        <f t="shared" si="21"/>
        <v>7.2217999508249449</v>
      </c>
      <c r="N492">
        <f t="shared" si="22"/>
        <v>15.536962315019606</v>
      </c>
      <c r="O492">
        <f t="shared" si="23"/>
        <v>9.05788421357191</v>
      </c>
    </row>
    <row r="493" spans="1:15" x14ac:dyDescent="0.2">
      <c r="A493" t="s">
        <v>1</v>
      </c>
      <c r="B493" t="s">
        <v>0</v>
      </c>
      <c r="C493">
        <v>12</v>
      </c>
      <c r="D493">
        <v>0.142236933112144</v>
      </c>
      <c r="E493" t="s">
        <v>0</v>
      </c>
      <c r="F493" t="s">
        <v>0</v>
      </c>
      <c r="G493">
        <v>1.9237051816319899</v>
      </c>
      <c r="H493">
        <v>6.1469409137002904</v>
      </c>
      <c r="I493">
        <v>4.9310479796985502</v>
      </c>
      <c r="J493">
        <v>12.4374022043073</v>
      </c>
      <c r="K493">
        <v>26.049814681299001</v>
      </c>
      <c r="L493">
        <v>12.6414462643965</v>
      </c>
      <c r="M493">
        <f t="shared" si="21"/>
        <v>7.180553692969645</v>
      </c>
      <c r="N493">
        <f t="shared" si="22"/>
        <v>16.098377797499644</v>
      </c>
      <c r="O493">
        <f t="shared" si="23"/>
        <v>8.7862471220475253</v>
      </c>
    </row>
    <row r="494" spans="1:15" x14ac:dyDescent="0.2">
      <c r="A494" t="s">
        <v>1</v>
      </c>
      <c r="B494" t="s">
        <v>0</v>
      </c>
      <c r="C494">
        <v>16</v>
      </c>
      <c r="D494">
        <v>0.15928600728511799</v>
      </c>
      <c r="E494" t="s">
        <v>0</v>
      </c>
      <c r="F494" t="s">
        <v>0</v>
      </c>
      <c r="G494">
        <v>0.18393850452945801</v>
      </c>
      <c r="H494">
        <v>2.2093856634740301</v>
      </c>
      <c r="I494">
        <v>6.5146231650187403</v>
      </c>
      <c r="J494">
        <v>12.7180435229814</v>
      </c>
      <c r="K494">
        <v>26.201537632452499</v>
      </c>
      <c r="L494">
        <v>12.92767704992</v>
      </c>
      <c r="M494">
        <f t="shared" si="21"/>
        <v>6.4509910137554289</v>
      </c>
      <c r="N494">
        <f t="shared" si="22"/>
        <v>14.205461647963265</v>
      </c>
      <c r="O494">
        <f t="shared" si="23"/>
        <v>9.72115010746937</v>
      </c>
    </row>
    <row r="495" spans="1:15" x14ac:dyDescent="0.2">
      <c r="A495" t="s">
        <v>1</v>
      </c>
      <c r="B495" t="s">
        <v>0</v>
      </c>
      <c r="C495">
        <v>16</v>
      </c>
      <c r="D495">
        <v>0.17407059669494601</v>
      </c>
      <c r="E495" t="s">
        <v>0</v>
      </c>
      <c r="F495" t="s">
        <v>0</v>
      </c>
      <c r="G495">
        <v>1.7811115678148599</v>
      </c>
      <c r="H495">
        <v>4.7623789731995396</v>
      </c>
      <c r="I495">
        <v>6.0722369095687601</v>
      </c>
      <c r="J495">
        <v>11.492728918410901</v>
      </c>
      <c r="K495">
        <v>27.3825372886322</v>
      </c>
      <c r="L495">
        <v>11.6140161970556</v>
      </c>
      <c r="M495">
        <f t="shared" si="21"/>
        <v>6.63692024311288</v>
      </c>
      <c r="N495">
        <f t="shared" si="22"/>
        <v>16.072458130915869</v>
      </c>
      <c r="O495">
        <f t="shared" si="23"/>
        <v>8.8431265533121799</v>
      </c>
    </row>
    <row r="496" spans="1:15" x14ac:dyDescent="0.2">
      <c r="A496" t="s">
        <v>1</v>
      </c>
      <c r="B496" t="s">
        <v>0</v>
      </c>
      <c r="C496">
        <v>16</v>
      </c>
      <c r="D496">
        <v>0.18484745919704401</v>
      </c>
      <c r="E496" t="s">
        <v>0</v>
      </c>
      <c r="F496" t="s">
        <v>0</v>
      </c>
      <c r="G496">
        <v>1.6111281024368</v>
      </c>
      <c r="H496">
        <v>4.18587008721323</v>
      </c>
      <c r="I496">
        <v>6.5088718604466802</v>
      </c>
      <c r="J496">
        <v>12.324456837694401</v>
      </c>
      <c r="K496">
        <v>23.7357624918147</v>
      </c>
      <c r="L496">
        <v>12.668507228717001</v>
      </c>
      <c r="M496">
        <f t="shared" si="21"/>
        <v>6.9677924700656</v>
      </c>
      <c r="N496">
        <f t="shared" si="22"/>
        <v>13.960816289513964</v>
      </c>
      <c r="O496">
        <f t="shared" si="23"/>
        <v>9.5886895445818396</v>
      </c>
    </row>
    <row r="497" spans="1:15" x14ac:dyDescent="0.2">
      <c r="A497" t="s">
        <v>1</v>
      </c>
      <c r="B497" t="s">
        <v>0</v>
      </c>
      <c r="C497">
        <v>14</v>
      </c>
      <c r="D497">
        <v>0.15394277870654999</v>
      </c>
      <c r="E497" t="s">
        <v>0</v>
      </c>
      <c r="F497" t="s">
        <v>0</v>
      </c>
      <c r="G497">
        <v>0.92725793904671505</v>
      </c>
      <c r="H497">
        <v>4.3306931550836998</v>
      </c>
      <c r="I497">
        <v>4.9408515769424</v>
      </c>
      <c r="J497">
        <v>11.6865293235624</v>
      </c>
      <c r="K497">
        <v>22.74519848736</v>
      </c>
      <c r="L497">
        <v>12.063969442657701</v>
      </c>
      <c r="M497">
        <f t="shared" si="21"/>
        <v>6.3068936313045576</v>
      </c>
      <c r="N497">
        <f t="shared" si="22"/>
        <v>13.53794582122185</v>
      </c>
      <c r="O497">
        <f t="shared" si="23"/>
        <v>8.5024105098000504</v>
      </c>
    </row>
    <row r="498" spans="1:15" x14ac:dyDescent="0.2">
      <c r="A498" t="s">
        <v>1</v>
      </c>
      <c r="B498" t="s">
        <v>0</v>
      </c>
      <c r="C498">
        <v>10</v>
      </c>
      <c r="D498">
        <v>0.20289078354835499</v>
      </c>
      <c r="E498" t="s">
        <v>0</v>
      </c>
      <c r="F498" t="s">
        <v>0</v>
      </c>
      <c r="G498">
        <v>3.8912890929685102</v>
      </c>
      <c r="H498">
        <v>9.6707464442008408</v>
      </c>
      <c r="I498">
        <v>5.6690394815072196</v>
      </c>
      <c r="J498">
        <v>11.2765496934475</v>
      </c>
      <c r="K498">
        <v>21.695679564367399</v>
      </c>
      <c r="L498">
        <v>11.71924871391</v>
      </c>
      <c r="M498">
        <f t="shared" si="21"/>
        <v>7.5839193932080047</v>
      </c>
      <c r="N498">
        <f t="shared" si="22"/>
        <v>15.68321300428412</v>
      </c>
      <c r="O498">
        <f t="shared" si="23"/>
        <v>8.6941440977086089</v>
      </c>
    </row>
    <row r="499" spans="1:15" x14ac:dyDescent="0.2">
      <c r="A499" t="s">
        <v>1</v>
      </c>
      <c r="B499" t="s">
        <v>0</v>
      </c>
      <c r="C499">
        <v>16</v>
      </c>
      <c r="D499">
        <v>0.17806269228458399</v>
      </c>
      <c r="E499" t="s">
        <v>0</v>
      </c>
      <c r="F499" t="s">
        <v>0</v>
      </c>
      <c r="G499">
        <v>1.42970892222871</v>
      </c>
      <c r="H499">
        <v>5.2551737525332403</v>
      </c>
      <c r="I499">
        <v>4.8872958232826198</v>
      </c>
      <c r="J499">
        <v>11.5965963183616</v>
      </c>
      <c r="K499">
        <v>29.5759959241689</v>
      </c>
      <c r="L499">
        <v>11.671096889248799</v>
      </c>
      <c r="M499">
        <f t="shared" si="21"/>
        <v>6.5131526202951555</v>
      </c>
      <c r="N499">
        <f t="shared" si="22"/>
        <v>17.415584838351069</v>
      </c>
      <c r="O499">
        <f t="shared" si="23"/>
        <v>8.2791963562657092</v>
      </c>
    </row>
    <row r="500" spans="1:15" x14ac:dyDescent="0.2">
      <c r="A500" t="s">
        <v>1</v>
      </c>
      <c r="B500" t="s">
        <v>0</v>
      </c>
      <c r="C500">
        <v>16</v>
      </c>
      <c r="D500">
        <v>0.103907264769077</v>
      </c>
      <c r="E500" t="s">
        <v>0</v>
      </c>
      <c r="F500" t="s">
        <v>0</v>
      </c>
      <c r="G500">
        <v>-3.8427373872479702</v>
      </c>
      <c r="H500">
        <v>-1.7144554486704799</v>
      </c>
      <c r="I500">
        <v>4.2271699171498698</v>
      </c>
      <c r="J500">
        <v>12.5639361025585</v>
      </c>
      <c r="K500">
        <v>29.6923986816237</v>
      </c>
      <c r="L500">
        <v>12.6535483154495</v>
      </c>
      <c r="M500">
        <f t="shared" si="21"/>
        <v>4.3605993576552651</v>
      </c>
      <c r="N500">
        <f t="shared" si="22"/>
        <v>13.98897161647661</v>
      </c>
      <c r="O500">
        <f t="shared" si="23"/>
        <v>8.4403591162996854</v>
      </c>
    </row>
    <row r="501" spans="1:15" x14ac:dyDescent="0.2">
      <c r="A501" t="s">
        <v>1</v>
      </c>
      <c r="B501" t="s">
        <v>0</v>
      </c>
      <c r="C501">
        <v>0</v>
      </c>
      <c r="D501">
        <v>0</v>
      </c>
      <c r="E501" t="s">
        <v>0</v>
      </c>
      <c r="F501" t="s">
        <v>0</v>
      </c>
      <c r="J501">
        <v>12.948914099162399</v>
      </c>
      <c r="L501">
        <v>12.948914099162399</v>
      </c>
      <c r="M501">
        <f t="shared" si="21"/>
        <v>12.948914099162399</v>
      </c>
      <c r="N501" t="str">
        <f t="shared" si="22"/>
        <v/>
      </c>
      <c r="O501">
        <f t="shared" si="23"/>
        <v>12.948914099162399</v>
      </c>
    </row>
    <row r="502" spans="1:15" x14ac:dyDescent="0.2">
      <c r="A502" t="s">
        <v>1</v>
      </c>
      <c r="B502" t="s">
        <v>0</v>
      </c>
      <c r="C502">
        <v>10</v>
      </c>
      <c r="D502">
        <v>0.120142146944999</v>
      </c>
      <c r="E502" t="s">
        <v>0</v>
      </c>
      <c r="F502" t="s">
        <v>0</v>
      </c>
      <c r="G502">
        <v>0.50941081808836497</v>
      </c>
      <c r="H502">
        <v>3.32046954858717</v>
      </c>
      <c r="I502">
        <v>5.3884981342114404</v>
      </c>
      <c r="J502">
        <v>11.3559290158622</v>
      </c>
      <c r="K502">
        <v>22.793743427042301</v>
      </c>
      <c r="L502">
        <v>11.7023513714344</v>
      </c>
      <c r="M502">
        <f t="shared" si="21"/>
        <v>5.9326699169752821</v>
      </c>
      <c r="N502">
        <f t="shared" si="22"/>
        <v>13.057106487814735</v>
      </c>
      <c r="O502">
        <f t="shared" si="23"/>
        <v>8.545424752822921</v>
      </c>
    </row>
    <row r="503" spans="1:15" x14ac:dyDescent="0.2">
      <c r="A503" t="s">
        <v>1</v>
      </c>
      <c r="B503" t="s">
        <v>0</v>
      </c>
      <c r="C503">
        <v>10</v>
      </c>
      <c r="D503">
        <v>8.3515964448451996E-2</v>
      </c>
      <c r="E503" t="s">
        <v>0</v>
      </c>
      <c r="F503" t="s">
        <v>0</v>
      </c>
      <c r="G503">
        <v>-0.71277141304578795</v>
      </c>
      <c r="H503">
        <v>2.70722033526989</v>
      </c>
      <c r="I503">
        <v>3.7874824390434001</v>
      </c>
      <c r="J503">
        <v>12.6566585182245</v>
      </c>
      <c r="K503">
        <v>29.118074341583199</v>
      </c>
      <c r="L503">
        <v>12.7611949194717</v>
      </c>
      <c r="M503">
        <f t="shared" si="21"/>
        <v>5.9719435525893561</v>
      </c>
      <c r="N503">
        <f t="shared" si="22"/>
        <v>15.912647338426545</v>
      </c>
      <c r="O503">
        <f t="shared" si="23"/>
        <v>8.27433867925755</v>
      </c>
    </row>
    <row r="504" spans="1:15" x14ac:dyDescent="0.2">
      <c r="A504" t="s">
        <v>1</v>
      </c>
      <c r="B504" t="s">
        <v>0</v>
      </c>
      <c r="C504">
        <v>12</v>
      </c>
      <c r="D504">
        <v>0.20347917079925501</v>
      </c>
      <c r="E504" t="s">
        <v>0</v>
      </c>
      <c r="F504" t="s">
        <v>0</v>
      </c>
      <c r="G504">
        <v>-12.8025058639361</v>
      </c>
      <c r="H504">
        <v>-12.1331897277183</v>
      </c>
      <c r="I504">
        <v>8.0405067492626099</v>
      </c>
      <c r="J504">
        <v>-11.923044857597899</v>
      </c>
      <c r="K504">
        <v>10.488494689055001</v>
      </c>
      <c r="L504">
        <v>-11.5263280125587</v>
      </c>
      <c r="M504">
        <f t="shared" si="21"/>
        <v>-12.362775360766999</v>
      </c>
      <c r="N504">
        <f t="shared" si="22"/>
        <v>-0.8223475193316494</v>
      </c>
      <c r="O504">
        <f t="shared" si="23"/>
        <v>-1.7429106316480452</v>
      </c>
    </row>
    <row r="505" spans="1:15" x14ac:dyDescent="0.2">
      <c r="A505" t="s">
        <v>1</v>
      </c>
      <c r="B505" t="s">
        <v>0</v>
      </c>
      <c r="C505">
        <v>8</v>
      </c>
      <c r="D505">
        <v>0.105440311133861</v>
      </c>
      <c r="E505" t="s">
        <v>0</v>
      </c>
      <c r="F505" t="s">
        <v>0</v>
      </c>
      <c r="G505">
        <v>2.5665979261385501</v>
      </c>
      <c r="H505">
        <v>6.5850906273602101</v>
      </c>
      <c r="I505">
        <v>5.62113740436968</v>
      </c>
      <c r="J505">
        <v>12.366784660861599</v>
      </c>
      <c r="K505">
        <v>23.117976653812399</v>
      </c>
      <c r="L505">
        <v>12.7695134155417</v>
      </c>
      <c r="M505">
        <f t="shared" si="21"/>
        <v>7.4666912935000749</v>
      </c>
      <c r="N505">
        <f t="shared" si="22"/>
        <v>14.851533640586304</v>
      </c>
      <c r="O505">
        <f t="shared" si="23"/>
        <v>9.1953254099556894</v>
      </c>
    </row>
    <row r="506" spans="1:15" x14ac:dyDescent="0.2">
      <c r="A506" t="s">
        <v>1</v>
      </c>
      <c r="B506" t="s">
        <v>0</v>
      </c>
      <c r="C506">
        <v>6</v>
      </c>
      <c r="D506">
        <v>7.6112978160381303E-2</v>
      </c>
      <c r="E506" t="s">
        <v>0</v>
      </c>
      <c r="F506" t="s">
        <v>0</v>
      </c>
      <c r="G506">
        <v>-16.589545428011998</v>
      </c>
      <c r="H506">
        <v>-15.6952660868264</v>
      </c>
      <c r="I506">
        <v>6.5237720120066802</v>
      </c>
      <c r="J506">
        <v>0.84357884917806802</v>
      </c>
      <c r="K506">
        <v>17.421339421957299</v>
      </c>
      <c r="L506">
        <v>1.0180833185351801</v>
      </c>
      <c r="M506">
        <f t="shared" si="21"/>
        <v>-7.8729832894169656</v>
      </c>
      <c r="N506">
        <f t="shared" si="22"/>
        <v>0.86303666756544928</v>
      </c>
      <c r="O506">
        <f t="shared" si="23"/>
        <v>3.7709276652709303</v>
      </c>
    </row>
    <row r="507" spans="1:15" x14ac:dyDescent="0.2">
      <c r="A507" t="s">
        <v>1</v>
      </c>
      <c r="B507" t="s">
        <v>0</v>
      </c>
      <c r="C507">
        <v>14</v>
      </c>
      <c r="D507">
        <v>0.16429451107978801</v>
      </c>
      <c r="E507" t="s">
        <v>0</v>
      </c>
      <c r="F507" t="s">
        <v>0</v>
      </c>
      <c r="G507">
        <v>3.2572301162413799</v>
      </c>
      <c r="H507">
        <v>6.3521688654548498</v>
      </c>
      <c r="I507">
        <v>7.0892899028574297</v>
      </c>
      <c r="J507">
        <v>11.90836923366</v>
      </c>
      <c r="K507">
        <v>22.534203661458701</v>
      </c>
      <c r="L507">
        <v>12.3258263401693</v>
      </c>
      <c r="M507">
        <f t="shared" si="21"/>
        <v>7.5827996749506905</v>
      </c>
      <c r="N507">
        <f t="shared" si="22"/>
        <v>14.443186263456775</v>
      </c>
      <c r="O507">
        <f t="shared" si="23"/>
        <v>9.7075581215133653</v>
      </c>
    </row>
    <row r="508" spans="1:15" x14ac:dyDescent="0.2">
      <c r="A508" t="s">
        <v>1</v>
      </c>
      <c r="B508" t="s">
        <v>0</v>
      </c>
      <c r="C508">
        <v>16</v>
      </c>
      <c r="D508">
        <v>0.34744754433631803</v>
      </c>
      <c r="E508" t="s">
        <v>0</v>
      </c>
      <c r="F508" t="s">
        <v>0</v>
      </c>
      <c r="G508">
        <v>-2.0762659933410998</v>
      </c>
      <c r="H508">
        <v>1.0875178746991501</v>
      </c>
      <c r="I508">
        <v>3.2862828290963302</v>
      </c>
      <c r="J508">
        <v>4.8647626092184604</v>
      </c>
      <c r="K508">
        <v>27.010555959567501</v>
      </c>
      <c r="L508">
        <v>4.8999769647525602</v>
      </c>
      <c r="M508">
        <f t="shared" si="21"/>
        <v>1.3942483079386803</v>
      </c>
      <c r="N508">
        <f t="shared" si="22"/>
        <v>14.049036917133325</v>
      </c>
      <c r="O508">
        <f t="shared" si="23"/>
        <v>4.0931298969244452</v>
      </c>
    </row>
    <row r="509" spans="1:15" x14ac:dyDescent="0.2">
      <c r="A509" t="s">
        <v>1</v>
      </c>
      <c r="B509" t="s">
        <v>0</v>
      </c>
      <c r="C509">
        <v>10</v>
      </c>
      <c r="D509">
        <v>0.247145265340805</v>
      </c>
      <c r="E509" t="s">
        <v>0</v>
      </c>
      <c r="F509" t="s">
        <v>0</v>
      </c>
      <c r="G509">
        <v>-0.94725244106521</v>
      </c>
      <c r="H509">
        <v>0.221876452976908</v>
      </c>
      <c r="I509">
        <v>8.2242037754823798</v>
      </c>
      <c r="J509">
        <v>9.0834663485993001</v>
      </c>
      <c r="K509">
        <v>18.277068562112301</v>
      </c>
      <c r="L509">
        <v>9.7047338717558898</v>
      </c>
      <c r="M509">
        <f t="shared" si="21"/>
        <v>4.0681069537670451</v>
      </c>
      <c r="N509">
        <f t="shared" si="22"/>
        <v>9.2494725075446045</v>
      </c>
      <c r="O509">
        <f t="shared" si="23"/>
        <v>8.9644688236191357</v>
      </c>
    </row>
    <row r="510" spans="1:15" x14ac:dyDescent="0.2">
      <c r="A510" t="s">
        <v>1</v>
      </c>
      <c r="B510" t="s">
        <v>0</v>
      </c>
      <c r="C510">
        <v>16</v>
      </c>
      <c r="D510">
        <v>0.37237155437469399</v>
      </c>
      <c r="E510" t="s">
        <v>0</v>
      </c>
      <c r="F510" t="s">
        <v>0</v>
      </c>
      <c r="G510">
        <v>-8.5417889266575902</v>
      </c>
      <c r="H510">
        <v>-7.7102158329919499</v>
      </c>
      <c r="I510">
        <v>7.4361449226671397</v>
      </c>
      <c r="J510">
        <v>-7.1636802991655602</v>
      </c>
      <c r="K510">
        <v>11.804341724160301</v>
      </c>
      <c r="L510">
        <v>-6.8306639547701096</v>
      </c>
      <c r="M510">
        <f t="shared" si="21"/>
        <v>-7.8527346129115756</v>
      </c>
      <c r="N510">
        <f t="shared" si="22"/>
        <v>2.0470629455841753</v>
      </c>
      <c r="O510">
        <f t="shared" si="23"/>
        <v>0.30274048394851505</v>
      </c>
    </row>
    <row r="511" spans="1:15" x14ac:dyDescent="0.2">
      <c r="A511" t="s">
        <v>1</v>
      </c>
      <c r="B511" t="s">
        <v>0</v>
      </c>
      <c r="C511">
        <v>10</v>
      </c>
      <c r="D511">
        <v>0.15078783035278301</v>
      </c>
      <c r="E511" t="s">
        <v>0</v>
      </c>
      <c r="F511" t="s">
        <v>0</v>
      </c>
      <c r="G511">
        <v>-12.0348884938405</v>
      </c>
      <c r="H511">
        <v>-10.9918780442899</v>
      </c>
      <c r="I511">
        <v>5.9955735519364097</v>
      </c>
      <c r="J511">
        <v>4.9930407335134497</v>
      </c>
      <c r="K511">
        <v>24.956825072356001</v>
      </c>
      <c r="L511">
        <v>5.0509048529953402</v>
      </c>
      <c r="M511">
        <f t="shared" si="21"/>
        <v>-3.520923880163525</v>
      </c>
      <c r="N511">
        <f t="shared" si="22"/>
        <v>6.9824735140330505</v>
      </c>
      <c r="O511">
        <f t="shared" si="23"/>
        <v>5.5232392024658754</v>
      </c>
    </row>
    <row r="512" spans="1:15" x14ac:dyDescent="0.2">
      <c r="A512" t="s">
        <v>1</v>
      </c>
      <c r="B512" t="s">
        <v>0</v>
      </c>
      <c r="C512">
        <v>16</v>
      </c>
      <c r="D512">
        <v>0.27859708666801403</v>
      </c>
      <c r="E512" t="s">
        <v>0</v>
      </c>
      <c r="F512" t="s">
        <v>0</v>
      </c>
      <c r="G512">
        <v>-5.5719729128955899</v>
      </c>
      <c r="H512">
        <v>-4.7359313606155702</v>
      </c>
      <c r="I512">
        <v>7.9890743987712698</v>
      </c>
      <c r="J512">
        <v>-10.2265573038533</v>
      </c>
      <c r="K512">
        <v>10.079255292252</v>
      </c>
      <c r="L512">
        <v>-9.7791096978167396</v>
      </c>
      <c r="M512">
        <f t="shared" si="21"/>
        <v>-7.8992651083744452</v>
      </c>
      <c r="N512">
        <f t="shared" si="22"/>
        <v>2.671661965818215</v>
      </c>
      <c r="O512">
        <f t="shared" si="23"/>
        <v>-0.89501764952273488</v>
      </c>
    </row>
    <row r="513" spans="1:15" x14ac:dyDescent="0.2">
      <c r="A513" t="s">
        <v>1</v>
      </c>
      <c r="B513" t="s">
        <v>0</v>
      </c>
      <c r="C513">
        <v>16</v>
      </c>
      <c r="D513">
        <v>0.21084563434123901</v>
      </c>
      <c r="E513" t="s">
        <v>0</v>
      </c>
      <c r="F513" t="s">
        <v>0</v>
      </c>
      <c r="G513">
        <v>2.65392315642173</v>
      </c>
      <c r="H513">
        <v>6.2588135916531602</v>
      </c>
      <c r="I513">
        <v>6.0638125045756999</v>
      </c>
      <c r="J513">
        <v>11.601354120802601</v>
      </c>
      <c r="K513">
        <v>23.5054425228379</v>
      </c>
      <c r="L513">
        <v>11.9102697200784</v>
      </c>
      <c r="M513">
        <f t="shared" si="21"/>
        <v>7.1276386386121651</v>
      </c>
      <c r="N513">
        <f t="shared" si="22"/>
        <v>14.882128057245531</v>
      </c>
      <c r="O513">
        <f t="shared" si="23"/>
        <v>8.9870411123270504</v>
      </c>
    </row>
    <row r="514" spans="1:15" x14ac:dyDescent="0.2">
      <c r="A514" t="s">
        <v>1</v>
      </c>
      <c r="B514" t="s">
        <v>0</v>
      </c>
      <c r="C514">
        <v>20</v>
      </c>
      <c r="D514">
        <v>0.50338667631149203</v>
      </c>
      <c r="E514" t="s">
        <v>0</v>
      </c>
      <c r="F514" t="s">
        <v>0</v>
      </c>
      <c r="G514">
        <v>-4.4657372784384703</v>
      </c>
      <c r="H514">
        <v>-4.0982523167784599</v>
      </c>
      <c r="I514">
        <v>11.9680625296679</v>
      </c>
      <c r="J514">
        <v>-1.1335002833769801</v>
      </c>
      <c r="K514">
        <v>7.8048813681674902</v>
      </c>
      <c r="L514">
        <v>0.12593562359386201</v>
      </c>
      <c r="M514">
        <f t="shared" si="21"/>
        <v>-2.7996187809077253</v>
      </c>
      <c r="N514">
        <f t="shared" si="22"/>
        <v>1.8533145256945152</v>
      </c>
      <c r="O514">
        <f t="shared" si="23"/>
        <v>6.0469990766308808</v>
      </c>
    </row>
    <row r="515" spans="1:15" x14ac:dyDescent="0.2">
      <c r="A515" t="s">
        <v>1</v>
      </c>
      <c r="B515" t="s">
        <v>0</v>
      </c>
      <c r="C515">
        <v>4</v>
      </c>
      <c r="D515">
        <v>4.7142744064330999E-2</v>
      </c>
      <c r="E515" t="s">
        <v>0</v>
      </c>
      <c r="F515" t="s">
        <v>0</v>
      </c>
      <c r="G515">
        <v>-3.59479800837686</v>
      </c>
      <c r="H515">
        <v>-0.39737070721926998</v>
      </c>
      <c r="I515">
        <v>2.4496340761272299</v>
      </c>
      <c r="J515">
        <v>12.0106363911736</v>
      </c>
      <c r="K515">
        <v>19.8554646497969</v>
      </c>
      <c r="L515">
        <v>12.834564337765901</v>
      </c>
      <c r="M515">
        <f t="shared" ref="M515:M578" si="24">IF(ISERROR(AVERAGE(G515,J515)), "", AVERAGE(G515,J515))</f>
        <v>4.2079191913983696</v>
      </c>
      <c r="N515">
        <f t="shared" ref="N515:N578" si="25">IF(ISERROR(AVERAGE(H515,K515)), "", AVERAGE(H515,K515))</f>
        <v>9.729046971288815</v>
      </c>
      <c r="O515">
        <f t="shared" ref="O515:O578" si="26">IF(ISERROR(AVERAGE(I515,L515)), "", AVERAGE(I515,L515))</f>
        <v>7.6420992069465656</v>
      </c>
    </row>
    <row r="516" spans="1:15" x14ac:dyDescent="0.2">
      <c r="A516" t="s">
        <v>1</v>
      </c>
      <c r="B516" t="s">
        <v>0</v>
      </c>
      <c r="C516">
        <v>14</v>
      </c>
      <c r="D516">
        <v>0.153814166784286</v>
      </c>
      <c r="E516" t="s">
        <v>0</v>
      </c>
      <c r="F516" t="s">
        <v>0</v>
      </c>
      <c r="G516">
        <v>-2.61332822251735</v>
      </c>
      <c r="H516">
        <v>-1.74903978790688</v>
      </c>
      <c r="I516">
        <v>8.7951880133987697</v>
      </c>
      <c r="J516">
        <v>13.485799238727299</v>
      </c>
      <c r="K516">
        <v>27.394585922143399</v>
      </c>
      <c r="L516">
        <v>13.6739597153157</v>
      </c>
      <c r="M516">
        <f t="shared" si="24"/>
        <v>5.4362355081049749</v>
      </c>
      <c r="N516">
        <f t="shared" si="25"/>
        <v>12.822773067118259</v>
      </c>
      <c r="O516">
        <f t="shared" si="26"/>
        <v>11.234573864357234</v>
      </c>
    </row>
    <row r="517" spans="1:15" x14ac:dyDescent="0.2">
      <c r="A517" t="s">
        <v>1</v>
      </c>
      <c r="B517" t="s">
        <v>0</v>
      </c>
      <c r="C517">
        <v>14</v>
      </c>
      <c r="D517">
        <v>1.1852660179138099</v>
      </c>
      <c r="E517" t="s">
        <v>0</v>
      </c>
      <c r="F517" t="s">
        <v>0</v>
      </c>
      <c r="G517">
        <v>8.8235597416350409</v>
      </c>
      <c r="H517">
        <v>10.7117692081786</v>
      </c>
      <c r="I517">
        <v>13.704684291838101</v>
      </c>
      <c r="J517">
        <v>1.37410200375174</v>
      </c>
      <c r="K517">
        <v>3.18201494247081</v>
      </c>
      <c r="L517">
        <v>7.7572381108067798</v>
      </c>
      <c r="M517">
        <f t="shared" si="24"/>
        <v>5.0988308726933909</v>
      </c>
      <c r="N517">
        <f t="shared" si="25"/>
        <v>6.9468920753247048</v>
      </c>
      <c r="O517">
        <f t="shared" si="26"/>
        <v>10.73096120132244</v>
      </c>
    </row>
    <row r="518" spans="1:15" x14ac:dyDescent="0.2">
      <c r="A518" t="s">
        <v>1</v>
      </c>
      <c r="B518" t="s">
        <v>0</v>
      </c>
      <c r="C518">
        <v>0</v>
      </c>
      <c r="D518">
        <v>0</v>
      </c>
      <c r="E518" t="s">
        <v>0</v>
      </c>
      <c r="F518" t="s">
        <v>0</v>
      </c>
      <c r="J518">
        <v>13.0535359860692</v>
      </c>
      <c r="L518">
        <v>13.0535359860692</v>
      </c>
      <c r="M518">
        <f t="shared" si="24"/>
        <v>13.0535359860692</v>
      </c>
      <c r="N518" t="str">
        <f t="shared" si="25"/>
        <v/>
      </c>
      <c r="O518">
        <f t="shared" si="26"/>
        <v>13.0535359860692</v>
      </c>
    </row>
    <row r="519" spans="1:15" x14ac:dyDescent="0.2">
      <c r="A519" t="s">
        <v>1</v>
      </c>
      <c r="B519" t="s">
        <v>0</v>
      </c>
      <c r="C519">
        <v>0</v>
      </c>
      <c r="D519">
        <v>0</v>
      </c>
      <c r="E519" t="s">
        <v>0</v>
      </c>
      <c r="F519" t="s">
        <v>0</v>
      </c>
      <c r="J519">
        <v>10.928833219564099</v>
      </c>
      <c r="L519">
        <v>10.928833219564099</v>
      </c>
      <c r="M519">
        <f t="shared" si="24"/>
        <v>10.928833219564099</v>
      </c>
      <c r="N519" t="str">
        <f t="shared" si="25"/>
        <v/>
      </c>
      <c r="O519">
        <f t="shared" si="26"/>
        <v>10.928833219564099</v>
      </c>
    </row>
    <row r="520" spans="1:15" x14ac:dyDescent="0.2">
      <c r="A520" t="s">
        <v>1</v>
      </c>
      <c r="B520" t="s">
        <v>0</v>
      </c>
      <c r="C520">
        <v>0</v>
      </c>
      <c r="D520">
        <v>0</v>
      </c>
      <c r="E520" t="s">
        <v>0</v>
      </c>
      <c r="F520" t="s">
        <v>0</v>
      </c>
      <c r="J520">
        <v>13.697642641151999</v>
      </c>
      <c r="L520">
        <v>13.697642641151999</v>
      </c>
      <c r="M520">
        <f t="shared" si="24"/>
        <v>13.697642641151999</v>
      </c>
      <c r="N520" t="str">
        <f t="shared" si="25"/>
        <v/>
      </c>
      <c r="O520">
        <f t="shared" si="26"/>
        <v>13.697642641151999</v>
      </c>
    </row>
    <row r="521" spans="1:15" x14ac:dyDescent="0.2">
      <c r="A521" t="s">
        <v>1</v>
      </c>
      <c r="B521" t="s">
        <v>0</v>
      </c>
      <c r="C521">
        <v>18</v>
      </c>
      <c r="D521">
        <v>0.31556364893913202</v>
      </c>
      <c r="E521" t="s">
        <v>0</v>
      </c>
      <c r="F521" t="s">
        <v>0</v>
      </c>
      <c r="G521">
        <v>5.6944106104393599</v>
      </c>
      <c r="H521">
        <v>11.391887205063</v>
      </c>
      <c r="I521">
        <v>7.3613715583768702</v>
      </c>
      <c r="J521">
        <v>10.034261124834099</v>
      </c>
      <c r="K521">
        <v>19.758116608829699</v>
      </c>
      <c r="L521">
        <v>10.5693072154288</v>
      </c>
      <c r="M521">
        <f t="shared" si="24"/>
        <v>7.8643358676367292</v>
      </c>
      <c r="N521">
        <f t="shared" si="25"/>
        <v>15.575001906946349</v>
      </c>
      <c r="O521">
        <f t="shared" si="26"/>
        <v>8.9653393869028353</v>
      </c>
    </row>
    <row r="522" spans="1:15" x14ac:dyDescent="0.2">
      <c r="A522" t="s">
        <v>1</v>
      </c>
      <c r="B522" t="s">
        <v>0</v>
      </c>
      <c r="C522">
        <v>20</v>
      </c>
      <c r="D522">
        <v>0.47750243544578502</v>
      </c>
      <c r="E522" t="s">
        <v>0</v>
      </c>
      <c r="F522" t="s">
        <v>0</v>
      </c>
      <c r="G522">
        <v>-5.99960642767648</v>
      </c>
      <c r="H522">
        <v>-5.8900864065762102</v>
      </c>
      <c r="I522">
        <v>16.923551329228701</v>
      </c>
      <c r="J522">
        <v>6.8270868813904002</v>
      </c>
      <c r="K522">
        <v>13.1618097452998</v>
      </c>
      <c r="L522">
        <v>8.1814172722304299</v>
      </c>
      <c r="M522">
        <f t="shared" si="24"/>
        <v>0.4137402268569601</v>
      </c>
      <c r="N522">
        <f t="shared" si="25"/>
        <v>3.6358616693617951</v>
      </c>
      <c r="O522">
        <f t="shared" si="26"/>
        <v>12.552484300729565</v>
      </c>
    </row>
    <row r="523" spans="1:15" x14ac:dyDescent="0.2">
      <c r="A523" t="s">
        <v>1</v>
      </c>
      <c r="B523" t="s">
        <v>0</v>
      </c>
      <c r="C523">
        <v>10</v>
      </c>
      <c r="D523">
        <v>8.2052752375602694E-2</v>
      </c>
      <c r="E523" t="s">
        <v>0</v>
      </c>
      <c r="F523" t="s">
        <v>0</v>
      </c>
      <c r="G523">
        <v>-2.49832985386838</v>
      </c>
      <c r="H523">
        <v>4.4757051450654901E-2</v>
      </c>
      <c r="I523">
        <v>4.02355225375626</v>
      </c>
      <c r="J523">
        <v>11.6661864934952</v>
      </c>
      <c r="K523">
        <v>20.336791607258501</v>
      </c>
      <c r="L523">
        <v>12.3401102904213</v>
      </c>
      <c r="M523">
        <f t="shared" si="24"/>
        <v>4.5839283198134098</v>
      </c>
      <c r="N523">
        <f t="shared" si="25"/>
        <v>10.190774329354578</v>
      </c>
      <c r="O523">
        <f t="shared" si="26"/>
        <v>8.1818312720887807</v>
      </c>
    </row>
    <row r="524" spans="1:15" x14ac:dyDescent="0.2">
      <c r="A524" t="s">
        <v>1</v>
      </c>
      <c r="B524" t="s">
        <v>0</v>
      </c>
      <c r="C524">
        <v>4</v>
      </c>
      <c r="D524">
        <v>5.4258294403553002E-2</v>
      </c>
      <c r="E524" t="s">
        <v>0</v>
      </c>
      <c r="F524" t="s">
        <v>0</v>
      </c>
      <c r="G524">
        <v>-13.2190614226708</v>
      </c>
      <c r="H524">
        <v>-12.080519122144199</v>
      </c>
      <c r="I524">
        <v>5.4936370541514297</v>
      </c>
      <c r="J524">
        <v>3.1223945671039499</v>
      </c>
      <c r="K524">
        <v>19.943855095301299</v>
      </c>
      <c r="L524">
        <v>3.2574092529396901</v>
      </c>
      <c r="M524">
        <f t="shared" si="24"/>
        <v>-5.0483334277834251</v>
      </c>
      <c r="N524">
        <f t="shared" si="25"/>
        <v>3.9316679865785495</v>
      </c>
      <c r="O524">
        <f t="shared" si="26"/>
        <v>4.3755231535455597</v>
      </c>
    </row>
    <row r="525" spans="1:15" x14ac:dyDescent="0.2">
      <c r="A525" t="s">
        <v>1</v>
      </c>
      <c r="B525" t="s">
        <v>0</v>
      </c>
      <c r="C525">
        <v>0</v>
      </c>
      <c r="D525">
        <v>0</v>
      </c>
      <c r="E525" t="s">
        <v>0</v>
      </c>
      <c r="F525" t="s">
        <v>0</v>
      </c>
      <c r="J525">
        <v>-1.6538911092137101</v>
      </c>
      <c r="L525">
        <v>-1.6538911092137101</v>
      </c>
      <c r="M525">
        <f t="shared" si="24"/>
        <v>-1.6538911092137101</v>
      </c>
      <c r="N525" t="str">
        <f t="shared" si="25"/>
        <v/>
      </c>
      <c r="O525">
        <f t="shared" si="26"/>
        <v>-1.6538911092137101</v>
      </c>
    </row>
    <row r="526" spans="1:15" x14ac:dyDescent="0.2">
      <c r="A526" t="s">
        <v>1</v>
      </c>
      <c r="B526" t="s">
        <v>0</v>
      </c>
      <c r="C526">
        <v>16</v>
      </c>
      <c r="D526">
        <v>0.25626152753829901</v>
      </c>
      <c r="E526" t="s">
        <v>0</v>
      </c>
      <c r="F526" t="s">
        <v>0</v>
      </c>
      <c r="G526">
        <v>2.1216195184006499</v>
      </c>
      <c r="H526">
        <v>5.0353428160173097</v>
      </c>
      <c r="I526">
        <v>6.4155381792707198</v>
      </c>
      <c r="J526">
        <v>10.8796288575807</v>
      </c>
      <c r="K526">
        <v>26.052230636059502</v>
      </c>
      <c r="L526">
        <v>11.0244260767561</v>
      </c>
      <c r="M526">
        <f t="shared" si="24"/>
        <v>6.5006241879906748</v>
      </c>
      <c r="N526">
        <f t="shared" si="25"/>
        <v>15.543786726038405</v>
      </c>
      <c r="O526">
        <f t="shared" si="26"/>
        <v>8.7199821280134096</v>
      </c>
    </row>
    <row r="527" spans="1:15" x14ac:dyDescent="0.2">
      <c r="A527" t="s">
        <v>1</v>
      </c>
      <c r="B527" t="s">
        <v>0</v>
      </c>
      <c r="C527">
        <v>16</v>
      </c>
      <c r="D527">
        <v>0.36622267961501997</v>
      </c>
      <c r="E527" t="s">
        <v>0</v>
      </c>
      <c r="F527" t="s">
        <v>0</v>
      </c>
      <c r="G527">
        <v>7.0168300626349698</v>
      </c>
      <c r="H527">
        <v>11.762479578318301</v>
      </c>
      <c r="I527">
        <v>9.0707701321065599</v>
      </c>
      <c r="J527">
        <v>9.5489435232716406</v>
      </c>
      <c r="K527">
        <v>17.638836971114898</v>
      </c>
      <c r="L527">
        <v>10.3557859935826</v>
      </c>
      <c r="M527">
        <f t="shared" si="24"/>
        <v>8.2828867929533061</v>
      </c>
      <c r="N527">
        <f t="shared" si="25"/>
        <v>14.700658274716599</v>
      </c>
      <c r="O527">
        <f t="shared" si="26"/>
        <v>9.7132780628445801</v>
      </c>
    </row>
    <row r="528" spans="1:15" x14ac:dyDescent="0.2">
      <c r="A528" t="s">
        <v>1</v>
      </c>
      <c r="B528" t="s">
        <v>0</v>
      </c>
      <c r="C528">
        <v>14</v>
      </c>
      <c r="D528">
        <v>0.33924487233161899</v>
      </c>
      <c r="E528" t="s">
        <v>0</v>
      </c>
      <c r="F528" t="s">
        <v>0</v>
      </c>
      <c r="G528">
        <v>-6.4372095616519198</v>
      </c>
      <c r="H528">
        <v>-5.9254991654218001</v>
      </c>
      <c r="I528">
        <v>10.0175212172448</v>
      </c>
      <c r="J528">
        <v>-1.53631197239263</v>
      </c>
      <c r="K528">
        <v>6.9235004761314602</v>
      </c>
      <c r="L528">
        <v>-6.5398305155349903E-2</v>
      </c>
      <c r="M528">
        <f t="shared" si="24"/>
        <v>-3.9867607670222749</v>
      </c>
      <c r="N528">
        <f t="shared" si="25"/>
        <v>0.49900065535483007</v>
      </c>
      <c r="O528">
        <f t="shared" si="26"/>
        <v>4.9760614560447252</v>
      </c>
    </row>
    <row r="529" spans="1:15" x14ac:dyDescent="0.2">
      <c r="A529" t="s">
        <v>1</v>
      </c>
      <c r="B529" t="s">
        <v>0</v>
      </c>
      <c r="C529">
        <v>14</v>
      </c>
      <c r="D529">
        <v>0.15870006382465299</v>
      </c>
      <c r="E529" t="s">
        <v>0</v>
      </c>
      <c r="F529" t="s">
        <v>0</v>
      </c>
      <c r="G529">
        <v>1.4124796532922499</v>
      </c>
      <c r="H529">
        <v>5.1413667280875002</v>
      </c>
      <c r="I529">
        <v>4.9661461865382002</v>
      </c>
      <c r="J529">
        <v>11.678940045196301</v>
      </c>
      <c r="K529">
        <v>22.150354254563901</v>
      </c>
      <c r="L529">
        <v>12.1135491465251</v>
      </c>
      <c r="M529">
        <f t="shared" si="24"/>
        <v>6.5457098492442753</v>
      </c>
      <c r="N529">
        <f t="shared" si="25"/>
        <v>13.645860491325701</v>
      </c>
      <c r="O529">
        <f t="shared" si="26"/>
        <v>8.5398476665316494</v>
      </c>
    </row>
    <row r="530" spans="1:15" x14ac:dyDescent="0.2">
      <c r="A530" t="s">
        <v>1</v>
      </c>
      <c r="B530" t="s">
        <v>0</v>
      </c>
      <c r="C530">
        <v>12</v>
      </c>
      <c r="D530">
        <v>0.13872513175010601</v>
      </c>
      <c r="E530" t="s">
        <v>0</v>
      </c>
      <c r="F530" t="s">
        <v>0</v>
      </c>
      <c r="G530">
        <v>0.97199198948416798</v>
      </c>
      <c r="H530">
        <v>3.5958660630294599</v>
      </c>
      <c r="I530">
        <v>5.9808501136721004</v>
      </c>
      <c r="J530">
        <v>12.3013069603878</v>
      </c>
      <c r="K530">
        <v>23.755817571824501</v>
      </c>
      <c r="L530">
        <v>12.6419261072766</v>
      </c>
      <c r="M530">
        <f t="shared" si="24"/>
        <v>6.6366494749359841</v>
      </c>
      <c r="N530">
        <f t="shared" si="25"/>
        <v>13.675841817426981</v>
      </c>
      <c r="O530">
        <f t="shared" si="26"/>
        <v>9.3113881104743506</v>
      </c>
    </row>
    <row r="531" spans="1:15" x14ac:dyDescent="0.2">
      <c r="A531" t="s">
        <v>1</v>
      </c>
      <c r="B531" t="s">
        <v>0</v>
      </c>
      <c r="C531">
        <v>18</v>
      </c>
      <c r="D531">
        <v>0.16798071563243799</v>
      </c>
      <c r="E531" t="s">
        <v>0</v>
      </c>
      <c r="F531" t="s">
        <v>0</v>
      </c>
      <c r="G531">
        <v>1.0622598603039399</v>
      </c>
      <c r="H531">
        <v>3.3392951185770698</v>
      </c>
      <c r="I531">
        <v>6.6092851203745404</v>
      </c>
      <c r="J531">
        <v>11.6070172039248</v>
      </c>
      <c r="K531">
        <v>25.159115502374</v>
      </c>
      <c r="L531">
        <v>11.816274252927601</v>
      </c>
      <c r="M531">
        <f t="shared" si="24"/>
        <v>6.3346385321143694</v>
      </c>
      <c r="N531">
        <f t="shared" si="25"/>
        <v>14.249205310475535</v>
      </c>
      <c r="O531">
        <f t="shared" si="26"/>
        <v>9.2127796866510714</v>
      </c>
    </row>
    <row r="532" spans="1:15" x14ac:dyDescent="0.2">
      <c r="A532" t="s">
        <v>1</v>
      </c>
      <c r="B532" t="s">
        <v>0</v>
      </c>
      <c r="C532">
        <v>4</v>
      </c>
      <c r="D532">
        <v>2.65721287578344E-2</v>
      </c>
      <c r="E532" t="s">
        <v>0</v>
      </c>
      <c r="F532" t="s">
        <v>0</v>
      </c>
      <c r="G532">
        <v>-7.08990195396456</v>
      </c>
      <c r="H532">
        <v>-4.5346752596118103</v>
      </c>
      <c r="I532">
        <v>2.2732138451107602</v>
      </c>
      <c r="J532">
        <v>13.521338336403099</v>
      </c>
      <c r="K532">
        <v>35.145113622286402</v>
      </c>
      <c r="L532">
        <v>13.5526514395536</v>
      </c>
      <c r="M532">
        <f t="shared" si="24"/>
        <v>3.2157181912192696</v>
      </c>
      <c r="N532">
        <f t="shared" si="25"/>
        <v>15.305219181337296</v>
      </c>
      <c r="O532">
        <f t="shared" si="26"/>
        <v>7.91293264233218</v>
      </c>
    </row>
    <row r="533" spans="1:15" x14ac:dyDescent="0.2">
      <c r="A533" t="s">
        <v>1</v>
      </c>
      <c r="B533" t="s">
        <v>0</v>
      </c>
      <c r="C533">
        <v>10</v>
      </c>
      <c r="D533">
        <v>0.15153473615646301</v>
      </c>
      <c r="E533" t="s">
        <v>0</v>
      </c>
      <c r="F533" t="s">
        <v>0</v>
      </c>
      <c r="G533">
        <v>-9.8472712975797201</v>
      </c>
      <c r="H533">
        <v>-8.9410504966291207</v>
      </c>
      <c r="I533">
        <v>6.8661170557857103</v>
      </c>
      <c r="J533">
        <v>5.1615492648821304</v>
      </c>
      <c r="K533">
        <v>18.730102921279201</v>
      </c>
      <c r="L533">
        <v>5.4146224013326396</v>
      </c>
      <c r="M533">
        <f t="shared" si="24"/>
        <v>-2.3428610163487948</v>
      </c>
      <c r="N533">
        <f t="shared" si="25"/>
        <v>4.8945262123250401</v>
      </c>
      <c r="O533">
        <f t="shared" si="26"/>
        <v>6.1403697285591754</v>
      </c>
    </row>
    <row r="534" spans="1:15" x14ac:dyDescent="0.2">
      <c r="A534" t="s">
        <v>1</v>
      </c>
      <c r="B534" t="s">
        <v>0</v>
      </c>
      <c r="C534">
        <v>14</v>
      </c>
      <c r="D534">
        <v>0.19453790783882099</v>
      </c>
      <c r="E534" t="s">
        <v>0</v>
      </c>
      <c r="F534" t="s">
        <v>0</v>
      </c>
      <c r="G534">
        <v>3.8446239640369702</v>
      </c>
      <c r="H534">
        <v>7.4996133493873396</v>
      </c>
      <c r="I534">
        <v>7.0045584256241504</v>
      </c>
      <c r="J534">
        <v>11.079555357780499</v>
      </c>
      <c r="K534">
        <v>26.280620953729301</v>
      </c>
      <c r="L534">
        <v>11.2229125851731</v>
      </c>
      <c r="M534">
        <f t="shared" si="24"/>
        <v>7.4620896609087346</v>
      </c>
      <c r="N534">
        <f t="shared" si="25"/>
        <v>16.890117151558321</v>
      </c>
      <c r="O534">
        <f t="shared" si="26"/>
        <v>9.1137355053986262</v>
      </c>
    </row>
    <row r="535" spans="1:15" x14ac:dyDescent="0.2">
      <c r="A535" t="s">
        <v>1</v>
      </c>
      <c r="B535" t="s">
        <v>0</v>
      </c>
      <c r="C535">
        <v>10</v>
      </c>
      <c r="D535">
        <v>0.104173466563224</v>
      </c>
      <c r="E535" t="s">
        <v>0</v>
      </c>
      <c r="F535" t="s">
        <v>0</v>
      </c>
      <c r="G535">
        <v>-0.15792405513476501</v>
      </c>
      <c r="H535">
        <v>3.5468300885936399</v>
      </c>
      <c r="I535">
        <v>3.8431405355931099</v>
      </c>
      <c r="J535">
        <v>11.802276509952501</v>
      </c>
      <c r="K535">
        <v>23.608694820919101</v>
      </c>
      <c r="L535">
        <v>12.1175551414265</v>
      </c>
      <c r="M535">
        <f t="shared" si="24"/>
        <v>5.8221762274088675</v>
      </c>
      <c r="N535">
        <f t="shared" si="25"/>
        <v>13.577762454756371</v>
      </c>
      <c r="O535">
        <f t="shared" si="26"/>
        <v>7.9803478385098048</v>
      </c>
    </row>
    <row r="536" spans="1:15" x14ac:dyDescent="0.2">
      <c r="A536" t="s">
        <v>1</v>
      </c>
      <c r="B536" t="s">
        <v>0</v>
      </c>
      <c r="C536">
        <v>0</v>
      </c>
      <c r="D536">
        <v>0</v>
      </c>
      <c r="E536" t="s">
        <v>0</v>
      </c>
      <c r="F536" t="s">
        <v>0</v>
      </c>
      <c r="J536">
        <v>11.813805316929001</v>
      </c>
      <c r="L536">
        <v>11.813805316929001</v>
      </c>
      <c r="M536">
        <f t="shared" si="24"/>
        <v>11.813805316929001</v>
      </c>
      <c r="N536" t="str">
        <f t="shared" si="25"/>
        <v/>
      </c>
      <c r="O536">
        <f t="shared" si="26"/>
        <v>11.813805316929001</v>
      </c>
    </row>
    <row r="537" spans="1:15" x14ac:dyDescent="0.2">
      <c r="A537" t="s">
        <v>1</v>
      </c>
      <c r="B537" t="s">
        <v>0</v>
      </c>
      <c r="C537">
        <v>10</v>
      </c>
      <c r="D537">
        <v>0.19640932977199499</v>
      </c>
      <c r="E537" t="s">
        <v>0</v>
      </c>
      <c r="F537" t="s">
        <v>0</v>
      </c>
      <c r="G537">
        <v>-11.538924706082</v>
      </c>
      <c r="H537">
        <v>-10.9012847014702</v>
      </c>
      <c r="I537">
        <v>8.34866482795133</v>
      </c>
      <c r="J537">
        <v>-10.315815426870101</v>
      </c>
      <c r="K537">
        <v>3.5407954681162601</v>
      </c>
      <c r="L537">
        <v>-8.5421551875384907</v>
      </c>
      <c r="M537">
        <f t="shared" si="24"/>
        <v>-10.927370066476051</v>
      </c>
      <c r="N537">
        <f t="shared" si="25"/>
        <v>-3.68024461667697</v>
      </c>
      <c r="O537">
        <f t="shared" si="26"/>
        <v>-9.6745179793580327E-2</v>
      </c>
    </row>
    <row r="538" spans="1:15" x14ac:dyDescent="0.2">
      <c r="A538" t="s">
        <v>1</v>
      </c>
      <c r="B538" t="s">
        <v>0</v>
      </c>
      <c r="C538">
        <v>2</v>
      </c>
      <c r="D538">
        <v>1.6445575281977601E-2</v>
      </c>
      <c r="E538" t="s">
        <v>0</v>
      </c>
      <c r="F538" t="s">
        <v>0</v>
      </c>
      <c r="G538">
        <v>-20.932988775013801</v>
      </c>
      <c r="H538">
        <v>-20.0653358352032</v>
      </c>
      <c r="I538">
        <v>6.5959076112835904</v>
      </c>
      <c r="J538">
        <v>8.2235326967518496</v>
      </c>
      <c r="K538">
        <v>30.599864744499602</v>
      </c>
      <c r="L538">
        <v>8.2525142944002106</v>
      </c>
      <c r="M538">
        <f t="shared" si="24"/>
        <v>-6.3547280391309755</v>
      </c>
      <c r="N538">
        <f t="shared" si="25"/>
        <v>5.2672644546482008</v>
      </c>
      <c r="O538">
        <f t="shared" si="26"/>
        <v>7.4242109528419</v>
      </c>
    </row>
    <row r="539" spans="1:15" x14ac:dyDescent="0.2">
      <c r="A539" t="s">
        <v>1</v>
      </c>
      <c r="B539" t="s">
        <v>0</v>
      </c>
      <c r="C539">
        <v>14</v>
      </c>
      <c r="D539">
        <v>9.4095766544341999E-2</v>
      </c>
      <c r="E539" t="s">
        <v>0</v>
      </c>
      <c r="F539" t="s">
        <v>0</v>
      </c>
      <c r="G539">
        <v>-3.5332230755199401</v>
      </c>
      <c r="H539">
        <v>-1.36115466022029</v>
      </c>
      <c r="I539">
        <v>4.2607360201782001</v>
      </c>
      <c r="J539">
        <v>12.771301753801801</v>
      </c>
      <c r="K539">
        <v>33.650673847428202</v>
      </c>
      <c r="L539">
        <v>12.8087896025923</v>
      </c>
      <c r="M539">
        <f t="shared" si="24"/>
        <v>4.6190393391409303</v>
      </c>
      <c r="N539">
        <f t="shared" si="25"/>
        <v>16.144759593603958</v>
      </c>
      <c r="O539">
        <f t="shared" si="26"/>
        <v>8.5347628113852494</v>
      </c>
    </row>
    <row r="540" spans="1:15" x14ac:dyDescent="0.2">
      <c r="A540" t="s">
        <v>1</v>
      </c>
      <c r="B540" t="s">
        <v>0</v>
      </c>
      <c r="C540">
        <v>12</v>
      </c>
      <c r="D540">
        <v>0.23743385076522799</v>
      </c>
      <c r="E540" t="s">
        <v>0</v>
      </c>
      <c r="F540" t="s">
        <v>0</v>
      </c>
      <c r="G540">
        <v>1.1831523427947099</v>
      </c>
      <c r="H540">
        <v>3.4369778683554602</v>
      </c>
      <c r="I540">
        <v>6.7333710341233797</v>
      </c>
      <c r="J540">
        <v>11.3286717966936</v>
      </c>
      <c r="K540">
        <v>26.630996579953401</v>
      </c>
      <c r="L540">
        <v>11.4681233611522</v>
      </c>
      <c r="M540">
        <f t="shared" si="24"/>
        <v>6.2559120697441548</v>
      </c>
      <c r="N540">
        <f t="shared" si="25"/>
        <v>15.03398722415443</v>
      </c>
      <c r="O540">
        <f t="shared" si="26"/>
        <v>9.1007471976377907</v>
      </c>
    </row>
    <row r="541" spans="1:15" x14ac:dyDescent="0.2">
      <c r="A541" t="s">
        <v>1</v>
      </c>
      <c r="B541" t="s">
        <v>0</v>
      </c>
      <c r="C541">
        <v>4</v>
      </c>
      <c r="D541">
        <v>0.117518797516822</v>
      </c>
      <c r="E541" t="s">
        <v>0</v>
      </c>
      <c r="F541" t="s">
        <v>0</v>
      </c>
      <c r="G541">
        <v>-9.34939417062904</v>
      </c>
      <c r="H541">
        <v>-8.3103769205490199</v>
      </c>
      <c r="I541">
        <v>6.2795003345988896</v>
      </c>
      <c r="J541">
        <v>0.659538242058472</v>
      </c>
      <c r="K541">
        <v>25.9676087259596</v>
      </c>
      <c r="L541">
        <v>0.68332703300172504</v>
      </c>
      <c r="M541">
        <f t="shared" si="24"/>
        <v>-4.3449279642852838</v>
      </c>
      <c r="N541">
        <f t="shared" si="25"/>
        <v>8.8286159027052911</v>
      </c>
      <c r="O541">
        <f t="shared" si="26"/>
        <v>3.4814136838003074</v>
      </c>
    </row>
    <row r="542" spans="1:15" x14ac:dyDescent="0.2">
      <c r="A542" t="s">
        <v>1</v>
      </c>
      <c r="B542" t="s">
        <v>0</v>
      </c>
      <c r="C542">
        <v>0</v>
      </c>
      <c r="D542">
        <v>0</v>
      </c>
      <c r="E542" t="s">
        <v>0</v>
      </c>
      <c r="F542" t="s">
        <v>0</v>
      </c>
      <c r="J542">
        <v>13.5625640142274</v>
      </c>
      <c r="L542">
        <v>13.5625640142274</v>
      </c>
      <c r="M542">
        <f t="shared" si="24"/>
        <v>13.5625640142274</v>
      </c>
      <c r="N542" t="str">
        <f t="shared" si="25"/>
        <v/>
      </c>
      <c r="O542">
        <f t="shared" si="26"/>
        <v>13.5625640142274</v>
      </c>
    </row>
    <row r="543" spans="1:15" x14ac:dyDescent="0.2">
      <c r="A543" t="s">
        <v>1</v>
      </c>
      <c r="B543" t="s">
        <v>0</v>
      </c>
      <c r="C543">
        <v>12</v>
      </c>
      <c r="D543">
        <v>0.14609700441360399</v>
      </c>
      <c r="E543" t="s">
        <v>0</v>
      </c>
      <c r="F543" t="s">
        <v>0</v>
      </c>
      <c r="G543">
        <v>-1.6863769957389501</v>
      </c>
      <c r="H543">
        <v>-0.31080073260802898</v>
      </c>
      <c r="I543">
        <v>7.1447486280660604</v>
      </c>
      <c r="J543">
        <v>12.0147213771487</v>
      </c>
      <c r="K543">
        <v>24.3383437855281</v>
      </c>
      <c r="L543">
        <v>12.2927820923044</v>
      </c>
      <c r="M543">
        <f t="shared" si="24"/>
        <v>5.1641721907048748</v>
      </c>
      <c r="N543">
        <f t="shared" si="25"/>
        <v>12.013771526460035</v>
      </c>
      <c r="O543">
        <f t="shared" si="26"/>
        <v>9.7187653601852304</v>
      </c>
    </row>
    <row r="544" spans="1:15" x14ac:dyDescent="0.2">
      <c r="A544" t="s">
        <v>1</v>
      </c>
      <c r="B544" t="s">
        <v>0</v>
      </c>
      <c r="C544">
        <v>14</v>
      </c>
      <c r="D544">
        <v>0.123118013143539</v>
      </c>
      <c r="E544" t="s">
        <v>0</v>
      </c>
      <c r="F544" t="s">
        <v>0</v>
      </c>
      <c r="G544">
        <v>0.18856763142743699</v>
      </c>
      <c r="H544">
        <v>2.6911011763351298</v>
      </c>
      <c r="I544">
        <v>5.6438988725135903</v>
      </c>
      <c r="J544">
        <v>12.285155484224701</v>
      </c>
      <c r="K544">
        <v>28.513208328141001</v>
      </c>
      <c r="L544">
        <v>12.3960298132018</v>
      </c>
      <c r="M544">
        <f t="shared" si="24"/>
        <v>6.2368615578260691</v>
      </c>
      <c r="N544">
        <f t="shared" si="25"/>
        <v>15.602154752238066</v>
      </c>
      <c r="O544">
        <f t="shared" si="26"/>
        <v>9.0199643428576941</v>
      </c>
    </row>
    <row r="545" spans="1:15" x14ac:dyDescent="0.2">
      <c r="A545" t="s">
        <v>1</v>
      </c>
      <c r="B545" t="s">
        <v>0</v>
      </c>
      <c r="C545">
        <v>2</v>
      </c>
      <c r="D545">
        <v>4.17626537382602E-2</v>
      </c>
      <c r="E545" t="s">
        <v>0</v>
      </c>
      <c r="F545" t="s">
        <v>0</v>
      </c>
      <c r="G545">
        <v>-21.966155402414302</v>
      </c>
      <c r="H545">
        <v>-20.615878700533202</v>
      </c>
      <c r="I545">
        <v>4.4185235057991399</v>
      </c>
      <c r="J545">
        <v>4.8156959773855599</v>
      </c>
      <c r="K545">
        <v>22.321082294773799</v>
      </c>
      <c r="L545">
        <v>4.9188981787713697</v>
      </c>
      <c r="M545">
        <f t="shared" si="24"/>
        <v>-8.5752297125143713</v>
      </c>
      <c r="N545">
        <f t="shared" si="25"/>
        <v>0.8526017971202986</v>
      </c>
      <c r="O545">
        <f t="shared" si="26"/>
        <v>4.6687108422852548</v>
      </c>
    </row>
    <row r="546" spans="1:15" x14ac:dyDescent="0.2">
      <c r="A546" t="s">
        <v>1</v>
      </c>
      <c r="B546" t="s">
        <v>0</v>
      </c>
      <c r="C546">
        <v>0</v>
      </c>
      <c r="D546">
        <v>0</v>
      </c>
      <c r="E546" t="s">
        <v>0</v>
      </c>
      <c r="F546" t="s">
        <v>0</v>
      </c>
      <c r="J546">
        <v>12.9805880945131</v>
      </c>
      <c r="L546">
        <v>12.9805880945131</v>
      </c>
      <c r="M546">
        <f t="shared" si="24"/>
        <v>12.9805880945131</v>
      </c>
      <c r="N546" t="str">
        <f t="shared" si="25"/>
        <v/>
      </c>
      <c r="O546">
        <f t="shared" si="26"/>
        <v>12.9805880945131</v>
      </c>
    </row>
    <row r="547" spans="1:15" x14ac:dyDescent="0.2">
      <c r="A547" t="s">
        <v>1</v>
      </c>
      <c r="B547" t="s">
        <v>0</v>
      </c>
      <c r="C547">
        <v>16</v>
      </c>
      <c r="D547">
        <v>2.3658082485198899</v>
      </c>
      <c r="E547" t="s">
        <v>0</v>
      </c>
      <c r="F547" t="s">
        <v>0</v>
      </c>
      <c r="G547">
        <v>9.6706143390565895</v>
      </c>
      <c r="H547">
        <v>24.218069349153499</v>
      </c>
      <c r="I547">
        <v>9.8421839474455002</v>
      </c>
      <c r="J547">
        <v>-2.1616638216931001</v>
      </c>
      <c r="K547">
        <v>1.0960113001499301</v>
      </c>
      <c r="L547">
        <v>3.1113728289502798</v>
      </c>
      <c r="M547">
        <f t="shared" si="24"/>
        <v>3.7544752586817447</v>
      </c>
      <c r="N547">
        <f t="shared" si="25"/>
        <v>12.657040324651714</v>
      </c>
      <c r="O547">
        <f t="shared" si="26"/>
        <v>6.4767783881978902</v>
      </c>
    </row>
    <row r="548" spans="1:15" x14ac:dyDescent="0.2">
      <c r="A548" t="s">
        <v>1</v>
      </c>
      <c r="B548" t="s">
        <v>0</v>
      </c>
      <c r="C548">
        <v>4</v>
      </c>
      <c r="D548">
        <v>9.0481288731098106E-2</v>
      </c>
      <c r="E548" t="s">
        <v>0</v>
      </c>
      <c r="F548" t="s">
        <v>0</v>
      </c>
      <c r="G548">
        <v>-1.4355336314695499</v>
      </c>
      <c r="H548">
        <v>0.66169121410528597</v>
      </c>
      <c r="I548">
        <v>5.4243995067850603</v>
      </c>
      <c r="J548">
        <v>11.699642346808201</v>
      </c>
      <c r="K548">
        <v>20.801619101867502</v>
      </c>
      <c r="L548">
        <v>12.305462559773099</v>
      </c>
      <c r="M548">
        <f t="shared" si="24"/>
        <v>5.1320543576693254</v>
      </c>
      <c r="N548">
        <f t="shared" si="25"/>
        <v>10.731655157986394</v>
      </c>
      <c r="O548">
        <f t="shared" si="26"/>
        <v>8.8649310332790794</v>
      </c>
    </row>
    <row r="549" spans="1:15" x14ac:dyDescent="0.2">
      <c r="A549" t="s">
        <v>1</v>
      </c>
      <c r="B549" t="s">
        <v>0</v>
      </c>
      <c r="C549">
        <v>16</v>
      </c>
      <c r="D549">
        <v>0.32103368639945901</v>
      </c>
      <c r="E549" t="s">
        <v>0</v>
      </c>
      <c r="F549" t="s">
        <v>0</v>
      </c>
      <c r="G549">
        <v>6.7557247736576196</v>
      </c>
      <c r="H549">
        <v>12.0973264020048</v>
      </c>
      <c r="I549">
        <v>8.51728616854734</v>
      </c>
      <c r="J549">
        <v>10.1207236098041</v>
      </c>
      <c r="K549">
        <v>23.2973544844005</v>
      </c>
      <c r="L549">
        <v>10.3551857400917</v>
      </c>
      <c r="M549">
        <f t="shared" si="24"/>
        <v>8.4382241917308605</v>
      </c>
      <c r="N549">
        <f t="shared" si="25"/>
        <v>17.697340443202648</v>
      </c>
      <c r="O549">
        <f t="shared" si="26"/>
        <v>9.4362359543195211</v>
      </c>
    </row>
    <row r="550" spans="1:15" x14ac:dyDescent="0.2">
      <c r="A550" t="s">
        <v>1</v>
      </c>
      <c r="B550" t="s">
        <v>0</v>
      </c>
      <c r="C550">
        <v>4</v>
      </c>
      <c r="D550">
        <v>8.4077022969722706E-2</v>
      </c>
      <c r="E550" t="s">
        <v>0</v>
      </c>
      <c r="F550" t="s">
        <v>0</v>
      </c>
      <c r="G550">
        <v>-11.7684496728368</v>
      </c>
      <c r="H550">
        <v>-10.885959508937701</v>
      </c>
      <c r="I550">
        <v>6.8124810829736102</v>
      </c>
      <c r="J550">
        <v>3.1743725771628801</v>
      </c>
      <c r="K550">
        <v>19.385912265975499</v>
      </c>
      <c r="L550">
        <v>3.3292789972939301</v>
      </c>
      <c r="M550">
        <f t="shared" si="24"/>
        <v>-4.2970385478369604</v>
      </c>
      <c r="N550">
        <f t="shared" si="25"/>
        <v>4.2499763785188991</v>
      </c>
      <c r="O550">
        <f t="shared" si="26"/>
        <v>5.0708800401337699</v>
      </c>
    </row>
    <row r="551" spans="1:15" x14ac:dyDescent="0.2">
      <c r="A551" t="s">
        <v>1</v>
      </c>
      <c r="B551" t="s">
        <v>0</v>
      </c>
      <c r="C551">
        <v>10</v>
      </c>
      <c r="D551">
        <v>0.15062077343463801</v>
      </c>
      <c r="E551" t="s">
        <v>0</v>
      </c>
      <c r="F551" t="s">
        <v>0</v>
      </c>
      <c r="G551">
        <v>-8.0471188955307795</v>
      </c>
      <c r="H551">
        <v>-6.1808346263423903</v>
      </c>
      <c r="I551">
        <v>3.6390805227062302</v>
      </c>
      <c r="J551">
        <v>6.8921928258173502</v>
      </c>
      <c r="K551">
        <v>23.266076308510701</v>
      </c>
      <c r="L551">
        <v>7.0138801384699301</v>
      </c>
      <c r="M551">
        <f t="shared" si="24"/>
        <v>-0.57746303485671469</v>
      </c>
      <c r="N551">
        <f t="shared" si="25"/>
        <v>8.5426208410841546</v>
      </c>
      <c r="O551">
        <f t="shared" si="26"/>
        <v>5.3264803305880797</v>
      </c>
    </row>
    <row r="552" spans="1:15" x14ac:dyDescent="0.2">
      <c r="A552" t="s">
        <v>1</v>
      </c>
      <c r="B552" t="s">
        <v>0</v>
      </c>
      <c r="C552">
        <v>0</v>
      </c>
      <c r="D552">
        <v>0</v>
      </c>
      <c r="E552" t="s">
        <v>0</v>
      </c>
      <c r="F552" t="s">
        <v>0</v>
      </c>
      <c r="J552">
        <v>13.1244868067573</v>
      </c>
      <c r="L552">
        <v>13.1244868067573</v>
      </c>
      <c r="M552">
        <f t="shared" si="24"/>
        <v>13.1244868067573</v>
      </c>
      <c r="N552" t="str">
        <f t="shared" si="25"/>
        <v/>
      </c>
      <c r="O552">
        <f t="shared" si="26"/>
        <v>13.1244868067573</v>
      </c>
    </row>
    <row r="553" spans="1:15" x14ac:dyDescent="0.2">
      <c r="A553" t="s">
        <v>1</v>
      </c>
      <c r="B553" t="s">
        <v>0</v>
      </c>
      <c r="C553">
        <v>8</v>
      </c>
      <c r="D553">
        <v>0.17709894478321</v>
      </c>
      <c r="E553" t="s">
        <v>0</v>
      </c>
      <c r="F553" t="s">
        <v>0</v>
      </c>
      <c r="G553">
        <v>-8.8767434912076997</v>
      </c>
      <c r="H553">
        <v>-6.2747264653102404</v>
      </c>
      <c r="I553">
        <v>1.7784201830270201</v>
      </c>
      <c r="J553">
        <v>5.3071151541188302</v>
      </c>
      <c r="K553">
        <v>26.1658104925929</v>
      </c>
      <c r="L553">
        <v>5.35338796536512</v>
      </c>
      <c r="M553">
        <f t="shared" si="24"/>
        <v>-1.7848141685444348</v>
      </c>
      <c r="N553">
        <f t="shared" si="25"/>
        <v>9.9455420136413295</v>
      </c>
      <c r="O553">
        <f t="shared" si="26"/>
        <v>3.5659040741960699</v>
      </c>
    </row>
    <row r="554" spans="1:15" x14ac:dyDescent="0.2">
      <c r="A554" t="s">
        <v>1</v>
      </c>
      <c r="B554" t="s">
        <v>0</v>
      </c>
      <c r="C554">
        <v>16</v>
      </c>
      <c r="D554">
        <v>0.234443694353103</v>
      </c>
      <c r="E554" t="s">
        <v>0</v>
      </c>
      <c r="F554" t="s">
        <v>0</v>
      </c>
      <c r="G554">
        <v>-4.8469697051693199</v>
      </c>
      <c r="H554">
        <v>-3.78515856036188</v>
      </c>
      <c r="I554">
        <v>7.0933233803193199</v>
      </c>
      <c r="J554">
        <v>8.0674499840584293</v>
      </c>
      <c r="K554">
        <v>22.6950271078172</v>
      </c>
      <c r="L554">
        <v>8.24300840569191</v>
      </c>
      <c r="M554">
        <f t="shared" si="24"/>
        <v>1.6102401394445547</v>
      </c>
      <c r="N554">
        <f t="shared" si="25"/>
        <v>9.4549342737276607</v>
      </c>
      <c r="O554">
        <f t="shared" si="26"/>
        <v>7.6681658930056145</v>
      </c>
    </row>
    <row r="555" spans="1:15" x14ac:dyDescent="0.2">
      <c r="A555" t="s">
        <v>1</v>
      </c>
      <c r="B555" t="s">
        <v>0</v>
      </c>
      <c r="C555">
        <v>12</v>
      </c>
      <c r="D555">
        <v>0.103273190557956</v>
      </c>
      <c r="E555" t="s">
        <v>0</v>
      </c>
      <c r="F555" t="s">
        <v>0</v>
      </c>
      <c r="G555">
        <v>-3.0260716331504698</v>
      </c>
      <c r="H555">
        <v>-1.82151619178777</v>
      </c>
      <c r="I555">
        <v>7.1477332084171099</v>
      </c>
      <c r="J555">
        <v>13.1410103623098</v>
      </c>
      <c r="K555">
        <v>28.191060783028401</v>
      </c>
      <c r="L555">
        <v>13.2855218357846</v>
      </c>
      <c r="M555">
        <f t="shared" si="24"/>
        <v>5.0574693645796653</v>
      </c>
      <c r="N555">
        <f t="shared" si="25"/>
        <v>13.184772295620316</v>
      </c>
      <c r="O555">
        <f t="shared" si="26"/>
        <v>10.216627522100854</v>
      </c>
    </row>
    <row r="556" spans="1:15" x14ac:dyDescent="0.2">
      <c r="A556" t="s">
        <v>1</v>
      </c>
      <c r="B556" t="s">
        <v>0</v>
      </c>
      <c r="C556">
        <v>0</v>
      </c>
      <c r="D556">
        <v>0</v>
      </c>
      <c r="E556" t="s">
        <v>0</v>
      </c>
      <c r="F556" t="s">
        <v>0</v>
      </c>
      <c r="J556">
        <v>0.98234970019921197</v>
      </c>
      <c r="L556">
        <v>0.98234970019921197</v>
      </c>
      <c r="M556">
        <f t="shared" si="24"/>
        <v>0.98234970019921197</v>
      </c>
      <c r="N556" t="str">
        <f t="shared" si="25"/>
        <v/>
      </c>
      <c r="O556">
        <f t="shared" si="26"/>
        <v>0.98234970019921197</v>
      </c>
    </row>
    <row r="557" spans="1:15" x14ac:dyDescent="0.2">
      <c r="A557" t="s">
        <v>1</v>
      </c>
      <c r="B557" t="s">
        <v>0</v>
      </c>
      <c r="C557">
        <v>10</v>
      </c>
      <c r="D557">
        <v>0.18431401252746499</v>
      </c>
      <c r="E557" t="s">
        <v>0</v>
      </c>
      <c r="F557" t="s">
        <v>0</v>
      </c>
      <c r="G557">
        <v>2.0823402048243498</v>
      </c>
      <c r="H557">
        <v>6.0129737533930898</v>
      </c>
      <c r="I557">
        <v>5.3042720613077998</v>
      </c>
      <c r="J557">
        <v>11.519278020966</v>
      </c>
      <c r="K557">
        <v>23.2840735565585</v>
      </c>
      <c r="L557">
        <v>11.838973436635801</v>
      </c>
      <c r="M557">
        <f t="shared" si="24"/>
        <v>6.8008091128951751</v>
      </c>
      <c r="N557">
        <f t="shared" si="25"/>
        <v>14.648523654975795</v>
      </c>
      <c r="O557">
        <f t="shared" si="26"/>
        <v>8.5716227489717998</v>
      </c>
    </row>
    <row r="558" spans="1:15" x14ac:dyDescent="0.2">
      <c r="A558" t="s">
        <v>1</v>
      </c>
      <c r="B558" t="s">
        <v>0</v>
      </c>
      <c r="C558">
        <v>0</v>
      </c>
      <c r="D558">
        <v>0</v>
      </c>
      <c r="E558" t="s">
        <v>0</v>
      </c>
      <c r="F558" t="s">
        <v>0</v>
      </c>
      <c r="J558">
        <v>14.5877346671724</v>
      </c>
      <c r="L558">
        <v>14.5877346671724</v>
      </c>
      <c r="M558">
        <f t="shared" si="24"/>
        <v>14.5877346671724</v>
      </c>
      <c r="N558" t="str">
        <f t="shared" si="25"/>
        <v/>
      </c>
      <c r="O558">
        <f t="shared" si="26"/>
        <v>14.5877346671724</v>
      </c>
    </row>
    <row r="559" spans="1:15" x14ac:dyDescent="0.2">
      <c r="A559" t="s">
        <v>1</v>
      </c>
      <c r="B559" t="s">
        <v>0</v>
      </c>
      <c r="C559">
        <v>16</v>
      </c>
      <c r="D559">
        <v>0.24924038350582101</v>
      </c>
      <c r="E559" t="s">
        <v>0</v>
      </c>
      <c r="F559" t="s">
        <v>0</v>
      </c>
      <c r="G559">
        <v>3.4961844982698098</v>
      </c>
      <c r="H559">
        <v>6.6849605929577898</v>
      </c>
      <c r="I559">
        <v>7.1791648697732002</v>
      </c>
      <c r="J559">
        <v>11.596195327387701</v>
      </c>
      <c r="K559">
        <v>23.952732995588601</v>
      </c>
      <c r="L559">
        <v>11.8736960019416</v>
      </c>
      <c r="M559">
        <f t="shared" si="24"/>
        <v>7.5461899128287548</v>
      </c>
      <c r="N559">
        <f t="shared" si="25"/>
        <v>15.318846794273195</v>
      </c>
      <c r="O559">
        <f t="shared" si="26"/>
        <v>9.5264304358573995</v>
      </c>
    </row>
    <row r="560" spans="1:15" x14ac:dyDescent="0.2">
      <c r="A560" t="s">
        <v>1</v>
      </c>
      <c r="B560" t="s">
        <v>0</v>
      </c>
      <c r="C560">
        <v>20</v>
      </c>
      <c r="D560">
        <v>0.56197458505630404</v>
      </c>
      <c r="E560" t="s">
        <v>0</v>
      </c>
      <c r="F560" t="s">
        <v>0</v>
      </c>
      <c r="G560">
        <v>-7.9976343282425102</v>
      </c>
      <c r="H560">
        <v>-7.4353540067954897</v>
      </c>
      <c r="I560">
        <v>9.3147819056736001</v>
      </c>
      <c r="J560">
        <v>0.31671237860251999</v>
      </c>
      <c r="K560">
        <v>13.2756398658981</v>
      </c>
      <c r="L560">
        <v>0.74181571860394702</v>
      </c>
      <c r="M560">
        <f t="shared" si="24"/>
        <v>-3.8404609748199952</v>
      </c>
      <c r="N560">
        <f t="shared" si="25"/>
        <v>2.9201429295513051</v>
      </c>
      <c r="O560">
        <f t="shared" si="26"/>
        <v>5.0282988121387735</v>
      </c>
    </row>
    <row r="561" spans="1:15" x14ac:dyDescent="0.2">
      <c r="A561" t="s">
        <v>1</v>
      </c>
      <c r="B561" t="s">
        <v>0</v>
      </c>
      <c r="C561">
        <v>14</v>
      </c>
      <c r="D561">
        <v>0.18634432554244901</v>
      </c>
      <c r="E561" t="s">
        <v>0</v>
      </c>
      <c r="F561" t="s">
        <v>0</v>
      </c>
      <c r="G561">
        <v>1.5786915821746501</v>
      </c>
      <c r="H561">
        <v>4.0564701776138801</v>
      </c>
      <c r="I561">
        <v>6.6354555943500504</v>
      </c>
      <c r="J561">
        <v>11.5453740100497</v>
      </c>
      <c r="K561">
        <v>25.3666572712891</v>
      </c>
      <c r="L561">
        <v>11.7419798843205</v>
      </c>
      <c r="M561">
        <f t="shared" si="24"/>
        <v>6.5620327961121756</v>
      </c>
      <c r="N561">
        <f t="shared" si="25"/>
        <v>14.711563724451491</v>
      </c>
      <c r="O561">
        <f t="shared" si="26"/>
        <v>9.1887177393352744</v>
      </c>
    </row>
    <row r="562" spans="1:15" x14ac:dyDescent="0.2">
      <c r="A562" t="s">
        <v>1</v>
      </c>
      <c r="B562" t="s">
        <v>0</v>
      </c>
      <c r="C562">
        <v>16</v>
      </c>
      <c r="D562">
        <v>0.836697578430175</v>
      </c>
      <c r="E562" t="s">
        <v>0</v>
      </c>
      <c r="F562" t="s">
        <v>0</v>
      </c>
      <c r="G562">
        <v>-3.3616564317570101</v>
      </c>
      <c r="H562">
        <v>-2.2467077408068201</v>
      </c>
      <c r="I562">
        <v>7.3665386709449896</v>
      </c>
      <c r="J562">
        <v>-6.4588702543938803</v>
      </c>
      <c r="K562">
        <v>4.83388883514694</v>
      </c>
      <c r="L562">
        <v>-4.8899824082085699</v>
      </c>
      <c r="M562">
        <f t="shared" si="24"/>
        <v>-4.910263343075445</v>
      </c>
      <c r="N562">
        <f t="shared" si="25"/>
        <v>1.2935905471700599</v>
      </c>
      <c r="O562">
        <f t="shared" si="26"/>
        <v>1.2382781313682099</v>
      </c>
    </row>
    <row r="563" spans="1:15" x14ac:dyDescent="0.2">
      <c r="A563" t="s">
        <v>1</v>
      </c>
      <c r="B563" t="s">
        <v>0</v>
      </c>
      <c r="C563">
        <v>10</v>
      </c>
      <c r="D563">
        <v>0.16329126060009</v>
      </c>
      <c r="E563" t="s">
        <v>0</v>
      </c>
      <c r="F563" t="s">
        <v>0</v>
      </c>
      <c r="G563">
        <v>-3.7719522709462798</v>
      </c>
      <c r="H563">
        <v>0.15220329253095399</v>
      </c>
      <c r="I563">
        <v>1.4186242633235999</v>
      </c>
      <c r="J563">
        <v>7.9362473250141097</v>
      </c>
      <c r="K563">
        <v>21.493785446454201</v>
      </c>
      <c r="L563">
        <v>8.1627150576585699</v>
      </c>
      <c r="M563">
        <f t="shared" si="24"/>
        <v>2.0821475270339151</v>
      </c>
      <c r="N563">
        <f t="shared" si="25"/>
        <v>10.822994369492577</v>
      </c>
      <c r="O563">
        <f t="shared" si="26"/>
        <v>4.7906696604910852</v>
      </c>
    </row>
    <row r="564" spans="1:15" x14ac:dyDescent="0.2">
      <c r="A564" t="s">
        <v>1</v>
      </c>
      <c r="B564" t="s">
        <v>0</v>
      </c>
      <c r="C564">
        <v>18</v>
      </c>
      <c r="D564">
        <v>0.200558811426162</v>
      </c>
      <c r="E564" t="s">
        <v>0</v>
      </c>
      <c r="F564" t="s">
        <v>0</v>
      </c>
      <c r="G564">
        <v>1.5560374701046999</v>
      </c>
      <c r="H564">
        <v>4.01602153136285</v>
      </c>
      <c r="I564">
        <v>6.6474937574120396</v>
      </c>
      <c r="J564">
        <v>11.459123755514099</v>
      </c>
      <c r="K564">
        <v>22.042580769393599</v>
      </c>
      <c r="L564">
        <v>11.8835063166586</v>
      </c>
      <c r="M564">
        <f t="shared" si="24"/>
        <v>6.5075806128093996</v>
      </c>
      <c r="N564">
        <f t="shared" si="25"/>
        <v>13.029301150378224</v>
      </c>
      <c r="O564">
        <f t="shared" si="26"/>
        <v>9.26550003703532</v>
      </c>
    </row>
    <row r="565" spans="1:15" x14ac:dyDescent="0.2">
      <c r="A565" t="s">
        <v>1</v>
      </c>
      <c r="B565" t="s">
        <v>0</v>
      </c>
      <c r="C565">
        <v>18</v>
      </c>
      <c r="D565">
        <v>0.18415667116641901</v>
      </c>
      <c r="E565" t="s">
        <v>0</v>
      </c>
      <c r="F565" t="s">
        <v>0</v>
      </c>
      <c r="G565">
        <v>1.49535256906613</v>
      </c>
      <c r="H565">
        <v>4.5477383221469401</v>
      </c>
      <c r="I565">
        <v>5.7703138492050101</v>
      </c>
      <c r="J565">
        <v>11.9666385888692</v>
      </c>
      <c r="K565">
        <v>26.155186037485102</v>
      </c>
      <c r="L565">
        <v>12.145939936515999</v>
      </c>
      <c r="M565">
        <f t="shared" si="24"/>
        <v>6.730995578967665</v>
      </c>
      <c r="N565">
        <f t="shared" si="25"/>
        <v>15.351462179816021</v>
      </c>
      <c r="O565">
        <f t="shared" si="26"/>
        <v>8.9581268928605056</v>
      </c>
    </row>
    <row r="566" spans="1:15" x14ac:dyDescent="0.2">
      <c r="A566" t="s">
        <v>1</v>
      </c>
      <c r="B566" t="s">
        <v>0</v>
      </c>
      <c r="C566">
        <v>16</v>
      </c>
      <c r="D566">
        <v>0.231205329298973</v>
      </c>
      <c r="E566" t="s">
        <v>0</v>
      </c>
      <c r="F566" t="s">
        <v>0</v>
      </c>
      <c r="G566">
        <v>3.90905757412333</v>
      </c>
      <c r="H566">
        <v>8.1587056924034602</v>
      </c>
      <c r="I566">
        <v>6.5738398138413396</v>
      </c>
      <c r="J566">
        <v>10.3278283859862</v>
      </c>
      <c r="K566">
        <v>20.959494477998</v>
      </c>
      <c r="L566">
        <v>10.7552515332679</v>
      </c>
      <c r="M566">
        <f t="shared" si="24"/>
        <v>7.1184429800547644</v>
      </c>
      <c r="N566">
        <f t="shared" si="25"/>
        <v>14.559100085200729</v>
      </c>
      <c r="O566">
        <f t="shared" si="26"/>
        <v>8.6645456735546205</v>
      </c>
    </row>
    <row r="567" spans="1:15" x14ac:dyDescent="0.2">
      <c r="A567" t="s">
        <v>1</v>
      </c>
      <c r="B567" t="s">
        <v>0</v>
      </c>
      <c r="C567">
        <v>0</v>
      </c>
      <c r="D567">
        <v>0</v>
      </c>
      <c r="E567" t="s">
        <v>0</v>
      </c>
      <c r="F567" t="s">
        <v>0</v>
      </c>
      <c r="J567">
        <v>12.794470691313499</v>
      </c>
      <c r="L567">
        <v>12.794470691313499</v>
      </c>
      <c r="M567">
        <f t="shared" si="24"/>
        <v>12.794470691313499</v>
      </c>
      <c r="N567" t="str">
        <f t="shared" si="25"/>
        <v/>
      </c>
      <c r="O567">
        <f t="shared" si="26"/>
        <v>12.794470691313499</v>
      </c>
    </row>
    <row r="568" spans="1:15" x14ac:dyDescent="0.2">
      <c r="A568" t="s">
        <v>1</v>
      </c>
      <c r="B568" t="s">
        <v>0</v>
      </c>
      <c r="C568">
        <v>8</v>
      </c>
      <c r="D568">
        <v>5.3297471255063997E-2</v>
      </c>
      <c r="E568" t="s">
        <v>0</v>
      </c>
      <c r="F568" t="s">
        <v>0</v>
      </c>
      <c r="G568">
        <v>-2.51656599922112</v>
      </c>
      <c r="H568">
        <v>0.88303443582808605</v>
      </c>
      <c r="I568">
        <v>2.7276647269824701</v>
      </c>
      <c r="J568">
        <v>13.0929497530869</v>
      </c>
      <c r="K568">
        <v>29.709252730223799</v>
      </c>
      <c r="L568">
        <v>13.193294992512101</v>
      </c>
      <c r="M568">
        <f t="shared" si="24"/>
        <v>5.2881918769328902</v>
      </c>
      <c r="N568">
        <f t="shared" si="25"/>
        <v>15.296143583025943</v>
      </c>
      <c r="O568">
        <f t="shared" si="26"/>
        <v>7.9604798597472852</v>
      </c>
    </row>
    <row r="569" spans="1:15" x14ac:dyDescent="0.2">
      <c r="A569" t="s">
        <v>1</v>
      </c>
      <c r="B569" t="s">
        <v>0</v>
      </c>
      <c r="C569">
        <v>16</v>
      </c>
      <c r="D569">
        <v>0.167647540569305</v>
      </c>
      <c r="E569" t="s">
        <v>0</v>
      </c>
      <c r="F569" t="s">
        <v>0</v>
      </c>
      <c r="G569">
        <v>2.1826351731631601</v>
      </c>
      <c r="H569">
        <v>5.5160118531567601</v>
      </c>
      <c r="I569">
        <v>5.9670542141104201</v>
      </c>
      <c r="J569">
        <v>11.5709893004999</v>
      </c>
      <c r="K569">
        <v>22.4890813788309</v>
      </c>
      <c r="L569">
        <v>11.9619898476611</v>
      </c>
      <c r="M569">
        <f t="shared" si="24"/>
        <v>6.8768122368315296</v>
      </c>
      <c r="N569">
        <f t="shared" si="25"/>
        <v>14.002546615993829</v>
      </c>
      <c r="O569">
        <f t="shared" si="26"/>
        <v>8.9645220308857603</v>
      </c>
    </row>
    <row r="570" spans="1:15" x14ac:dyDescent="0.2">
      <c r="A570" t="s">
        <v>1</v>
      </c>
      <c r="B570" t="s">
        <v>0</v>
      </c>
      <c r="C570">
        <v>12</v>
      </c>
      <c r="D570">
        <v>0.101402699947357</v>
      </c>
      <c r="E570" t="s">
        <v>0</v>
      </c>
      <c r="F570" t="s">
        <v>0</v>
      </c>
      <c r="G570">
        <v>-1.06059982020332</v>
      </c>
      <c r="H570">
        <v>1.5859085693330299</v>
      </c>
      <c r="I570">
        <v>4.6361118583723702</v>
      </c>
      <c r="J570">
        <v>12.725608968482</v>
      </c>
      <c r="K570">
        <v>28.976517921241999</v>
      </c>
      <c r="L570">
        <v>12.8353087172797</v>
      </c>
      <c r="M570">
        <f t="shared" si="24"/>
        <v>5.8325045741393398</v>
      </c>
      <c r="N570">
        <f t="shared" si="25"/>
        <v>15.281213245287514</v>
      </c>
      <c r="O570">
        <f t="shared" si="26"/>
        <v>8.7357102878260342</v>
      </c>
    </row>
    <row r="571" spans="1:15" x14ac:dyDescent="0.2">
      <c r="A571" t="s">
        <v>1</v>
      </c>
      <c r="B571" t="s">
        <v>0</v>
      </c>
      <c r="C571">
        <v>10</v>
      </c>
      <c r="D571">
        <v>0.163399502635002</v>
      </c>
      <c r="E571" t="s">
        <v>0</v>
      </c>
      <c r="F571" t="s">
        <v>0</v>
      </c>
      <c r="G571">
        <v>-4.7071076462777697</v>
      </c>
      <c r="H571">
        <v>-1.9416100786872501</v>
      </c>
      <c r="I571">
        <v>2.6513405269399501</v>
      </c>
      <c r="J571">
        <v>7.2941320865836898</v>
      </c>
      <c r="K571">
        <v>17.982877604756101</v>
      </c>
      <c r="L571">
        <v>7.7500687892877398</v>
      </c>
      <c r="M571">
        <f t="shared" si="24"/>
        <v>1.2935122201529601</v>
      </c>
      <c r="N571">
        <f t="shared" si="25"/>
        <v>8.0206337630344251</v>
      </c>
      <c r="O571">
        <f t="shared" si="26"/>
        <v>5.2007046581138452</v>
      </c>
    </row>
    <row r="572" spans="1:15" x14ac:dyDescent="0.2">
      <c r="A572" t="s">
        <v>1</v>
      </c>
      <c r="B572" t="s">
        <v>0</v>
      </c>
      <c r="C572">
        <v>18</v>
      </c>
      <c r="D572">
        <v>0.28519204258918701</v>
      </c>
      <c r="E572" t="s">
        <v>0</v>
      </c>
      <c r="F572" t="s">
        <v>0</v>
      </c>
      <c r="G572">
        <v>4.2798923776033</v>
      </c>
      <c r="H572">
        <v>8.0430954753718602</v>
      </c>
      <c r="I572">
        <v>7.2817815683611702</v>
      </c>
      <c r="J572">
        <v>11.664993861769799</v>
      </c>
      <c r="K572">
        <v>25.587792998914001</v>
      </c>
      <c r="L572">
        <v>11.8566345851218</v>
      </c>
      <c r="M572">
        <f t="shared" si="24"/>
        <v>7.9724431196865497</v>
      </c>
      <c r="N572">
        <f t="shared" si="25"/>
        <v>16.81544423714293</v>
      </c>
      <c r="O572">
        <f t="shared" si="26"/>
        <v>9.5692080767414858</v>
      </c>
    </row>
    <row r="573" spans="1:15" x14ac:dyDescent="0.2">
      <c r="A573" t="s">
        <v>1</v>
      </c>
      <c r="B573" t="s">
        <v>0</v>
      </c>
      <c r="C573">
        <v>16</v>
      </c>
      <c r="D573">
        <v>0.180140331387519</v>
      </c>
      <c r="E573" t="s">
        <v>0</v>
      </c>
      <c r="F573" t="s">
        <v>0</v>
      </c>
      <c r="G573">
        <v>1.5846128553315</v>
      </c>
      <c r="H573">
        <v>4.5264330238637704</v>
      </c>
      <c r="I573">
        <v>5.9763774799491696</v>
      </c>
      <c r="J573">
        <v>11.982716314379401</v>
      </c>
      <c r="K573">
        <v>27.6520080313257</v>
      </c>
      <c r="L573">
        <v>12.109513504147699</v>
      </c>
      <c r="M573">
        <f t="shared" si="24"/>
        <v>6.7836645848554502</v>
      </c>
      <c r="N573">
        <f t="shared" si="25"/>
        <v>16.089220527594733</v>
      </c>
      <c r="O573">
        <f t="shared" si="26"/>
        <v>9.0429454920484353</v>
      </c>
    </row>
    <row r="574" spans="1:15" x14ac:dyDescent="0.2">
      <c r="A574" t="s">
        <v>1</v>
      </c>
      <c r="B574" t="s">
        <v>0</v>
      </c>
      <c r="C574">
        <v>0</v>
      </c>
      <c r="D574">
        <v>0</v>
      </c>
      <c r="E574" t="s">
        <v>0</v>
      </c>
      <c r="F574" t="s">
        <v>0</v>
      </c>
      <c r="J574">
        <v>5.8225743372224397</v>
      </c>
      <c r="L574">
        <v>5.8225743372224397</v>
      </c>
      <c r="M574">
        <f t="shared" si="24"/>
        <v>5.8225743372224397</v>
      </c>
      <c r="N574" t="str">
        <f t="shared" si="25"/>
        <v/>
      </c>
      <c r="O574">
        <f t="shared" si="26"/>
        <v>5.8225743372224397</v>
      </c>
    </row>
    <row r="575" spans="1:15" x14ac:dyDescent="0.2">
      <c r="A575" t="s">
        <v>1</v>
      </c>
      <c r="B575" t="s">
        <v>0</v>
      </c>
      <c r="C575">
        <v>6</v>
      </c>
      <c r="D575">
        <v>2.5485819205641701E-2</v>
      </c>
      <c r="E575" t="s">
        <v>0</v>
      </c>
      <c r="F575" t="s">
        <v>0</v>
      </c>
      <c r="G575">
        <v>-12.842338377234199</v>
      </c>
      <c r="H575">
        <v>-10.977687025712299</v>
      </c>
      <c r="I575">
        <v>3.0398362207707899</v>
      </c>
      <c r="J575">
        <v>12.8452873125573</v>
      </c>
      <c r="K575">
        <v>30.129827427070001</v>
      </c>
      <c r="L575">
        <v>12.9314260041422</v>
      </c>
      <c r="M575">
        <f t="shared" si="24"/>
        <v>1.4744676615503494E-3</v>
      </c>
      <c r="N575">
        <f t="shared" si="25"/>
        <v>9.576070200678851</v>
      </c>
      <c r="O575">
        <f t="shared" si="26"/>
        <v>7.9856311124564945</v>
      </c>
    </row>
    <row r="576" spans="1:15" x14ac:dyDescent="0.2">
      <c r="A576" t="s">
        <v>1</v>
      </c>
      <c r="B576" t="s">
        <v>0</v>
      </c>
      <c r="C576">
        <v>0</v>
      </c>
      <c r="D576">
        <v>0</v>
      </c>
      <c r="E576" t="s">
        <v>0</v>
      </c>
      <c r="F576" t="s">
        <v>0</v>
      </c>
      <c r="J576">
        <v>9.0321556900226003</v>
      </c>
      <c r="L576">
        <v>9.0321556900226003</v>
      </c>
      <c r="M576">
        <f t="shared" si="24"/>
        <v>9.0321556900226003</v>
      </c>
      <c r="N576" t="str">
        <f t="shared" si="25"/>
        <v/>
      </c>
      <c r="O576">
        <f t="shared" si="26"/>
        <v>9.0321556900226003</v>
      </c>
    </row>
    <row r="577" spans="1:15" x14ac:dyDescent="0.2">
      <c r="A577" t="s">
        <v>1</v>
      </c>
      <c r="B577" t="s">
        <v>0</v>
      </c>
      <c r="C577">
        <v>10</v>
      </c>
      <c r="D577">
        <v>0.19344009459018699</v>
      </c>
      <c r="E577" t="s">
        <v>0</v>
      </c>
      <c r="F577" t="s">
        <v>0</v>
      </c>
      <c r="G577">
        <v>-8.2360799385442593</v>
      </c>
      <c r="H577">
        <v>-7.6895887538287102</v>
      </c>
      <c r="I577">
        <v>9.4086205708119799</v>
      </c>
      <c r="J577">
        <v>9.3011431801739306</v>
      </c>
      <c r="K577">
        <v>23.188479791614402</v>
      </c>
      <c r="L577">
        <v>9.5031015089466901</v>
      </c>
      <c r="M577">
        <f t="shared" si="24"/>
        <v>0.53253162081483563</v>
      </c>
      <c r="N577">
        <f t="shared" si="25"/>
        <v>7.7494455188928457</v>
      </c>
      <c r="O577">
        <f t="shared" si="26"/>
        <v>9.4558610398793341</v>
      </c>
    </row>
    <row r="578" spans="1:15" x14ac:dyDescent="0.2">
      <c r="A578" t="s">
        <v>1</v>
      </c>
      <c r="B578" t="s">
        <v>0</v>
      </c>
      <c r="C578">
        <v>2</v>
      </c>
      <c r="D578">
        <v>0.13495397567749001</v>
      </c>
      <c r="E578" t="s">
        <v>0</v>
      </c>
      <c r="F578" t="s">
        <v>0</v>
      </c>
      <c r="G578">
        <v>-11.9195849508934</v>
      </c>
      <c r="H578">
        <v>-11.1703716363021</v>
      </c>
      <c r="I578">
        <v>7.5714418168527597</v>
      </c>
      <c r="J578">
        <v>1.7687909348978701</v>
      </c>
      <c r="K578">
        <v>13.9531638668377</v>
      </c>
      <c r="L578">
        <v>2.2110444640928102</v>
      </c>
      <c r="M578">
        <f t="shared" si="24"/>
        <v>-5.0753970079977648</v>
      </c>
      <c r="N578">
        <f t="shared" si="25"/>
        <v>1.3913961152678</v>
      </c>
      <c r="O578">
        <f t="shared" si="26"/>
        <v>4.8912431404727847</v>
      </c>
    </row>
    <row r="579" spans="1:15" x14ac:dyDescent="0.2">
      <c r="A579" t="s">
        <v>1</v>
      </c>
      <c r="B579" t="s">
        <v>0</v>
      </c>
      <c r="C579">
        <v>12</v>
      </c>
      <c r="D579">
        <v>9.2745311558246599E-2</v>
      </c>
      <c r="E579" t="s">
        <v>0</v>
      </c>
      <c r="F579" t="s">
        <v>0</v>
      </c>
      <c r="G579">
        <v>0.190633982487938</v>
      </c>
      <c r="H579">
        <v>2.8397042428096499</v>
      </c>
      <c r="I579">
        <v>5.4134832726242399</v>
      </c>
      <c r="J579">
        <v>12.701271901061601</v>
      </c>
      <c r="K579">
        <v>29.573719638061601</v>
      </c>
      <c r="L579">
        <v>12.796225527782999</v>
      </c>
      <c r="M579">
        <f t="shared" ref="M579:M642" si="27">IF(ISERROR(AVERAGE(G579,J579)), "", AVERAGE(G579,J579))</f>
        <v>6.4459529417747694</v>
      </c>
      <c r="N579">
        <f t="shared" ref="N579:N642" si="28">IF(ISERROR(AVERAGE(H579,K579)), "", AVERAGE(H579,K579))</f>
        <v>16.206711940435625</v>
      </c>
      <c r="O579">
        <f t="shared" ref="O579:O642" si="29">IF(ISERROR(AVERAGE(I579,L579)), "", AVERAGE(I579,L579))</f>
        <v>9.1048544002036191</v>
      </c>
    </row>
    <row r="580" spans="1:15" x14ac:dyDescent="0.2">
      <c r="A580" t="s">
        <v>1</v>
      </c>
      <c r="B580" t="s">
        <v>0</v>
      </c>
      <c r="C580">
        <v>4</v>
      </c>
      <c r="D580">
        <v>5.3325988352298702E-2</v>
      </c>
      <c r="E580" t="s">
        <v>0</v>
      </c>
      <c r="F580" t="s">
        <v>0</v>
      </c>
      <c r="G580">
        <v>-4.25607881313198</v>
      </c>
      <c r="H580">
        <v>-1.8988861039668601</v>
      </c>
      <c r="I580">
        <v>3.5859408129033299</v>
      </c>
      <c r="J580">
        <v>12.1507846175498</v>
      </c>
      <c r="K580">
        <v>21.532166156442699</v>
      </c>
      <c r="L580">
        <v>12.713278838954</v>
      </c>
      <c r="M580">
        <f t="shared" si="27"/>
        <v>3.9473529022089098</v>
      </c>
      <c r="N580">
        <f t="shared" si="28"/>
        <v>9.8166400262379199</v>
      </c>
      <c r="O580">
        <f t="shared" si="29"/>
        <v>8.1496098259286658</v>
      </c>
    </row>
    <row r="581" spans="1:15" x14ac:dyDescent="0.2">
      <c r="A581" t="s">
        <v>1</v>
      </c>
      <c r="B581" t="s">
        <v>0</v>
      </c>
      <c r="C581">
        <v>12</v>
      </c>
      <c r="D581">
        <v>0.26402655243873502</v>
      </c>
      <c r="E581" t="s">
        <v>0</v>
      </c>
      <c r="F581" t="s">
        <v>0</v>
      </c>
      <c r="G581">
        <v>-6.5022673031300897</v>
      </c>
      <c r="H581">
        <v>-5.5008467586906704</v>
      </c>
      <c r="I581">
        <v>6.93949700118704</v>
      </c>
      <c r="J581">
        <v>0.92379210995910999</v>
      </c>
      <c r="K581">
        <v>18.3324125640784</v>
      </c>
      <c r="L581">
        <v>1.06668471891295</v>
      </c>
      <c r="M581">
        <f t="shared" si="27"/>
        <v>-2.7892375965854899</v>
      </c>
      <c r="N581">
        <f t="shared" si="28"/>
        <v>6.4157829026938646</v>
      </c>
      <c r="O581">
        <f t="shared" si="29"/>
        <v>4.003090860049995</v>
      </c>
    </row>
    <row r="582" spans="1:15" x14ac:dyDescent="0.2">
      <c r="A582" t="s">
        <v>1</v>
      </c>
      <c r="B582" t="s">
        <v>0</v>
      </c>
      <c r="C582">
        <v>16</v>
      </c>
      <c r="D582">
        <v>0.16155222058296201</v>
      </c>
      <c r="E582" t="s">
        <v>0</v>
      </c>
      <c r="F582" t="s">
        <v>0</v>
      </c>
      <c r="G582">
        <v>-5.2578736173374701</v>
      </c>
      <c r="H582">
        <v>-3.0621903181799301</v>
      </c>
      <c r="I582">
        <v>3.5618337829007198</v>
      </c>
      <c r="J582">
        <v>6.9050442232851097</v>
      </c>
      <c r="K582">
        <v>15.110359624509901</v>
      </c>
      <c r="L582">
        <v>7.7487097448325697</v>
      </c>
      <c r="M582">
        <f t="shared" si="27"/>
        <v>0.82358530297381982</v>
      </c>
      <c r="N582">
        <f t="shared" si="28"/>
        <v>6.0240846531649854</v>
      </c>
      <c r="O582">
        <f t="shared" si="29"/>
        <v>5.6552717638666445</v>
      </c>
    </row>
    <row r="583" spans="1:15" x14ac:dyDescent="0.2">
      <c r="A583" t="s">
        <v>1</v>
      </c>
      <c r="B583" t="s">
        <v>0</v>
      </c>
      <c r="C583">
        <v>6</v>
      </c>
      <c r="D583">
        <v>5.15643320977687E-2</v>
      </c>
      <c r="E583" t="s">
        <v>0</v>
      </c>
      <c r="F583" t="s">
        <v>0</v>
      </c>
      <c r="G583">
        <v>-2.8996572222813399</v>
      </c>
      <c r="H583">
        <v>0.84965463754906501</v>
      </c>
      <c r="I583">
        <v>2.0855043653284899</v>
      </c>
      <c r="J583">
        <v>13.3406662836778</v>
      </c>
      <c r="K583">
        <v>24.9432836899176</v>
      </c>
      <c r="L583">
        <v>13.665721081442699</v>
      </c>
      <c r="M583">
        <f t="shared" si="27"/>
        <v>5.2205045306982303</v>
      </c>
      <c r="N583">
        <f t="shared" si="28"/>
        <v>12.896469163733332</v>
      </c>
      <c r="O583">
        <f t="shared" si="29"/>
        <v>7.8756127233855944</v>
      </c>
    </row>
    <row r="584" spans="1:15" x14ac:dyDescent="0.2">
      <c r="A584" t="s">
        <v>1</v>
      </c>
      <c r="B584" t="s">
        <v>0</v>
      </c>
      <c r="C584">
        <v>14</v>
      </c>
      <c r="D584">
        <v>0.138058796525001</v>
      </c>
      <c r="E584" t="s">
        <v>0</v>
      </c>
      <c r="F584" t="s">
        <v>0</v>
      </c>
      <c r="G584">
        <v>0.51358867289754795</v>
      </c>
      <c r="H584">
        <v>3.28407952460342</v>
      </c>
      <c r="I584">
        <v>5.4492742171504904</v>
      </c>
      <c r="J584">
        <v>12.434518019346299</v>
      </c>
      <c r="K584">
        <v>29.2007358375648</v>
      </c>
      <c r="L584">
        <v>12.5321573831856</v>
      </c>
      <c r="M584">
        <f t="shared" si="27"/>
        <v>6.4740533461219236</v>
      </c>
      <c r="N584">
        <f t="shared" si="28"/>
        <v>16.24240768108411</v>
      </c>
      <c r="O584">
        <f t="shared" si="29"/>
        <v>8.9907158001680454</v>
      </c>
    </row>
    <row r="585" spans="1:15" x14ac:dyDescent="0.2">
      <c r="A585" t="s">
        <v>1</v>
      </c>
      <c r="B585" t="s">
        <v>0</v>
      </c>
      <c r="C585">
        <v>0</v>
      </c>
      <c r="D585">
        <v>0</v>
      </c>
      <c r="E585" t="s">
        <v>0</v>
      </c>
      <c r="F585" t="s">
        <v>0</v>
      </c>
      <c r="J585">
        <v>10.1556748356314</v>
      </c>
      <c r="L585">
        <v>10.1556748356314</v>
      </c>
      <c r="M585">
        <f t="shared" si="27"/>
        <v>10.1556748356314</v>
      </c>
      <c r="N585" t="str">
        <f t="shared" si="28"/>
        <v/>
      </c>
      <c r="O585">
        <f t="shared" si="29"/>
        <v>10.1556748356314</v>
      </c>
    </row>
    <row r="586" spans="1:15" x14ac:dyDescent="0.2">
      <c r="A586" t="s">
        <v>1</v>
      </c>
      <c r="B586" t="s">
        <v>0</v>
      </c>
      <c r="C586">
        <v>0</v>
      </c>
      <c r="D586">
        <v>0</v>
      </c>
      <c r="E586" t="s">
        <v>0</v>
      </c>
      <c r="F586" t="s">
        <v>0</v>
      </c>
      <c r="J586">
        <v>-5.42558265551307</v>
      </c>
      <c r="L586">
        <v>-5.42558265551307</v>
      </c>
      <c r="M586">
        <f t="shared" si="27"/>
        <v>-5.42558265551307</v>
      </c>
      <c r="N586" t="str">
        <f t="shared" si="28"/>
        <v/>
      </c>
      <c r="O586">
        <f t="shared" si="29"/>
        <v>-5.42558265551307</v>
      </c>
    </row>
    <row r="587" spans="1:15" x14ac:dyDescent="0.2">
      <c r="A587" t="s">
        <v>1</v>
      </c>
      <c r="B587" t="s">
        <v>0</v>
      </c>
      <c r="C587">
        <v>14</v>
      </c>
      <c r="D587">
        <v>0.24079215526580799</v>
      </c>
      <c r="E587" t="s">
        <v>0</v>
      </c>
      <c r="F587" t="s">
        <v>0</v>
      </c>
      <c r="G587">
        <v>4.21823279121796</v>
      </c>
      <c r="H587">
        <v>8.5690589656178098</v>
      </c>
      <c r="I587">
        <v>6.7709874738420304</v>
      </c>
      <c r="J587">
        <v>11.3848811062433</v>
      </c>
      <c r="K587">
        <v>21.258286619364299</v>
      </c>
      <c r="L587">
        <v>11.889136953762099</v>
      </c>
      <c r="M587">
        <f t="shared" si="27"/>
        <v>7.8015569487306298</v>
      </c>
      <c r="N587">
        <f t="shared" si="28"/>
        <v>14.913672792491054</v>
      </c>
      <c r="O587">
        <f t="shared" si="29"/>
        <v>9.3300622138020657</v>
      </c>
    </row>
    <row r="588" spans="1:15" x14ac:dyDescent="0.2">
      <c r="A588" t="s">
        <v>1</v>
      </c>
      <c r="B588" t="s">
        <v>0</v>
      </c>
      <c r="C588">
        <v>8</v>
      </c>
      <c r="D588">
        <v>0.133973449468612</v>
      </c>
      <c r="E588" t="s">
        <v>0</v>
      </c>
      <c r="F588" t="s">
        <v>0</v>
      </c>
      <c r="G588">
        <v>1.8934289223493299</v>
      </c>
      <c r="H588">
        <v>5.3053604032700603</v>
      </c>
      <c r="I588">
        <v>5.6579983280236004</v>
      </c>
      <c r="J588">
        <v>11.8399819170596</v>
      </c>
      <c r="K588">
        <v>24.741027501072299</v>
      </c>
      <c r="L588">
        <v>12.0831259800837</v>
      </c>
      <c r="M588">
        <f t="shared" si="27"/>
        <v>6.8667054197044646</v>
      </c>
      <c r="N588">
        <f t="shared" si="28"/>
        <v>15.02319395217118</v>
      </c>
      <c r="O588">
        <f t="shared" si="29"/>
        <v>8.8705621540536512</v>
      </c>
    </row>
    <row r="589" spans="1:15" x14ac:dyDescent="0.2">
      <c r="A589" t="s">
        <v>1</v>
      </c>
      <c r="B589" t="s">
        <v>0</v>
      </c>
      <c r="C589">
        <v>18</v>
      </c>
      <c r="D589">
        <v>0.36874279379844599</v>
      </c>
      <c r="E589" t="s">
        <v>0</v>
      </c>
      <c r="F589" t="s">
        <v>0</v>
      </c>
      <c r="G589">
        <v>4.8654979242974603</v>
      </c>
      <c r="H589">
        <v>7.6533149169299204</v>
      </c>
      <c r="I589">
        <v>8.7983118138026004</v>
      </c>
      <c r="J589">
        <v>10.256635793012199</v>
      </c>
      <c r="K589">
        <v>19.9609343060194</v>
      </c>
      <c r="L589">
        <v>10.791946823316801</v>
      </c>
      <c r="M589">
        <f t="shared" si="27"/>
        <v>7.5610668586548293</v>
      </c>
      <c r="N589">
        <f t="shared" si="28"/>
        <v>13.807124611474659</v>
      </c>
      <c r="O589">
        <f t="shared" si="29"/>
        <v>9.7951293185597006</v>
      </c>
    </row>
    <row r="590" spans="1:15" x14ac:dyDescent="0.2">
      <c r="A590" t="s">
        <v>1</v>
      </c>
      <c r="B590" t="s">
        <v>0</v>
      </c>
      <c r="C590">
        <v>14</v>
      </c>
      <c r="D590">
        <v>0.17124012112617401</v>
      </c>
      <c r="E590" t="s">
        <v>0</v>
      </c>
      <c r="F590" t="s">
        <v>0</v>
      </c>
      <c r="G590">
        <v>0.79759138040106803</v>
      </c>
      <c r="H590">
        <v>4.17208777688443</v>
      </c>
      <c r="I590">
        <v>4.8789807492589601</v>
      </c>
      <c r="J590">
        <v>11.6671480012347</v>
      </c>
      <c r="K590">
        <v>23.280995523028899</v>
      </c>
      <c r="L590">
        <v>11.997832721332299</v>
      </c>
      <c r="M590">
        <f t="shared" si="27"/>
        <v>6.2323696908178841</v>
      </c>
      <c r="N590">
        <f t="shared" si="28"/>
        <v>13.726541649956665</v>
      </c>
      <c r="O590">
        <f t="shared" si="29"/>
        <v>8.4384067352956293</v>
      </c>
    </row>
    <row r="591" spans="1:15" x14ac:dyDescent="0.2">
      <c r="A591" t="s">
        <v>1</v>
      </c>
      <c r="B591" t="s">
        <v>0</v>
      </c>
      <c r="C591">
        <v>0</v>
      </c>
      <c r="D591">
        <v>0</v>
      </c>
      <c r="E591" t="s">
        <v>0</v>
      </c>
      <c r="F591" t="s">
        <v>0</v>
      </c>
      <c r="J591">
        <v>3.1017286230507999</v>
      </c>
      <c r="L591">
        <v>3.1017286230507999</v>
      </c>
      <c r="M591">
        <f t="shared" si="27"/>
        <v>3.1017286230507999</v>
      </c>
      <c r="N591" t="str">
        <f t="shared" si="28"/>
        <v/>
      </c>
      <c r="O591">
        <f t="shared" si="29"/>
        <v>3.1017286230507999</v>
      </c>
    </row>
    <row r="592" spans="1:15" x14ac:dyDescent="0.2">
      <c r="A592" t="s">
        <v>1</v>
      </c>
      <c r="B592" t="s">
        <v>0</v>
      </c>
      <c r="C592">
        <v>2</v>
      </c>
      <c r="D592">
        <v>4.5115899294614702E-2</v>
      </c>
      <c r="E592" t="s">
        <v>0</v>
      </c>
      <c r="F592" t="s">
        <v>0</v>
      </c>
      <c r="G592">
        <v>-15.678114045536599</v>
      </c>
      <c r="H592">
        <v>-14.0247010051592</v>
      </c>
      <c r="I592">
        <v>3.5097262535510998</v>
      </c>
      <c r="J592">
        <v>3.3111690314920699</v>
      </c>
      <c r="K592">
        <v>26.145040153218702</v>
      </c>
      <c r="L592">
        <v>3.3443810310718498</v>
      </c>
      <c r="M592">
        <f t="shared" si="27"/>
        <v>-6.1834725070222643</v>
      </c>
      <c r="N592">
        <f t="shared" si="28"/>
        <v>6.060169574029751</v>
      </c>
      <c r="O592">
        <f t="shared" si="29"/>
        <v>3.427053642311475</v>
      </c>
    </row>
    <row r="593" spans="1:15" x14ac:dyDescent="0.2">
      <c r="A593" t="s">
        <v>1</v>
      </c>
      <c r="B593" t="s">
        <v>0</v>
      </c>
      <c r="C593">
        <v>0</v>
      </c>
      <c r="D593">
        <v>0</v>
      </c>
      <c r="E593" t="s">
        <v>0</v>
      </c>
      <c r="F593" t="s">
        <v>0</v>
      </c>
      <c r="J593">
        <v>12.9449717131111</v>
      </c>
      <c r="L593">
        <v>12.9449717131111</v>
      </c>
      <c r="M593">
        <f t="shared" si="27"/>
        <v>12.9449717131111</v>
      </c>
      <c r="N593" t="str">
        <f t="shared" si="28"/>
        <v/>
      </c>
      <c r="O593">
        <f t="shared" si="29"/>
        <v>12.9449717131111</v>
      </c>
    </row>
    <row r="594" spans="1:15" x14ac:dyDescent="0.2">
      <c r="A594" t="s">
        <v>1</v>
      </c>
      <c r="B594" t="s">
        <v>0</v>
      </c>
      <c r="C594">
        <v>18</v>
      </c>
      <c r="D594">
        <v>0.15898372232913899</v>
      </c>
      <c r="E594" t="s">
        <v>0</v>
      </c>
      <c r="F594" t="s">
        <v>0</v>
      </c>
      <c r="G594">
        <v>0.48292806788049703</v>
      </c>
      <c r="H594">
        <v>2.9765249320345202</v>
      </c>
      <c r="I594">
        <v>5.8520139796282598</v>
      </c>
      <c r="J594">
        <v>11.9802922181076</v>
      </c>
      <c r="K594">
        <v>27.273821331521699</v>
      </c>
      <c r="L594">
        <v>12.1187160861375</v>
      </c>
      <c r="M594">
        <f t="shared" si="27"/>
        <v>6.2316101429940485</v>
      </c>
      <c r="N594">
        <f t="shared" si="28"/>
        <v>15.125173131778109</v>
      </c>
      <c r="O594">
        <f t="shared" si="29"/>
        <v>8.9853650328828802</v>
      </c>
    </row>
    <row r="595" spans="1:15" x14ac:dyDescent="0.2">
      <c r="A595" t="s">
        <v>1</v>
      </c>
      <c r="B595" t="s">
        <v>0</v>
      </c>
      <c r="C595">
        <v>0</v>
      </c>
      <c r="D595">
        <v>0</v>
      </c>
      <c r="E595" t="s">
        <v>0</v>
      </c>
      <c r="F595" t="s">
        <v>0</v>
      </c>
      <c r="J595">
        <v>12.980909953159999</v>
      </c>
      <c r="L595">
        <v>12.980909953159999</v>
      </c>
      <c r="M595">
        <f t="shared" si="27"/>
        <v>12.980909953159999</v>
      </c>
      <c r="N595" t="str">
        <f t="shared" si="28"/>
        <v/>
      </c>
      <c r="O595">
        <f t="shared" si="29"/>
        <v>12.980909953159999</v>
      </c>
    </row>
    <row r="596" spans="1:15" x14ac:dyDescent="0.2">
      <c r="A596" t="s">
        <v>1</v>
      </c>
      <c r="B596" t="s">
        <v>0</v>
      </c>
      <c r="C596">
        <v>10</v>
      </c>
      <c r="D596">
        <v>0.180118143558502</v>
      </c>
      <c r="E596" t="s">
        <v>0</v>
      </c>
      <c r="F596" t="s">
        <v>0</v>
      </c>
      <c r="G596">
        <v>4.2289572125503403</v>
      </c>
      <c r="H596">
        <v>8.6951341745733206</v>
      </c>
      <c r="I596">
        <v>6.7009576489019498</v>
      </c>
      <c r="J596">
        <v>12.523734206443701</v>
      </c>
      <c r="K596">
        <v>30.164477900135001</v>
      </c>
      <c r="L596">
        <v>12.6033318026053</v>
      </c>
      <c r="M596">
        <f t="shared" si="27"/>
        <v>8.37634570949702</v>
      </c>
      <c r="N596">
        <f t="shared" si="28"/>
        <v>19.429806037354162</v>
      </c>
      <c r="O596">
        <f t="shared" si="29"/>
        <v>9.6521447257536259</v>
      </c>
    </row>
    <row r="597" spans="1:15" x14ac:dyDescent="0.2">
      <c r="A597" t="s">
        <v>1</v>
      </c>
      <c r="B597" t="s">
        <v>0</v>
      </c>
      <c r="C597">
        <v>2</v>
      </c>
      <c r="D597">
        <v>0.31614381074905301</v>
      </c>
      <c r="E597" t="s">
        <v>0</v>
      </c>
      <c r="F597" t="s">
        <v>0</v>
      </c>
      <c r="G597">
        <v>9.8184592922253504</v>
      </c>
      <c r="H597">
        <v>18.1504274442553</v>
      </c>
      <c r="I597">
        <v>10.5740674775698</v>
      </c>
      <c r="J597">
        <v>8.3758126648185893</v>
      </c>
      <c r="K597">
        <v>13.029315872993401</v>
      </c>
      <c r="L597">
        <v>10.407787688731499</v>
      </c>
      <c r="M597">
        <f t="shared" si="27"/>
        <v>9.097135978521969</v>
      </c>
      <c r="N597">
        <f t="shared" si="28"/>
        <v>15.58987165862435</v>
      </c>
      <c r="O597">
        <f t="shared" si="29"/>
        <v>10.490927583150651</v>
      </c>
    </row>
    <row r="598" spans="1:15" x14ac:dyDescent="0.2">
      <c r="A598" t="s">
        <v>1</v>
      </c>
      <c r="B598" t="s">
        <v>0</v>
      </c>
      <c r="C598">
        <v>10</v>
      </c>
      <c r="D598">
        <v>8.7265312671661294E-2</v>
      </c>
      <c r="E598" t="s">
        <v>0</v>
      </c>
      <c r="F598" t="s">
        <v>0</v>
      </c>
      <c r="G598">
        <v>-4.5229858410360801</v>
      </c>
      <c r="H598">
        <v>-2.91877160363636</v>
      </c>
      <c r="I598">
        <v>5.2900867554010897</v>
      </c>
      <c r="J598">
        <v>12.0813625423189</v>
      </c>
      <c r="K598">
        <v>27.406087091098499</v>
      </c>
      <c r="L598">
        <v>12.2185962262792</v>
      </c>
      <c r="M598">
        <f t="shared" si="27"/>
        <v>3.7791883506414097</v>
      </c>
      <c r="N598">
        <f t="shared" si="28"/>
        <v>12.24365774373107</v>
      </c>
      <c r="O598">
        <f t="shared" si="29"/>
        <v>8.7543414908401438</v>
      </c>
    </row>
    <row r="599" spans="1:15" x14ac:dyDescent="0.2">
      <c r="A599" t="s">
        <v>1</v>
      </c>
      <c r="B599" t="s">
        <v>0</v>
      </c>
      <c r="C599">
        <v>14</v>
      </c>
      <c r="D599">
        <v>0.16449622809886899</v>
      </c>
      <c r="E599" t="s">
        <v>0</v>
      </c>
      <c r="F599" t="s">
        <v>0</v>
      </c>
      <c r="G599">
        <v>3.4943583936860199</v>
      </c>
      <c r="H599">
        <v>7.12119695555982</v>
      </c>
      <c r="I599">
        <v>6.7350344681963996</v>
      </c>
      <c r="J599">
        <v>12.077826880043199</v>
      </c>
      <c r="K599">
        <v>26.230604147908501</v>
      </c>
      <c r="L599">
        <v>12.2583711075947</v>
      </c>
      <c r="M599">
        <f t="shared" si="27"/>
        <v>7.7860926368646091</v>
      </c>
      <c r="N599">
        <f t="shared" si="28"/>
        <v>16.675900551734159</v>
      </c>
      <c r="O599">
        <f t="shared" si="29"/>
        <v>9.4967027878955506</v>
      </c>
    </row>
    <row r="600" spans="1:15" x14ac:dyDescent="0.2">
      <c r="A600" t="s">
        <v>1</v>
      </c>
      <c r="B600" t="s">
        <v>0</v>
      </c>
      <c r="C600">
        <v>20</v>
      </c>
      <c r="D600">
        <v>0.25965929031371998</v>
      </c>
      <c r="E600" t="s">
        <v>0</v>
      </c>
      <c r="F600" t="s">
        <v>0</v>
      </c>
      <c r="G600">
        <v>3.4828410980423401</v>
      </c>
      <c r="H600">
        <v>6.3257547953990603</v>
      </c>
      <c r="I600">
        <v>7.5769986579646202</v>
      </c>
      <c r="J600">
        <v>11.5126496821721</v>
      </c>
      <c r="K600">
        <v>25.5637189599822</v>
      </c>
      <c r="L600">
        <v>11.699021739083101</v>
      </c>
      <c r="M600">
        <f t="shared" si="27"/>
        <v>7.4977453901072195</v>
      </c>
      <c r="N600">
        <f t="shared" si="28"/>
        <v>15.94473687769063</v>
      </c>
      <c r="O600">
        <f t="shared" si="29"/>
        <v>9.63801019852386</v>
      </c>
    </row>
    <row r="601" spans="1:15" x14ac:dyDescent="0.2">
      <c r="A601" t="s">
        <v>1</v>
      </c>
      <c r="B601" t="s">
        <v>0</v>
      </c>
      <c r="C601">
        <v>18</v>
      </c>
      <c r="D601">
        <v>0.188885062932968</v>
      </c>
      <c r="E601" t="s">
        <v>0</v>
      </c>
      <c r="F601" t="s">
        <v>0</v>
      </c>
      <c r="G601">
        <v>3.24812567155581</v>
      </c>
      <c r="H601">
        <v>7.2923933313911498</v>
      </c>
      <c r="I601">
        <v>6.1667062708414999</v>
      </c>
      <c r="J601">
        <v>12.0246955297809</v>
      </c>
      <c r="K601">
        <v>26.818161623767899</v>
      </c>
      <c r="L601">
        <v>12.1801892095721</v>
      </c>
      <c r="M601">
        <f t="shared" si="27"/>
        <v>7.6364106006683548</v>
      </c>
      <c r="N601">
        <f t="shared" si="28"/>
        <v>17.055277477579523</v>
      </c>
      <c r="O601">
        <f t="shared" si="29"/>
        <v>9.1734477402068002</v>
      </c>
    </row>
    <row r="602" spans="1:15" x14ac:dyDescent="0.2">
      <c r="A602" t="s">
        <v>1</v>
      </c>
      <c r="B602" t="s">
        <v>0</v>
      </c>
      <c r="C602">
        <v>12</v>
      </c>
      <c r="D602">
        <v>0.19885541498661</v>
      </c>
      <c r="E602" t="s">
        <v>0</v>
      </c>
      <c r="F602" t="s">
        <v>0</v>
      </c>
      <c r="G602">
        <v>1.0155012231937099</v>
      </c>
      <c r="H602">
        <v>3.2463821860193902</v>
      </c>
      <c r="I602">
        <v>6.6600128939391601</v>
      </c>
      <c r="J602">
        <v>11.665051635101801</v>
      </c>
      <c r="K602">
        <v>24.326794457914399</v>
      </c>
      <c r="L602">
        <v>11.9229658852098</v>
      </c>
      <c r="M602">
        <f t="shared" si="27"/>
        <v>6.3402764291477549</v>
      </c>
      <c r="N602">
        <f t="shared" si="28"/>
        <v>13.786588321966894</v>
      </c>
      <c r="O602">
        <f t="shared" si="29"/>
        <v>9.2914893895744797</v>
      </c>
    </row>
    <row r="603" spans="1:15" x14ac:dyDescent="0.2">
      <c r="A603" t="s">
        <v>1</v>
      </c>
      <c r="B603" t="s">
        <v>0</v>
      </c>
      <c r="C603">
        <v>6</v>
      </c>
      <c r="D603">
        <v>9.6312791109085E-2</v>
      </c>
      <c r="E603" t="s">
        <v>0</v>
      </c>
      <c r="F603" t="s">
        <v>0</v>
      </c>
      <c r="G603">
        <v>-2.81591231219065E-2</v>
      </c>
      <c r="H603">
        <v>2.3410016708327799</v>
      </c>
      <c r="I603">
        <v>5.7302620279096796</v>
      </c>
      <c r="J603">
        <v>12.392181329248899</v>
      </c>
      <c r="K603">
        <v>29.653548202146599</v>
      </c>
      <c r="L603">
        <v>12.479250564675899</v>
      </c>
      <c r="M603">
        <f t="shared" si="27"/>
        <v>6.1820111030634965</v>
      </c>
      <c r="N603">
        <f t="shared" si="28"/>
        <v>15.997274936489688</v>
      </c>
      <c r="O603">
        <f t="shared" si="29"/>
        <v>9.1047562962927895</v>
      </c>
    </row>
    <row r="604" spans="1:15" x14ac:dyDescent="0.2">
      <c r="A604" t="s">
        <v>1</v>
      </c>
      <c r="B604" t="s">
        <v>0</v>
      </c>
      <c r="C604">
        <v>12</v>
      </c>
      <c r="D604">
        <v>0.30622345209121699</v>
      </c>
      <c r="E604" t="s">
        <v>0</v>
      </c>
      <c r="F604" t="s">
        <v>0</v>
      </c>
      <c r="G604">
        <v>-4.2565436771093603</v>
      </c>
      <c r="H604">
        <v>-3.92730332829949</v>
      </c>
      <c r="I604">
        <v>12.513281486992099</v>
      </c>
      <c r="J604">
        <v>9.2705345356251492</v>
      </c>
      <c r="K604">
        <v>17.526190477532101</v>
      </c>
      <c r="L604">
        <v>10.049522767945399</v>
      </c>
      <c r="M604">
        <f t="shared" si="27"/>
        <v>2.5069954292578944</v>
      </c>
      <c r="N604">
        <f t="shared" si="28"/>
        <v>6.7994435746163049</v>
      </c>
      <c r="O604">
        <f t="shared" si="29"/>
        <v>11.281402127468748</v>
      </c>
    </row>
    <row r="605" spans="1:15" x14ac:dyDescent="0.2">
      <c r="A605" t="s">
        <v>1</v>
      </c>
      <c r="B605" t="s">
        <v>0</v>
      </c>
      <c r="C605">
        <v>8</v>
      </c>
      <c r="D605">
        <v>7.9902015626430498E-2</v>
      </c>
      <c r="E605" t="s">
        <v>0</v>
      </c>
      <c r="F605" t="s">
        <v>0</v>
      </c>
      <c r="G605">
        <v>-0.27086323907038301</v>
      </c>
      <c r="H605">
        <v>3.5636892657150399</v>
      </c>
      <c r="I605">
        <v>3.6311148951116401</v>
      </c>
      <c r="J605">
        <v>13.2038778819439</v>
      </c>
      <c r="K605">
        <v>29.038373766659799</v>
      </c>
      <c r="L605">
        <v>13.324126049151999</v>
      </c>
      <c r="M605">
        <f t="shared" si="27"/>
        <v>6.4665073214367581</v>
      </c>
      <c r="N605">
        <f t="shared" si="28"/>
        <v>16.301031516187418</v>
      </c>
      <c r="O605">
        <f t="shared" si="29"/>
        <v>8.4776204721318198</v>
      </c>
    </row>
    <row r="606" spans="1:15" x14ac:dyDescent="0.2">
      <c r="A606" t="s">
        <v>1</v>
      </c>
      <c r="B606" t="s">
        <v>0</v>
      </c>
      <c r="C606">
        <v>2</v>
      </c>
      <c r="D606">
        <v>1.66290681809186E-2</v>
      </c>
      <c r="E606" t="s">
        <v>0</v>
      </c>
      <c r="F606" t="s">
        <v>0</v>
      </c>
      <c r="G606">
        <v>-9.3108414560147992</v>
      </c>
      <c r="H606">
        <v>-7.1456450569416203</v>
      </c>
      <c r="I606">
        <v>2.6615942546018498</v>
      </c>
      <c r="J606">
        <v>12.9999030106496</v>
      </c>
      <c r="K606">
        <v>30.615540391334001</v>
      </c>
      <c r="L606">
        <v>13.0795295685742</v>
      </c>
      <c r="M606">
        <f t="shared" si="27"/>
        <v>1.8445307773174004</v>
      </c>
      <c r="N606">
        <f t="shared" si="28"/>
        <v>11.73494766719619</v>
      </c>
      <c r="O606">
        <f t="shared" si="29"/>
        <v>7.870561911588025</v>
      </c>
    </row>
    <row r="607" spans="1:15" x14ac:dyDescent="0.2">
      <c r="A607" t="s">
        <v>1</v>
      </c>
      <c r="B607" t="s">
        <v>0</v>
      </c>
      <c r="C607">
        <v>16</v>
      </c>
      <c r="D607">
        <v>0.17899823188781699</v>
      </c>
      <c r="E607" t="s">
        <v>0</v>
      </c>
      <c r="F607" t="s">
        <v>0</v>
      </c>
      <c r="G607">
        <v>1.95116865792897</v>
      </c>
      <c r="H607">
        <v>5.5870795305743401</v>
      </c>
      <c r="I607">
        <v>5.4740703795206898</v>
      </c>
      <c r="J607">
        <v>13.109179042912601</v>
      </c>
      <c r="K607">
        <v>26.0361072783049</v>
      </c>
      <c r="L607">
        <v>13.347180835636999</v>
      </c>
      <c r="M607">
        <f t="shared" si="27"/>
        <v>7.5301738504207858</v>
      </c>
      <c r="N607">
        <f t="shared" si="28"/>
        <v>15.81159340443962</v>
      </c>
      <c r="O607">
        <f t="shared" si="29"/>
        <v>9.4106256075788437</v>
      </c>
    </row>
    <row r="608" spans="1:15" x14ac:dyDescent="0.2">
      <c r="A608" t="s">
        <v>1</v>
      </c>
      <c r="B608" t="s">
        <v>0</v>
      </c>
      <c r="C608">
        <v>18</v>
      </c>
      <c r="D608">
        <v>0.24512290954589799</v>
      </c>
      <c r="E608" t="s">
        <v>0</v>
      </c>
      <c r="F608" t="s">
        <v>0</v>
      </c>
      <c r="G608">
        <v>4.6381224930303002</v>
      </c>
      <c r="H608">
        <v>8.7561591245339692</v>
      </c>
      <c r="I608">
        <v>7.3095092620999802</v>
      </c>
      <c r="J608">
        <v>11.675807393701399</v>
      </c>
      <c r="K608">
        <v>23.414486926285299</v>
      </c>
      <c r="L608">
        <v>11.9967721165909</v>
      </c>
      <c r="M608">
        <f t="shared" si="27"/>
        <v>8.1569649433658498</v>
      </c>
      <c r="N608">
        <f t="shared" si="28"/>
        <v>16.085323025409636</v>
      </c>
      <c r="O608">
        <f t="shared" si="29"/>
        <v>9.6531406893454399</v>
      </c>
    </row>
    <row r="609" spans="1:15" x14ac:dyDescent="0.2">
      <c r="A609" t="s">
        <v>1</v>
      </c>
      <c r="B609" t="s">
        <v>0</v>
      </c>
      <c r="C609">
        <v>16</v>
      </c>
      <c r="D609">
        <v>0.218326121568679</v>
      </c>
      <c r="E609" t="s">
        <v>0</v>
      </c>
      <c r="F609" t="s">
        <v>0</v>
      </c>
      <c r="G609">
        <v>3.62551533074787</v>
      </c>
      <c r="H609">
        <v>8.2398346732444203</v>
      </c>
      <c r="I609">
        <v>6.0739334320516702</v>
      </c>
      <c r="J609">
        <v>11.439727728170199</v>
      </c>
      <c r="K609">
        <v>20.141022499814</v>
      </c>
      <c r="L609">
        <v>12.1106837986891</v>
      </c>
      <c r="M609">
        <f t="shared" si="27"/>
        <v>7.5326215294590346</v>
      </c>
      <c r="N609">
        <f t="shared" si="28"/>
        <v>14.19042858652921</v>
      </c>
      <c r="O609">
        <f t="shared" si="29"/>
        <v>9.0923086153703849</v>
      </c>
    </row>
    <row r="610" spans="1:15" x14ac:dyDescent="0.2">
      <c r="A610" t="s">
        <v>1</v>
      </c>
      <c r="B610" t="s">
        <v>0</v>
      </c>
      <c r="C610">
        <v>0</v>
      </c>
      <c r="D610">
        <v>0</v>
      </c>
      <c r="E610" t="s">
        <v>0</v>
      </c>
      <c r="F610" t="s">
        <v>0</v>
      </c>
      <c r="J610">
        <v>9.9210684438737697</v>
      </c>
      <c r="L610">
        <v>9.9210684438737697</v>
      </c>
      <c r="M610">
        <f t="shared" si="27"/>
        <v>9.9210684438737697</v>
      </c>
      <c r="N610" t="str">
        <f t="shared" si="28"/>
        <v/>
      </c>
      <c r="O610">
        <f t="shared" si="29"/>
        <v>9.9210684438737697</v>
      </c>
    </row>
    <row r="611" spans="1:15" x14ac:dyDescent="0.2">
      <c r="A611" t="s">
        <v>1</v>
      </c>
      <c r="B611" t="s">
        <v>0</v>
      </c>
      <c r="C611">
        <v>16</v>
      </c>
      <c r="D611">
        <v>0.210841715335845</v>
      </c>
      <c r="E611" t="s">
        <v>0</v>
      </c>
      <c r="F611" t="s">
        <v>0</v>
      </c>
      <c r="G611">
        <v>2.8625276838834401</v>
      </c>
      <c r="H611">
        <v>5.5511744383301096</v>
      </c>
      <c r="I611">
        <v>7.2873550826193503</v>
      </c>
      <c r="J611">
        <v>11.574408221635</v>
      </c>
      <c r="K611">
        <v>22.882836702970899</v>
      </c>
      <c r="L611">
        <v>11.930542883541101</v>
      </c>
      <c r="M611">
        <f t="shared" si="27"/>
        <v>7.2184679527592204</v>
      </c>
      <c r="N611">
        <f t="shared" si="28"/>
        <v>14.217005570650503</v>
      </c>
      <c r="O611">
        <f t="shared" si="29"/>
        <v>9.608948983080225</v>
      </c>
    </row>
    <row r="612" spans="1:15" x14ac:dyDescent="0.2">
      <c r="A612" t="s">
        <v>1</v>
      </c>
      <c r="B612" t="s">
        <v>0</v>
      </c>
      <c r="C612">
        <v>14</v>
      </c>
      <c r="D612">
        <v>0.17037355899810699</v>
      </c>
      <c r="E612" t="s">
        <v>0</v>
      </c>
      <c r="F612" t="s">
        <v>0</v>
      </c>
      <c r="G612">
        <v>2.1357359975481698</v>
      </c>
      <c r="H612">
        <v>5.0610081012612502</v>
      </c>
      <c r="I612">
        <v>6.4114929378548604</v>
      </c>
      <c r="J612">
        <v>12.318273235386201</v>
      </c>
      <c r="K612">
        <v>27.154175353371802</v>
      </c>
      <c r="L612">
        <v>12.471647272231801</v>
      </c>
      <c r="M612">
        <f t="shared" si="27"/>
        <v>7.2270046164671857</v>
      </c>
      <c r="N612">
        <f t="shared" si="28"/>
        <v>16.107591727316525</v>
      </c>
      <c r="O612">
        <f t="shared" si="29"/>
        <v>9.4415701050433309</v>
      </c>
    </row>
    <row r="613" spans="1:15" x14ac:dyDescent="0.2">
      <c r="A613" t="s">
        <v>1</v>
      </c>
      <c r="B613" t="s">
        <v>0</v>
      </c>
      <c r="C613">
        <v>12</v>
      </c>
      <c r="D613">
        <v>0.39545625448226901</v>
      </c>
      <c r="E613" t="s">
        <v>0</v>
      </c>
      <c r="F613" t="s">
        <v>0</v>
      </c>
      <c r="G613">
        <v>-7.13977600566992</v>
      </c>
      <c r="H613">
        <v>-6.4705159093235798</v>
      </c>
      <c r="I613">
        <v>8.6657359507727101</v>
      </c>
      <c r="J613">
        <v>-5.8609482439848204</v>
      </c>
      <c r="K613">
        <v>8.7873394729808698</v>
      </c>
      <c r="L613">
        <v>-5.1701422961547596</v>
      </c>
      <c r="M613">
        <f t="shared" si="27"/>
        <v>-6.5003621248273706</v>
      </c>
      <c r="N613">
        <f t="shared" si="28"/>
        <v>1.158411781828645</v>
      </c>
      <c r="O613">
        <f t="shared" si="29"/>
        <v>1.7477968273089752</v>
      </c>
    </row>
    <row r="614" spans="1:15" x14ac:dyDescent="0.2">
      <c r="A614" t="s">
        <v>1</v>
      </c>
      <c r="B614" t="s">
        <v>0</v>
      </c>
      <c r="C614">
        <v>12</v>
      </c>
      <c r="D614">
        <v>0.21567149460315699</v>
      </c>
      <c r="E614" t="s">
        <v>0</v>
      </c>
      <c r="F614" t="s">
        <v>0</v>
      </c>
      <c r="G614">
        <v>-8.2174860684834705</v>
      </c>
      <c r="H614">
        <v>-6.6701059341784301</v>
      </c>
      <c r="I614">
        <v>4.5319733612839004</v>
      </c>
      <c r="J614">
        <v>3.0057144968492202</v>
      </c>
      <c r="K614">
        <v>17.756382248181701</v>
      </c>
      <c r="L614">
        <v>3.2258562349563902</v>
      </c>
      <c r="M614">
        <f t="shared" si="27"/>
        <v>-2.6058857858171249</v>
      </c>
      <c r="N614">
        <f t="shared" si="28"/>
        <v>5.5431381570016356</v>
      </c>
      <c r="O614">
        <f t="shared" si="29"/>
        <v>3.8789147981201451</v>
      </c>
    </row>
    <row r="615" spans="1:15" x14ac:dyDescent="0.2">
      <c r="A615" t="s">
        <v>1</v>
      </c>
      <c r="B615" t="s">
        <v>0</v>
      </c>
      <c r="C615">
        <v>6</v>
      </c>
      <c r="D615">
        <v>7.6320722699165303E-2</v>
      </c>
      <c r="E615" t="s">
        <v>0</v>
      </c>
      <c r="F615" t="s">
        <v>0</v>
      </c>
      <c r="G615">
        <v>-4.3474808147631103</v>
      </c>
      <c r="H615">
        <v>-2.2496218623292501</v>
      </c>
      <c r="I615">
        <v>4.0985593913725697</v>
      </c>
      <c r="J615">
        <v>12.391960778483901</v>
      </c>
      <c r="K615">
        <v>25.173553698560401</v>
      </c>
      <c r="L615">
        <v>12.640277734830301</v>
      </c>
      <c r="M615">
        <f t="shared" si="27"/>
        <v>4.0222399818603947</v>
      </c>
      <c r="N615">
        <f t="shared" si="28"/>
        <v>11.461965918115576</v>
      </c>
      <c r="O615">
        <f t="shared" si="29"/>
        <v>8.3694185631014353</v>
      </c>
    </row>
    <row r="616" spans="1:15" x14ac:dyDescent="0.2">
      <c r="A616" t="s">
        <v>1</v>
      </c>
      <c r="B616" t="s">
        <v>0</v>
      </c>
      <c r="C616">
        <v>16</v>
      </c>
      <c r="D616">
        <v>0.16000746190547899</v>
      </c>
      <c r="E616" t="s">
        <v>0</v>
      </c>
      <c r="F616" t="s">
        <v>0</v>
      </c>
      <c r="G616">
        <v>1.6765199088971601</v>
      </c>
      <c r="H616">
        <v>5.0174821158196199</v>
      </c>
      <c r="I616">
        <v>5.56867881814971</v>
      </c>
      <c r="J616">
        <v>12.254127855832101</v>
      </c>
      <c r="K616">
        <v>29.799819597671899</v>
      </c>
      <c r="L616">
        <v>12.335775087921</v>
      </c>
      <c r="M616">
        <f t="shared" si="27"/>
        <v>6.9653238823646308</v>
      </c>
      <c r="N616">
        <f t="shared" si="28"/>
        <v>17.408650856745759</v>
      </c>
      <c r="O616">
        <f t="shared" si="29"/>
        <v>8.9522269530353551</v>
      </c>
    </row>
    <row r="617" spans="1:15" x14ac:dyDescent="0.2">
      <c r="A617" t="s">
        <v>1</v>
      </c>
      <c r="B617" t="s">
        <v>0</v>
      </c>
      <c r="C617">
        <v>12</v>
      </c>
      <c r="D617">
        <v>0.16059133410453699</v>
      </c>
      <c r="E617" t="s">
        <v>0</v>
      </c>
      <c r="F617" t="s">
        <v>0</v>
      </c>
      <c r="G617">
        <v>-2.1247263850190801</v>
      </c>
      <c r="H617">
        <v>-0.20783639834214401</v>
      </c>
      <c r="I617">
        <v>5.4658549844501296</v>
      </c>
      <c r="J617">
        <v>8.2962618666653896</v>
      </c>
      <c r="K617">
        <v>21.023791137381501</v>
      </c>
      <c r="L617">
        <v>8.5686049339995201</v>
      </c>
      <c r="M617">
        <f t="shared" si="27"/>
        <v>3.0857677408231545</v>
      </c>
      <c r="N617">
        <f t="shared" si="28"/>
        <v>10.407977369519678</v>
      </c>
      <c r="O617">
        <f t="shared" si="29"/>
        <v>7.0172299592248244</v>
      </c>
    </row>
    <row r="618" spans="1:15" x14ac:dyDescent="0.2">
      <c r="A618" t="s">
        <v>1</v>
      </c>
      <c r="B618" t="s">
        <v>0</v>
      </c>
      <c r="C618">
        <v>14</v>
      </c>
      <c r="D618">
        <v>0.19157426059245999</v>
      </c>
      <c r="E618" t="s">
        <v>0</v>
      </c>
      <c r="F618" t="s">
        <v>0</v>
      </c>
      <c r="G618">
        <v>3.2474743438979199</v>
      </c>
      <c r="H618">
        <v>6.4293627052882796</v>
      </c>
      <c r="I618">
        <v>6.9830760180637803</v>
      </c>
      <c r="J618">
        <v>10.5909402843784</v>
      </c>
      <c r="K618">
        <v>22.632402089542701</v>
      </c>
      <c r="L618">
        <v>10.894834539977101</v>
      </c>
      <c r="M618">
        <f t="shared" si="27"/>
        <v>6.91920731413816</v>
      </c>
      <c r="N618">
        <f t="shared" si="28"/>
        <v>14.530882397415491</v>
      </c>
      <c r="O618">
        <f t="shared" si="29"/>
        <v>8.9389552790204405</v>
      </c>
    </row>
    <row r="619" spans="1:15" x14ac:dyDescent="0.2">
      <c r="A619" t="s">
        <v>1</v>
      </c>
      <c r="B619" t="s">
        <v>0</v>
      </c>
      <c r="C619">
        <v>0</v>
      </c>
      <c r="D619">
        <v>0</v>
      </c>
      <c r="E619" t="s">
        <v>0</v>
      </c>
      <c r="F619" t="s">
        <v>0</v>
      </c>
      <c r="J619">
        <v>11.342781609001801</v>
      </c>
      <c r="L619">
        <v>11.342781609001801</v>
      </c>
      <c r="M619">
        <f t="shared" si="27"/>
        <v>11.342781609001801</v>
      </c>
      <c r="N619" t="str">
        <f t="shared" si="28"/>
        <v/>
      </c>
      <c r="O619">
        <f t="shared" si="29"/>
        <v>11.342781609001801</v>
      </c>
    </row>
    <row r="620" spans="1:15" x14ac:dyDescent="0.2">
      <c r="A620" t="s">
        <v>1</v>
      </c>
      <c r="B620" t="s">
        <v>0</v>
      </c>
      <c r="C620">
        <v>16</v>
      </c>
      <c r="D620">
        <v>0.24814549088478</v>
      </c>
      <c r="E620" t="s">
        <v>0</v>
      </c>
      <c r="F620" t="s">
        <v>0</v>
      </c>
      <c r="G620">
        <v>2.4668344991372102</v>
      </c>
      <c r="H620">
        <v>6.0145607454943804</v>
      </c>
      <c r="I620">
        <v>5.9692579820399496</v>
      </c>
      <c r="J620">
        <v>10.0142175259154</v>
      </c>
      <c r="K620">
        <v>18.5673148670319</v>
      </c>
      <c r="L620">
        <v>10.726882979602401</v>
      </c>
      <c r="M620">
        <f t="shared" si="27"/>
        <v>6.2405260125263053</v>
      </c>
      <c r="N620">
        <f t="shared" si="28"/>
        <v>12.290937806263141</v>
      </c>
      <c r="O620">
        <f t="shared" si="29"/>
        <v>8.3480704808211748</v>
      </c>
    </row>
    <row r="621" spans="1:15" x14ac:dyDescent="0.2">
      <c r="A621" t="s">
        <v>1</v>
      </c>
      <c r="B621" t="s">
        <v>0</v>
      </c>
      <c r="C621">
        <v>20</v>
      </c>
      <c r="D621">
        <v>0.28619286417961098</v>
      </c>
      <c r="E621" t="s">
        <v>0</v>
      </c>
      <c r="F621" t="s">
        <v>0</v>
      </c>
      <c r="G621">
        <v>-3.7321047762644599</v>
      </c>
      <c r="H621">
        <v>-2.2930148698737098</v>
      </c>
      <c r="I621">
        <v>6.07096956172151</v>
      </c>
      <c r="J621">
        <v>4.3997453732282201</v>
      </c>
      <c r="K621">
        <v>20.7683927572408</v>
      </c>
      <c r="L621">
        <v>4.5373669270383701</v>
      </c>
      <c r="M621">
        <f t="shared" si="27"/>
        <v>0.33382029848188011</v>
      </c>
      <c r="N621">
        <f t="shared" si="28"/>
        <v>9.2376889436835459</v>
      </c>
      <c r="O621">
        <f t="shared" si="29"/>
        <v>5.3041682443799401</v>
      </c>
    </row>
    <row r="622" spans="1:15" x14ac:dyDescent="0.2">
      <c r="A622" t="s">
        <v>1</v>
      </c>
      <c r="B622" t="s">
        <v>0</v>
      </c>
      <c r="C622">
        <v>8</v>
      </c>
      <c r="D622">
        <v>0.10136601328849699</v>
      </c>
      <c r="E622" t="s">
        <v>0</v>
      </c>
      <c r="F622" t="s">
        <v>0</v>
      </c>
      <c r="G622">
        <v>-2.3950017400830199</v>
      </c>
      <c r="H622">
        <v>-0.89955895241572004</v>
      </c>
      <c r="I622">
        <v>6.4447588798317099</v>
      </c>
      <c r="J622">
        <v>12.770927933073001</v>
      </c>
      <c r="K622">
        <v>26.9045150061337</v>
      </c>
      <c r="L622">
        <v>12.9507573529452</v>
      </c>
      <c r="M622">
        <f t="shared" si="27"/>
        <v>5.1879630964949905</v>
      </c>
      <c r="N622">
        <f t="shared" si="28"/>
        <v>13.00247802685899</v>
      </c>
      <c r="O622">
        <f t="shared" si="29"/>
        <v>9.6977581163884548</v>
      </c>
    </row>
    <row r="623" spans="1:15" x14ac:dyDescent="0.2">
      <c r="A623" t="s">
        <v>1</v>
      </c>
      <c r="B623" t="s">
        <v>0</v>
      </c>
      <c r="C623">
        <v>0</v>
      </c>
      <c r="D623">
        <v>0</v>
      </c>
      <c r="E623" t="s">
        <v>0</v>
      </c>
      <c r="F623" t="s">
        <v>0</v>
      </c>
      <c r="J623">
        <v>13.0691517841208</v>
      </c>
      <c r="L623">
        <v>13.0691517841208</v>
      </c>
      <c r="M623">
        <f t="shared" si="27"/>
        <v>13.0691517841208</v>
      </c>
      <c r="N623" t="str">
        <f t="shared" si="28"/>
        <v/>
      </c>
      <c r="O623">
        <f t="shared" si="29"/>
        <v>13.0691517841208</v>
      </c>
    </row>
    <row r="624" spans="1:15" x14ac:dyDescent="0.2">
      <c r="A624" t="s">
        <v>1</v>
      </c>
      <c r="B624" t="s">
        <v>0</v>
      </c>
      <c r="C624">
        <v>14</v>
      </c>
      <c r="D624">
        <v>0.29204782843589699</v>
      </c>
      <c r="E624" t="s">
        <v>0</v>
      </c>
      <c r="F624" t="s">
        <v>0</v>
      </c>
      <c r="G624">
        <v>-6.2464939335962502</v>
      </c>
      <c r="H624">
        <v>-4.14302009172971</v>
      </c>
      <c r="I624">
        <v>3.4695250167057998</v>
      </c>
      <c r="J624">
        <v>2.7694637569617</v>
      </c>
      <c r="K624">
        <v>21.484758810221098</v>
      </c>
      <c r="L624">
        <v>2.8589831325118298</v>
      </c>
      <c r="M624">
        <f t="shared" si="27"/>
        <v>-1.7385150883172751</v>
      </c>
      <c r="N624">
        <f t="shared" si="28"/>
        <v>8.6708693592456942</v>
      </c>
      <c r="O624">
        <f t="shared" si="29"/>
        <v>3.1642540746088148</v>
      </c>
    </row>
    <row r="625" spans="1:15" x14ac:dyDescent="0.2">
      <c r="A625" t="s">
        <v>1</v>
      </c>
      <c r="B625" t="s">
        <v>0</v>
      </c>
      <c r="C625">
        <v>14</v>
      </c>
      <c r="D625">
        <v>0.14787167310714699</v>
      </c>
      <c r="E625" t="s">
        <v>0</v>
      </c>
      <c r="F625" t="s">
        <v>0</v>
      </c>
      <c r="G625">
        <v>-2.2192472113954</v>
      </c>
      <c r="H625">
        <v>-0.299895251758521</v>
      </c>
      <c r="I625">
        <v>5.4142748580875102</v>
      </c>
      <c r="J625">
        <v>11.578576062019</v>
      </c>
      <c r="K625">
        <v>27.956439206086898</v>
      </c>
      <c r="L625">
        <v>11.6866917975929</v>
      </c>
      <c r="M625">
        <f t="shared" si="27"/>
        <v>4.6796644253117998</v>
      </c>
      <c r="N625">
        <f t="shared" si="28"/>
        <v>13.828271977164189</v>
      </c>
      <c r="O625">
        <f t="shared" si="29"/>
        <v>8.5504833278402046</v>
      </c>
    </row>
    <row r="626" spans="1:15" x14ac:dyDescent="0.2">
      <c r="A626" t="s">
        <v>1</v>
      </c>
      <c r="B626" t="s">
        <v>0</v>
      </c>
      <c r="C626">
        <v>4</v>
      </c>
      <c r="D626">
        <v>6.6606409847736303E-2</v>
      </c>
      <c r="E626" t="s">
        <v>0</v>
      </c>
      <c r="F626" t="s">
        <v>0</v>
      </c>
      <c r="G626">
        <v>-5.9819290464508498E-2</v>
      </c>
      <c r="H626">
        <v>2.0548226574208699</v>
      </c>
      <c r="I626">
        <v>6.1834579109279497</v>
      </c>
      <c r="J626">
        <v>11.723097665673899</v>
      </c>
      <c r="K626">
        <v>27.503368533696101</v>
      </c>
      <c r="L626">
        <v>11.847102244369699</v>
      </c>
      <c r="M626">
        <f t="shared" si="27"/>
        <v>5.8316391876046954</v>
      </c>
      <c r="N626">
        <f t="shared" si="28"/>
        <v>14.779095595558486</v>
      </c>
      <c r="O626">
        <f t="shared" si="29"/>
        <v>9.0152800776488249</v>
      </c>
    </row>
    <row r="627" spans="1:15" x14ac:dyDescent="0.2">
      <c r="A627" t="s">
        <v>1</v>
      </c>
      <c r="B627" t="s">
        <v>0</v>
      </c>
      <c r="C627">
        <v>8</v>
      </c>
      <c r="D627">
        <v>9.75536629557609E-2</v>
      </c>
      <c r="E627" t="s">
        <v>0</v>
      </c>
      <c r="F627" t="s">
        <v>0</v>
      </c>
      <c r="G627">
        <v>-3.42689656677996</v>
      </c>
      <c r="H627">
        <v>-2.2302499248937302</v>
      </c>
      <c r="I627">
        <v>7.022923453222</v>
      </c>
      <c r="J627">
        <v>9.9166734887940091</v>
      </c>
      <c r="K627">
        <v>22.4982249067914</v>
      </c>
      <c r="L627">
        <v>10.1875832911857</v>
      </c>
      <c r="M627">
        <f t="shared" si="27"/>
        <v>3.2448884610070245</v>
      </c>
      <c r="N627">
        <f t="shared" si="28"/>
        <v>10.133987490948835</v>
      </c>
      <c r="O627">
        <f t="shared" si="29"/>
        <v>8.6052533722038493</v>
      </c>
    </row>
    <row r="628" spans="1:15" x14ac:dyDescent="0.2">
      <c r="A628" t="s">
        <v>1</v>
      </c>
      <c r="B628" t="s">
        <v>0</v>
      </c>
      <c r="C628">
        <v>20</v>
      </c>
      <c r="D628">
        <v>0.230633899569511</v>
      </c>
      <c r="E628" t="s">
        <v>0</v>
      </c>
      <c r="F628" t="s">
        <v>0</v>
      </c>
      <c r="G628">
        <v>3.9601880530814202</v>
      </c>
      <c r="H628">
        <v>6.8999237136787599</v>
      </c>
      <c r="I628">
        <v>7.84912245188886</v>
      </c>
      <c r="J628">
        <v>11.5619790596168</v>
      </c>
      <c r="K628">
        <v>21.705477841359201</v>
      </c>
      <c r="L628">
        <v>12.033124781962901</v>
      </c>
      <c r="M628">
        <f t="shared" si="27"/>
        <v>7.7610835563491101</v>
      </c>
      <c r="N628">
        <f t="shared" si="28"/>
        <v>14.302700777518981</v>
      </c>
      <c r="O628">
        <f t="shared" si="29"/>
        <v>9.9411236169258803</v>
      </c>
    </row>
    <row r="629" spans="1:15" x14ac:dyDescent="0.2">
      <c r="A629" t="s">
        <v>1</v>
      </c>
      <c r="B629" t="s">
        <v>0</v>
      </c>
      <c r="C629">
        <v>0</v>
      </c>
      <c r="D629">
        <v>0</v>
      </c>
      <c r="E629" t="s">
        <v>0</v>
      </c>
      <c r="F629" t="s">
        <v>0</v>
      </c>
      <c r="J629">
        <v>13.3934450133629</v>
      </c>
      <c r="L629">
        <v>13.3934450133629</v>
      </c>
      <c r="M629">
        <f t="shared" si="27"/>
        <v>13.3934450133629</v>
      </c>
      <c r="N629" t="str">
        <f t="shared" si="28"/>
        <v/>
      </c>
      <c r="O629">
        <f t="shared" si="29"/>
        <v>13.3934450133629</v>
      </c>
    </row>
    <row r="630" spans="1:15" x14ac:dyDescent="0.2">
      <c r="A630" t="s">
        <v>1</v>
      </c>
      <c r="B630" t="s">
        <v>0</v>
      </c>
      <c r="C630">
        <v>18</v>
      </c>
      <c r="D630">
        <v>0.24598227441310799</v>
      </c>
      <c r="E630" t="s">
        <v>0</v>
      </c>
      <c r="F630" t="s">
        <v>0</v>
      </c>
      <c r="G630">
        <v>2.60294730764527</v>
      </c>
      <c r="H630">
        <v>5.3162431151715301</v>
      </c>
      <c r="I630">
        <v>7.05147086266523</v>
      </c>
      <c r="J630">
        <v>10.7771998689459</v>
      </c>
      <c r="K630">
        <v>21.634413480317601</v>
      </c>
      <c r="L630">
        <v>11.1788953293043</v>
      </c>
      <c r="M630">
        <f t="shared" si="27"/>
        <v>6.6900735882955846</v>
      </c>
      <c r="N630">
        <f t="shared" si="28"/>
        <v>13.475328297744566</v>
      </c>
      <c r="O630">
        <f t="shared" si="29"/>
        <v>9.1151830959847651</v>
      </c>
    </row>
    <row r="631" spans="1:15" x14ac:dyDescent="0.2">
      <c r="A631" t="s">
        <v>1</v>
      </c>
      <c r="B631" t="s">
        <v>0</v>
      </c>
      <c r="C631">
        <v>10</v>
      </c>
      <c r="D631">
        <v>0.20748607814311901</v>
      </c>
      <c r="E631" t="s">
        <v>0</v>
      </c>
      <c r="F631" t="s">
        <v>0</v>
      </c>
      <c r="G631">
        <v>-5.6796217826095798</v>
      </c>
      <c r="H631">
        <v>-4.5372686063766103</v>
      </c>
      <c r="I631">
        <v>6.5252151314490501</v>
      </c>
      <c r="J631">
        <v>9.9279450161562295</v>
      </c>
      <c r="K631">
        <v>23.186135962606301</v>
      </c>
      <c r="L631">
        <v>10.158849115371799</v>
      </c>
      <c r="M631">
        <f t="shared" si="27"/>
        <v>2.1241616167733248</v>
      </c>
      <c r="N631">
        <f t="shared" si="28"/>
        <v>9.3244336781148451</v>
      </c>
      <c r="O631">
        <f t="shared" si="29"/>
        <v>8.3420321234104247</v>
      </c>
    </row>
    <row r="632" spans="1:15" x14ac:dyDescent="0.2">
      <c r="A632" t="s">
        <v>1</v>
      </c>
      <c r="B632" t="s">
        <v>0</v>
      </c>
      <c r="C632">
        <v>8</v>
      </c>
      <c r="D632">
        <v>0.115435130894184</v>
      </c>
      <c r="E632" t="s">
        <v>0</v>
      </c>
      <c r="F632" t="s">
        <v>0</v>
      </c>
      <c r="G632">
        <v>1.66072505048994</v>
      </c>
      <c r="H632">
        <v>4.6356214828629598</v>
      </c>
      <c r="I632">
        <v>5.9904035771370001</v>
      </c>
      <c r="J632">
        <v>11.652480286391</v>
      </c>
      <c r="K632">
        <v>24.4214268982576</v>
      </c>
      <c r="L632">
        <v>11.9039887241817</v>
      </c>
      <c r="M632">
        <f t="shared" si="27"/>
        <v>6.6566026684404704</v>
      </c>
      <c r="N632">
        <f t="shared" si="28"/>
        <v>14.52852419056028</v>
      </c>
      <c r="O632">
        <f t="shared" si="29"/>
        <v>8.9471961506593498</v>
      </c>
    </row>
    <row r="633" spans="1:15" x14ac:dyDescent="0.2">
      <c r="A633" t="s">
        <v>1</v>
      </c>
      <c r="B633" t="s">
        <v>0</v>
      </c>
      <c r="C633">
        <v>0</v>
      </c>
      <c r="D633">
        <v>0</v>
      </c>
      <c r="E633" t="s">
        <v>0</v>
      </c>
      <c r="F633" t="s">
        <v>0</v>
      </c>
      <c r="J633">
        <v>3.7621143088681599</v>
      </c>
      <c r="L633">
        <v>3.7621143088681599</v>
      </c>
      <c r="M633">
        <f t="shared" si="27"/>
        <v>3.7621143088681599</v>
      </c>
      <c r="N633" t="str">
        <f t="shared" si="28"/>
        <v/>
      </c>
      <c r="O633">
        <f t="shared" si="29"/>
        <v>3.7621143088681599</v>
      </c>
    </row>
    <row r="634" spans="1:15" x14ac:dyDescent="0.2">
      <c r="A634" t="s">
        <v>1</v>
      </c>
      <c r="B634" t="s">
        <v>0</v>
      </c>
      <c r="C634">
        <v>12</v>
      </c>
      <c r="D634">
        <v>0.100543178617954</v>
      </c>
      <c r="E634" t="s">
        <v>0</v>
      </c>
      <c r="F634" t="s">
        <v>0</v>
      </c>
      <c r="G634">
        <v>-1.94432968629986</v>
      </c>
      <c r="H634">
        <v>0.67286461941859199</v>
      </c>
      <c r="I634">
        <v>4.1851175957875801</v>
      </c>
      <c r="J634">
        <v>12.034440601512999</v>
      </c>
      <c r="K634">
        <v>24.121583985936901</v>
      </c>
      <c r="L634">
        <v>12.328461941045299</v>
      </c>
      <c r="M634">
        <f t="shared" si="27"/>
        <v>5.04505545760657</v>
      </c>
      <c r="N634">
        <f t="shared" si="28"/>
        <v>12.397224302677747</v>
      </c>
      <c r="O634">
        <f t="shared" si="29"/>
        <v>8.2567897684164393</v>
      </c>
    </row>
    <row r="635" spans="1:15" x14ac:dyDescent="0.2">
      <c r="A635" t="s">
        <v>1</v>
      </c>
      <c r="B635" t="s">
        <v>0</v>
      </c>
      <c r="C635">
        <v>10</v>
      </c>
      <c r="D635">
        <v>0.124453917145729</v>
      </c>
      <c r="E635" t="s">
        <v>0</v>
      </c>
      <c r="F635" t="s">
        <v>0</v>
      </c>
      <c r="G635">
        <v>0.35875623394355799</v>
      </c>
      <c r="H635">
        <v>3.7662121425073898</v>
      </c>
      <c r="I635">
        <v>4.5284624722137199</v>
      </c>
      <c r="J635">
        <v>10.3358939287201</v>
      </c>
      <c r="K635">
        <v>22.416313388113</v>
      </c>
      <c r="L635">
        <v>10.6384053195442</v>
      </c>
      <c r="M635">
        <f t="shared" si="27"/>
        <v>5.3473250813318289</v>
      </c>
      <c r="N635">
        <f t="shared" si="28"/>
        <v>13.091262765310194</v>
      </c>
      <c r="O635">
        <f t="shared" si="29"/>
        <v>7.5834338958789598</v>
      </c>
    </row>
    <row r="636" spans="1:15" x14ac:dyDescent="0.2">
      <c r="A636" t="s">
        <v>1</v>
      </c>
      <c r="B636" t="s">
        <v>0</v>
      </c>
      <c r="C636">
        <v>14</v>
      </c>
      <c r="D636">
        <v>0.19131484627723599</v>
      </c>
      <c r="E636" t="s">
        <v>0</v>
      </c>
      <c r="F636" t="s">
        <v>0</v>
      </c>
      <c r="G636">
        <v>4.3763071214342197</v>
      </c>
      <c r="H636">
        <v>8.3967662127365799</v>
      </c>
      <c r="I636">
        <v>7.1543693993365096</v>
      </c>
      <c r="J636">
        <v>11.5370277705563</v>
      </c>
      <c r="K636">
        <v>25.803887245685299</v>
      </c>
      <c r="L636">
        <v>11.7141391128169</v>
      </c>
      <c r="M636">
        <f t="shared" si="27"/>
        <v>7.9566674459952598</v>
      </c>
      <c r="N636">
        <f t="shared" si="28"/>
        <v>17.100326729210941</v>
      </c>
      <c r="O636">
        <f t="shared" si="29"/>
        <v>9.4342542560767058</v>
      </c>
    </row>
    <row r="637" spans="1:15" x14ac:dyDescent="0.2">
      <c r="A637" t="s">
        <v>1</v>
      </c>
      <c r="B637" t="s">
        <v>0</v>
      </c>
      <c r="C637">
        <v>10</v>
      </c>
      <c r="D637">
        <v>7.6892688870429896E-2</v>
      </c>
      <c r="E637" t="s">
        <v>0</v>
      </c>
      <c r="F637" t="s">
        <v>0</v>
      </c>
      <c r="G637">
        <v>-2.0521718952792098</v>
      </c>
      <c r="H637">
        <v>0.97407404607923398</v>
      </c>
      <c r="I637">
        <v>3.4927555363251401</v>
      </c>
      <c r="J637">
        <v>12.104859165348101</v>
      </c>
      <c r="K637">
        <v>22.188708514816501</v>
      </c>
      <c r="L637">
        <v>12.579374648929001</v>
      </c>
      <c r="M637">
        <f t="shared" si="27"/>
        <v>5.0263436350344453</v>
      </c>
      <c r="N637">
        <f t="shared" si="28"/>
        <v>11.581391280447868</v>
      </c>
      <c r="O637">
        <f t="shared" si="29"/>
        <v>8.0360650926270711</v>
      </c>
    </row>
    <row r="638" spans="1:15" x14ac:dyDescent="0.2">
      <c r="A638" t="s">
        <v>1</v>
      </c>
      <c r="B638" t="s">
        <v>0</v>
      </c>
      <c r="C638">
        <v>10</v>
      </c>
      <c r="D638">
        <v>0.16891723871231001</v>
      </c>
      <c r="E638" t="s">
        <v>0</v>
      </c>
      <c r="F638" t="s">
        <v>0</v>
      </c>
      <c r="G638">
        <v>-10.6620355471156</v>
      </c>
      <c r="H638">
        <v>-10.1972702150334</v>
      </c>
      <c r="I638">
        <v>9.8674099119767291</v>
      </c>
      <c r="J638">
        <v>8.1333112715180196</v>
      </c>
      <c r="K638">
        <v>22.440584655315799</v>
      </c>
      <c r="L638">
        <v>8.3221486795958395</v>
      </c>
      <c r="M638">
        <f t="shared" si="27"/>
        <v>-1.2643621377987904</v>
      </c>
      <c r="N638">
        <f t="shared" si="28"/>
        <v>6.1216572201411994</v>
      </c>
      <c r="O638">
        <f t="shared" si="29"/>
        <v>9.0947792957862852</v>
      </c>
    </row>
    <row r="639" spans="1:15" x14ac:dyDescent="0.2">
      <c r="A639" t="s">
        <v>1</v>
      </c>
      <c r="B639" t="s">
        <v>0</v>
      </c>
      <c r="C639">
        <v>12</v>
      </c>
      <c r="D639">
        <v>0.19465957581996901</v>
      </c>
      <c r="E639" t="s">
        <v>0</v>
      </c>
      <c r="F639" t="s">
        <v>0</v>
      </c>
      <c r="G639">
        <v>5.0627445697198397</v>
      </c>
      <c r="H639">
        <v>9.3491392110350695</v>
      </c>
      <c r="I639">
        <v>7.5652937082153304</v>
      </c>
      <c r="J639">
        <v>10.9404079963782</v>
      </c>
      <c r="K639">
        <v>18.486706523044099</v>
      </c>
      <c r="L639">
        <v>11.841933464242199</v>
      </c>
      <c r="M639">
        <f t="shared" si="27"/>
        <v>8.0015762830490189</v>
      </c>
      <c r="N639">
        <f t="shared" si="28"/>
        <v>13.917922867039584</v>
      </c>
      <c r="O639">
        <f t="shared" si="29"/>
        <v>9.7036135862287658</v>
      </c>
    </row>
    <row r="640" spans="1:15" x14ac:dyDescent="0.2">
      <c r="A640" t="s">
        <v>1</v>
      </c>
      <c r="B640" t="s">
        <v>0</v>
      </c>
      <c r="C640">
        <v>0</v>
      </c>
      <c r="D640">
        <v>0</v>
      </c>
      <c r="E640" t="s">
        <v>0</v>
      </c>
      <c r="F640" t="s">
        <v>0</v>
      </c>
      <c r="J640">
        <v>13.0683312952265</v>
      </c>
      <c r="L640">
        <v>13.0683312952265</v>
      </c>
      <c r="M640">
        <f t="shared" si="27"/>
        <v>13.0683312952265</v>
      </c>
      <c r="N640" t="str">
        <f t="shared" si="28"/>
        <v/>
      </c>
      <c r="O640">
        <f t="shared" si="29"/>
        <v>13.0683312952265</v>
      </c>
    </row>
    <row r="641" spans="1:15" x14ac:dyDescent="0.2">
      <c r="A641" t="s">
        <v>1</v>
      </c>
      <c r="B641" t="s">
        <v>0</v>
      </c>
      <c r="C641">
        <v>0</v>
      </c>
      <c r="D641">
        <v>0</v>
      </c>
      <c r="E641" t="s">
        <v>0</v>
      </c>
      <c r="F641" t="s">
        <v>0</v>
      </c>
      <c r="J641">
        <v>12.981951797729099</v>
      </c>
      <c r="L641">
        <v>12.981951797729099</v>
      </c>
      <c r="M641">
        <f t="shared" si="27"/>
        <v>12.981951797729099</v>
      </c>
      <c r="N641" t="str">
        <f t="shared" si="28"/>
        <v/>
      </c>
      <c r="O641">
        <f t="shared" si="29"/>
        <v>12.981951797729099</v>
      </c>
    </row>
    <row r="642" spans="1:15" x14ac:dyDescent="0.2">
      <c r="A642" t="s">
        <v>1</v>
      </c>
      <c r="B642" t="s">
        <v>0</v>
      </c>
      <c r="C642">
        <v>0</v>
      </c>
      <c r="D642">
        <v>0</v>
      </c>
      <c r="E642" t="s">
        <v>0</v>
      </c>
      <c r="F642" t="s">
        <v>0</v>
      </c>
      <c r="J642">
        <v>-1.5864206804802401</v>
      </c>
      <c r="L642">
        <v>-1.5864206804802401</v>
      </c>
      <c r="M642">
        <f t="shared" si="27"/>
        <v>-1.5864206804802401</v>
      </c>
      <c r="N642" t="str">
        <f t="shared" si="28"/>
        <v/>
      </c>
      <c r="O642">
        <f t="shared" si="29"/>
        <v>-1.5864206804802401</v>
      </c>
    </row>
    <row r="643" spans="1:15" x14ac:dyDescent="0.2">
      <c r="A643" t="s">
        <v>1</v>
      </c>
      <c r="B643" t="s">
        <v>0</v>
      </c>
      <c r="C643">
        <v>20</v>
      </c>
      <c r="D643">
        <v>0.40321552753448398</v>
      </c>
      <c r="E643" t="s">
        <v>0</v>
      </c>
      <c r="F643" t="s">
        <v>0</v>
      </c>
      <c r="G643">
        <v>-0.75609057313642503</v>
      </c>
      <c r="H643">
        <v>1.1886646891184101</v>
      </c>
      <c r="I643">
        <v>6.1257639760559002</v>
      </c>
      <c r="J643">
        <v>4.6500453270052002</v>
      </c>
      <c r="K643">
        <v>17.518730806797599</v>
      </c>
      <c r="L643">
        <v>4.9566166087049304</v>
      </c>
      <c r="M643">
        <f t="shared" ref="M643:M706" si="30">IF(ISERROR(AVERAGE(G643,J643)), "", AVERAGE(G643,J643))</f>
        <v>1.9469773769343877</v>
      </c>
      <c r="N643">
        <f t="shared" ref="N643:N706" si="31">IF(ISERROR(AVERAGE(H643,K643)), "", AVERAGE(H643,K643))</f>
        <v>9.3536977479580052</v>
      </c>
      <c r="O643">
        <f t="shared" ref="O643:O706" si="32">IF(ISERROR(AVERAGE(I643,L643)), "", AVERAGE(I643,L643))</f>
        <v>5.5411902923804153</v>
      </c>
    </row>
    <row r="644" spans="1:15" x14ac:dyDescent="0.2">
      <c r="A644" t="s">
        <v>1</v>
      </c>
      <c r="B644" t="s">
        <v>0</v>
      </c>
      <c r="C644">
        <v>14</v>
      </c>
      <c r="D644">
        <v>0.14704978466033899</v>
      </c>
      <c r="E644" t="s">
        <v>0</v>
      </c>
      <c r="F644" t="s">
        <v>0</v>
      </c>
      <c r="G644">
        <v>0.870426199832815</v>
      </c>
      <c r="H644">
        <v>3.9563584349981702</v>
      </c>
      <c r="I644">
        <v>5.2742646682313996</v>
      </c>
      <c r="J644">
        <v>11.786913867931601</v>
      </c>
      <c r="K644">
        <v>23.644769230331299</v>
      </c>
      <c r="L644">
        <v>12.0984265278225</v>
      </c>
      <c r="M644">
        <f t="shared" si="30"/>
        <v>6.3286700338822079</v>
      </c>
      <c r="N644">
        <f t="shared" si="31"/>
        <v>13.800563832664734</v>
      </c>
      <c r="O644">
        <f t="shared" si="32"/>
        <v>8.6863455980269499</v>
      </c>
    </row>
    <row r="645" spans="1:15" x14ac:dyDescent="0.2">
      <c r="A645" t="s">
        <v>1</v>
      </c>
      <c r="B645" t="s">
        <v>0</v>
      </c>
      <c r="C645">
        <v>2</v>
      </c>
      <c r="D645">
        <v>1.2672685086727101E-2</v>
      </c>
      <c r="E645" t="s">
        <v>0</v>
      </c>
      <c r="F645" t="s">
        <v>0</v>
      </c>
      <c r="G645">
        <v>-17.848076171468499</v>
      </c>
      <c r="H645">
        <v>-15.3205663368143</v>
      </c>
      <c r="I645">
        <v>1.15176796507538</v>
      </c>
      <c r="J645">
        <v>10.9659162186235</v>
      </c>
      <c r="K645">
        <v>37.203062262459397</v>
      </c>
      <c r="L645">
        <v>10.977084662638401</v>
      </c>
      <c r="M645">
        <f t="shared" si="30"/>
        <v>-3.4410799764224995</v>
      </c>
      <c r="N645">
        <f t="shared" si="31"/>
        <v>10.941247962822548</v>
      </c>
      <c r="O645">
        <f t="shared" si="32"/>
        <v>6.0644263138568899</v>
      </c>
    </row>
    <row r="646" spans="1:15" x14ac:dyDescent="0.2">
      <c r="A646" t="s">
        <v>1</v>
      </c>
      <c r="B646" t="s">
        <v>0</v>
      </c>
      <c r="C646">
        <v>4</v>
      </c>
      <c r="D646">
        <v>5.7321224361657999E-2</v>
      </c>
      <c r="E646" t="s">
        <v>0</v>
      </c>
      <c r="F646" t="s">
        <v>0</v>
      </c>
      <c r="G646">
        <v>1.6780221340374799</v>
      </c>
      <c r="H646">
        <v>4.0812605544874101</v>
      </c>
      <c r="I646">
        <v>6.8266656379285404</v>
      </c>
      <c r="J646">
        <v>12.989181571131001</v>
      </c>
      <c r="K646">
        <v>36.839080125549799</v>
      </c>
      <c r="L646">
        <v>13.0080152856029</v>
      </c>
      <c r="M646">
        <f t="shared" si="30"/>
        <v>7.3336018525842404</v>
      </c>
      <c r="N646">
        <f t="shared" si="31"/>
        <v>20.460170340018603</v>
      </c>
      <c r="O646">
        <f t="shared" si="32"/>
        <v>9.9173404617657201</v>
      </c>
    </row>
    <row r="647" spans="1:15" x14ac:dyDescent="0.2">
      <c r="A647" t="s">
        <v>1</v>
      </c>
      <c r="B647" t="s">
        <v>0</v>
      </c>
      <c r="C647">
        <v>8</v>
      </c>
      <c r="D647">
        <v>0.10154433548450401</v>
      </c>
      <c r="E647" t="s">
        <v>0</v>
      </c>
      <c r="F647" t="s">
        <v>0</v>
      </c>
      <c r="G647">
        <v>-2.1644963206619798</v>
      </c>
      <c r="H647">
        <v>3.7787205811665998E-3</v>
      </c>
      <c r="I647">
        <v>4.8997390551906399</v>
      </c>
      <c r="J647">
        <v>11.0972762557858</v>
      </c>
      <c r="K647">
        <v>27.2762423433037</v>
      </c>
      <c r="L647">
        <v>11.211368100949301</v>
      </c>
      <c r="M647">
        <f t="shared" si="30"/>
        <v>4.4663899675619101</v>
      </c>
      <c r="N647">
        <f t="shared" si="31"/>
        <v>13.640010531942433</v>
      </c>
      <c r="O647">
        <f t="shared" si="32"/>
        <v>8.0555535780699703</v>
      </c>
    </row>
    <row r="648" spans="1:15" x14ac:dyDescent="0.2">
      <c r="A648" t="s">
        <v>1</v>
      </c>
      <c r="B648" t="s">
        <v>0</v>
      </c>
      <c r="C648">
        <v>18</v>
      </c>
      <c r="D648">
        <v>0.21706362068653101</v>
      </c>
      <c r="E648" t="s">
        <v>0</v>
      </c>
      <c r="F648" t="s">
        <v>0</v>
      </c>
      <c r="G648">
        <v>4.5840547918027799</v>
      </c>
      <c r="H648">
        <v>9.5160908463860494</v>
      </c>
      <c r="I648">
        <v>6.7269506838319</v>
      </c>
      <c r="J648">
        <v>11.232500754651699</v>
      </c>
      <c r="K648">
        <v>23.3679833708951</v>
      </c>
      <c r="L648">
        <v>11.526526725831699</v>
      </c>
      <c r="M648">
        <f t="shared" si="30"/>
        <v>7.9082777732272396</v>
      </c>
      <c r="N648">
        <f t="shared" si="31"/>
        <v>16.442037108640577</v>
      </c>
      <c r="O648">
        <f t="shared" si="32"/>
        <v>9.1267387048317996</v>
      </c>
    </row>
    <row r="649" spans="1:15" x14ac:dyDescent="0.2">
      <c r="A649" t="s">
        <v>1</v>
      </c>
      <c r="B649" t="s">
        <v>0</v>
      </c>
      <c r="C649">
        <v>14</v>
      </c>
      <c r="D649">
        <v>0.15749876201152799</v>
      </c>
      <c r="E649" t="s">
        <v>0</v>
      </c>
      <c r="F649" t="s">
        <v>0</v>
      </c>
      <c r="G649">
        <v>1.66088267708148</v>
      </c>
      <c r="H649">
        <v>5.7053036171846099</v>
      </c>
      <c r="I649">
        <v>4.8705747677546096</v>
      </c>
      <c r="J649">
        <v>11.606120396392701</v>
      </c>
      <c r="K649">
        <v>23.263499326421599</v>
      </c>
      <c r="L649">
        <v>11.9336799665036</v>
      </c>
      <c r="M649">
        <f t="shared" si="30"/>
        <v>6.6335015367370902</v>
      </c>
      <c r="N649">
        <f t="shared" si="31"/>
        <v>14.484401471803103</v>
      </c>
      <c r="O649">
        <f t="shared" si="32"/>
        <v>8.4021273671291041</v>
      </c>
    </row>
    <row r="650" spans="1:15" x14ac:dyDescent="0.2">
      <c r="A650" t="s">
        <v>1</v>
      </c>
      <c r="B650" t="s">
        <v>0</v>
      </c>
      <c r="C650">
        <v>14</v>
      </c>
      <c r="D650">
        <v>0.19953608512878401</v>
      </c>
      <c r="E650" t="s">
        <v>0</v>
      </c>
      <c r="F650" t="s">
        <v>0</v>
      </c>
      <c r="G650">
        <v>1.61292409355078</v>
      </c>
      <c r="H650">
        <v>4.2308448194349602</v>
      </c>
      <c r="I650">
        <v>6.44551947259363</v>
      </c>
      <c r="J650">
        <v>11.649961517134599</v>
      </c>
      <c r="K650">
        <v>28.918699965141901</v>
      </c>
      <c r="L650">
        <v>11.737755874608499</v>
      </c>
      <c r="M650">
        <f t="shared" si="30"/>
        <v>6.6314428053426901</v>
      </c>
      <c r="N650">
        <f t="shared" si="31"/>
        <v>16.57477239228843</v>
      </c>
      <c r="O650">
        <f t="shared" si="32"/>
        <v>9.0916376736010651</v>
      </c>
    </row>
    <row r="651" spans="1:15" x14ac:dyDescent="0.2">
      <c r="A651" t="s">
        <v>1</v>
      </c>
      <c r="B651" t="s">
        <v>0</v>
      </c>
      <c r="C651">
        <v>12</v>
      </c>
      <c r="D651">
        <v>0.241391971707344</v>
      </c>
      <c r="E651" t="s">
        <v>0</v>
      </c>
      <c r="F651" t="s">
        <v>0</v>
      </c>
      <c r="G651">
        <v>4.4702553878095799</v>
      </c>
      <c r="H651">
        <v>9.2394506237007796</v>
      </c>
      <c r="I651">
        <v>6.7210183403236003</v>
      </c>
      <c r="J651">
        <v>11.883941647752501</v>
      </c>
      <c r="K651">
        <v>26.6113435468788</v>
      </c>
      <c r="L651">
        <v>12.0421590582467</v>
      </c>
      <c r="M651">
        <f t="shared" si="30"/>
        <v>8.1770985177810402</v>
      </c>
      <c r="N651">
        <f t="shared" si="31"/>
        <v>17.925397085289788</v>
      </c>
      <c r="O651">
        <f t="shared" si="32"/>
        <v>9.3815886992851496</v>
      </c>
    </row>
    <row r="652" spans="1:15" x14ac:dyDescent="0.2">
      <c r="A652" t="s">
        <v>1</v>
      </c>
      <c r="B652" t="s">
        <v>0</v>
      </c>
      <c r="C652">
        <v>12</v>
      </c>
      <c r="D652">
        <v>0.19903607666492401</v>
      </c>
      <c r="E652" t="s">
        <v>0</v>
      </c>
      <c r="F652" t="s">
        <v>0</v>
      </c>
      <c r="G652">
        <v>5.5135248866638102</v>
      </c>
      <c r="H652">
        <v>10.3624573590139</v>
      </c>
      <c r="I652">
        <v>7.6182910445461696</v>
      </c>
      <c r="J652">
        <v>11.010731365287899</v>
      </c>
      <c r="K652">
        <v>18.022871521488799</v>
      </c>
      <c r="L652">
        <v>12.042174910196399</v>
      </c>
      <c r="M652">
        <f t="shared" si="30"/>
        <v>8.2621281259758543</v>
      </c>
      <c r="N652">
        <f t="shared" si="31"/>
        <v>14.192664440251349</v>
      </c>
      <c r="O652">
        <f t="shared" si="32"/>
        <v>9.8302329773712849</v>
      </c>
    </row>
    <row r="653" spans="1:15" x14ac:dyDescent="0.2">
      <c r="A653" t="s">
        <v>1</v>
      </c>
      <c r="B653" t="s">
        <v>0</v>
      </c>
      <c r="C653">
        <v>14</v>
      </c>
      <c r="D653">
        <v>0.245003476738929</v>
      </c>
      <c r="E653" t="s">
        <v>0</v>
      </c>
      <c r="F653" t="s">
        <v>0</v>
      </c>
      <c r="G653">
        <v>-11.618708851813301</v>
      </c>
      <c r="H653">
        <v>-10.811146654933401</v>
      </c>
      <c r="I653">
        <v>7.2421840175665899</v>
      </c>
      <c r="J653">
        <v>-7.6981833597675697</v>
      </c>
      <c r="K653">
        <v>15.5122050266886</v>
      </c>
      <c r="L653">
        <v>-7.5570231212547903</v>
      </c>
      <c r="M653">
        <f t="shared" si="30"/>
        <v>-9.6584461057904356</v>
      </c>
      <c r="N653">
        <f t="shared" si="31"/>
        <v>2.3505291858775994</v>
      </c>
      <c r="O653">
        <f t="shared" si="32"/>
        <v>-0.15741955184410017</v>
      </c>
    </row>
    <row r="654" spans="1:15" x14ac:dyDescent="0.2">
      <c r="A654" t="s">
        <v>1</v>
      </c>
      <c r="B654" t="s">
        <v>0</v>
      </c>
      <c r="C654">
        <v>20</v>
      </c>
      <c r="D654">
        <v>0.24974106252193401</v>
      </c>
      <c r="E654" t="s">
        <v>0</v>
      </c>
      <c r="F654" t="s">
        <v>0</v>
      </c>
      <c r="G654">
        <v>3.3890263271110599</v>
      </c>
      <c r="H654">
        <v>6.2503493556015997</v>
      </c>
      <c r="I654">
        <v>7.4777079806566196</v>
      </c>
      <c r="J654">
        <v>11.0361216285915</v>
      </c>
      <c r="K654">
        <v>18.9099440118482</v>
      </c>
      <c r="L654">
        <v>11.865169572583</v>
      </c>
      <c r="M654">
        <f t="shared" si="30"/>
        <v>7.2125739778512798</v>
      </c>
      <c r="N654">
        <f t="shared" si="31"/>
        <v>12.5801466837249</v>
      </c>
      <c r="O654">
        <f t="shared" si="32"/>
        <v>9.6714387766198087</v>
      </c>
    </row>
    <row r="655" spans="1:15" x14ac:dyDescent="0.2">
      <c r="A655" t="s">
        <v>1</v>
      </c>
      <c r="B655" t="s">
        <v>0</v>
      </c>
      <c r="C655">
        <v>0</v>
      </c>
      <c r="D655">
        <v>0</v>
      </c>
      <c r="E655" t="s">
        <v>0</v>
      </c>
      <c r="F655" t="s">
        <v>0</v>
      </c>
      <c r="J655">
        <v>13.3432169740102</v>
      </c>
      <c r="L655">
        <v>13.3432169740102</v>
      </c>
      <c r="M655">
        <f t="shared" si="30"/>
        <v>13.3432169740102</v>
      </c>
      <c r="N655" t="str">
        <f t="shared" si="31"/>
        <v/>
      </c>
      <c r="O655">
        <f t="shared" si="32"/>
        <v>13.3432169740102</v>
      </c>
    </row>
    <row r="656" spans="1:15" x14ac:dyDescent="0.2">
      <c r="A656" t="s">
        <v>1</v>
      </c>
      <c r="B656" t="s">
        <v>0</v>
      </c>
      <c r="C656">
        <v>18</v>
      </c>
      <c r="D656">
        <v>0.17769235372543299</v>
      </c>
      <c r="E656" t="s">
        <v>0</v>
      </c>
      <c r="F656" t="s">
        <v>0</v>
      </c>
      <c r="G656">
        <v>0.571328497367387</v>
      </c>
      <c r="H656">
        <v>3.3108340885069398</v>
      </c>
      <c r="I656">
        <v>5.53346431026368</v>
      </c>
      <c r="J656">
        <v>11.8629875779716</v>
      </c>
      <c r="K656">
        <v>24.6482968952179</v>
      </c>
      <c r="L656">
        <v>12.1127888553125</v>
      </c>
      <c r="M656">
        <f t="shared" si="30"/>
        <v>6.2171580376694937</v>
      </c>
      <c r="N656">
        <f t="shared" si="31"/>
        <v>13.97956549186242</v>
      </c>
      <c r="O656">
        <f t="shared" si="32"/>
        <v>8.82312658278809</v>
      </c>
    </row>
    <row r="657" spans="1:15" x14ac:dyDescent="0.2">
      <c r="A657" t="s">
        <v>1</v>
      </c>
      <c r="B657" t="s">
        <v>0</v>
      </c>
      <c r="C657">
        <v>10</v>
      </c>
      <c r="D657">
        <v>0.10949100553989401</v>
      </c>
      <c r="E657" t="s">
        <v>0</v>
      </c>
      <c r="F657" t="s">
        <v>0</v>
      </c>
      <c r="G657">
        <v>-2.4301398572603699</v>
      </c>
      <c r="H657">
        <v>-0.35043153827863699</v>
      </c>
      <c r="I657">
        <v>4.9551651433666404</v>
      </c>
      <c r="J657">
        <v>12.373196363117399</v>
      </c>
      <c r="K657">
        <v>26.775053722387099</v>
      </c>
      <c r="L657">
        <v>12.542859380259101</v>
      </c>
      <c r="M657">
        <f t="shared" si="30"/>
        <v>4.9715282529285147</v>
      </c>
      <c r="N657">
        <f t="shared" si="31"/>
        <v>13.212311092054231</v>
      </c>
      <c r="O657">
        <f t="shared" si="32"/>
        <v>8.7490122618128705</v>
      </c>
    </row>
    <row r="658" spans="1:15" x14ac:dyDescent="0.2">
      <c r="A658" t="s">
        <v>1</v>
      </c>
      <c r="B658" t="s">
        <v>0</v>
      </c>
      <c r="C658">
        <v>16</v>
      </c>
      <c r="D658">
        <v>0.34210732579231201</v>
      </c>
      <c r="E658" t="s">
        <v>0</v>
      </c>
      <c r="F658" t="s">
        <v>0</v>
      </c>
      <c r="G658">
        <v>5.7979086200343799</v>
      </c>
      <c r="H658">
        <v>9.4144967511154203</v>
      </c>
      <c r="I658">
        <v>8.7468231298253407</v>
      </c>
      <c r="J658">
        <v>10.8013171336067</v>
      </c>
      <c r="K658">
        <v>17.304134880521801</v>
      </c>
      <c r="L658">
        <v>11.981221976099</v>
      </c>
      <c r="M658">
        <f t="shared" si="30"/>
        <v>8.2996128768205395</v>
      </c>
      <c r="N658">
        <f t="shared" si="31"/>
        <v>13.359315815818611</v>
      </c>
      <c r="O658">
        <f t="shared" si="32"/>
        <v>10.364022552962171</v>
      </c>
    </row>
    <row r="659" spans="1:15" x14ac:dyDescent="0.2">
      <c r="A659" t="s">
        <v>1</v>
      </c>
      <c r="B659" t="s">
        <v>0</v>
      </c>
      <c r="C659">
        <v>20</v>
      </c>
      <c r="D659">
        <v>0.23863320052623699</v>
      </c>
      <c r="E659" t="s">
        <v>0</v>
      </c>
      <c r="F659" t="s">
        <v>0</v>
      </c>
      <c r="G659">
        <v>2.46968986647612</v>
      </c>
      <c r="H659">
        <v>5.7685926797176004</v>
      </c>
      <c r="I659">
        <v>6.2300613414016102</v>
      </c>
      <c r="J659">
        <v>11.8307655982374</v>
      </c>
      <c r="K659">
        <v>23.270973247508099</v>
      </c>
      <c r="L659">
        <v>12.1746393593015</v>
      </c>
      <c r="M659">
        <f t="shared" si="30"/>
        <v>7.1502277323567602</v>
      </c>
      <c r="N659">
        <f t="shared" si="31"/>
        <v>14.519782963612849</v>
      </c>
      <c r="O659">
        <f t="shared" si="32"/>
        <v>9.2023503503515549</v>
      </c>
    </row>
    <row r="660" spans="1:15" x14ac:dyDescent="0.2">
      <c r="A660" t="s">
        <v>1</v>
      </c>
      <c r="B660" t="s">
        <v>0</v>
      </c>
      <c r="C660">
        <v>14</v>
      </c>
      <c r="D660">
        <v>8.3293549716472598E-2</v>
      </c>
      <c r="E660" t="s">
        <v>0</v>
      </c>
      <c r="F660" t="s">
        <v>0</v>
      </c>
      <c r="G660">
        <v>-1.7305421315616201</v>
      </c>
      <c r="H660">
        <v>1.84976254531571</v>
      </c>
      <c r="I660">
        <v>2.9591250932128399</v>
      </c>
      <c r="J660">
        <v>12.931970506313601</v>
      </c>
      <c r="K660">
        <v>27.199222566011599</v>
      </c>
      <c r="L660">
        <v>13.1059375762676</v>
      </c>
      <c r="M660">
        <f t="shared" si="30"/>
        <v>5.6007141873759902</v>
      </c>
      <c r="N660">
        <f t="shared" si="31"/>
        <v>14.524492555663654</v>
      </c>
      <c r="O660">
        <f t="shared" si="32"/>
        <v>8.0325313347402201</v>
      </c>
    </row>
    <row r="661" spans="1:15" x14ac:dyDescent="0.2">
      <c r="A661" t="s">
        <v>1</v>
      </c>
      <c r="B661" t="s">
        <v>0</v>
      </c>
      <c r="C661">
        <v>12</v>
      </c>
      <c r="D661">
        <v>1.26523077487945</v>
      </c>
      <c r="E661" t="s">
        <v>0</v>
      </c>
      <c r="F661" t="s">
        <v>0</v>
      </c>
      <c r="G661">
        <v>9.6940479831116608</v>
      </c>
      <c r="H661">
        <v>23.3021476426932</v>
      </c>
      <c r="I661">
        <v>9.9077733340203196</v>
      </c>
      <c r="J661">
        <v>1.13698421017816</v>
      </c>
      <c r="K661">
        <v>5.7537894721459697</v>
      </c>
      <c r="L661">
        <v>4.0009987849282602</v>
      </c>
      <c r="M661">
        <f t="shared" si="30"/>
        <v>5.4155160966449101</v>
      </c>
      <c r="N661">
        <f t="shared" si="31"/>
        <v>14.527968557419584</v>
      </c>
      <c r="O661">
        <f t="shared" si="32"/>
        <v>6.9543860594742899</v>
      </c>
    </row>
    <row r="662" spans="1:15" x14ac:dyDescent="0.2">
      <c r="A662" t="s">
        <v>1</v>
      </c>
      <c r="B662" t="s">
        <v>0</v>
      </c>
      <c r="C662">
        <v>0</v>
      </c>
      <c r="D662">
        <v>0</v>
      </c>
      <c r="E662" t="s">
        <v>0</v>
      </c>
      <c r="F662" t="s">
        <v>0</v>
      </c>
      <c r="J662">
        <v>13.3563634356174</v>
      </c>
      <c r="L662">
        <v>13.3563634356174</v>
      </c>
      <c r="M662">
        <f t="shared" si="30"/>
        <v>13.3563634356174</v>
      </c>
      <c r="N662" t="str">
        <f t="shared" si="31"/>
        <v/>
      </c>
      <c r="O662">
        <f t="shared" si="32"/>
        <v>13.3563634356174</v>
      </c>
    </row>
    <row r="663" spans="1:15" x14ac:dyDescent="0.2">
      <c r="A663" t="s">
        <v>1</v>
      </c>
      <c r="B663" t="s">
        <v>0</v>
      </c>
      <c r="C663">
        <v>12</v>
      </c>
      <c r="D663">
        <v>0.136395543813705</v>
      </c>
      <c r="E663" t="s">
        <v>0</v>
      </c>
      <c r="F663" t="s">
        <v>0</v>
      </c>
      <c r="G663">
        <v>0.423574465365055</v>
      </c>
      <c r="H663">
        <v>4.3733875526587802</v>
      </c>
      <c r="I663">
        <v>4.0142110717390604</v>
      </c>
      <c r="J663">
        <v>12.1251219775886</v>
      </c>
      <c r="K663">
        <v>22.139883680097199</v>
      </c>
      <c r="L663">
        <v>12.6075126466994</v>
      </c>
      <c r="M663">
        <f t="shared" si="30"/>
        <v>6.2743482214768278</v>
      </c>
      <c r="N663">
        <f t="shared" si="31"/>
        <v>13.25663561637799</v>
      </c>
      <c r="O663">
        <f t="shared" si="32"/>
        <v>8.31086185921923</v>
      </c>
    </row>
    <row r="664" spans="1:15" x14ac:dyDescent="0.2">
      <c r="A664" t="s">
        <v>1</v>
      </c>
      <c r="B664" t="s">
        <v>0</v>
      </c>
      <c r="C664">
        <v>2</v>
      </c>
      <c r="D664">
        <v>1.07468655332922E-2</v>
      </c>
      <c r="E664" t="s">
        <v>0</v>
      </c>
      <c r="F664" t="s">
        <v>0</v>
      </c>
      <c r="G664">
        <v>-15.402509379525</v>
      </c>
      <c r="H664">
        <v>-12.392211868894799</v>
      </c>
      <c r="I664">
        <v>0.24341345627667299</v>
      </c>
      <c r="J664">
        <v>13.6484102276949</v>
      </c>
      <c r="K664">
        <v>36.040879872927803</v>
      </c>
      <c r="L664">
        <v>13.6745976128976</v>
      </c>
      <c r="M664">
        <f t="shared" si="30"/>
        <v>-0.87704957591505028</v>
      </c>
      <c r="N664">
        <f t="shared" si="31"/>
        <v>11.824334002016503</v>
      </c>
      <c r="O664">
        <f t="shared" si="32"/>
        <v>6.9590055345871367</v>
      </c>
    </row>
    <row r="665" spans="1:15" x14ac:dyDescent="0.2">
      <c r="A665" t="s">
        <v>1</v>
      </c>
      <c r="B665" t="s">
        <v>0</v>
      </c>
      <c r="C665">
        <v>16</v>
      </c>
      <c r="D665">
        <v>0.21367487311363201</v>
      </c>
      <c r="E665" t="s">
        <v>0</v>
      </c>
      <c r="F665" t="s">
        <v>0</v>
      </c>
      <c r="G665">
        <v>4.5035654649106602</v>
      </c>
      <c r="H665">
        <v>9.9443088432479794</v>
      </c>
      <c r="I665">
        <v>6.3838399456653798</v>
      </c>
      <c r="J665">
        <v>9.13576593561449</v>
      </c>
      <c r="K665">
        <v>14.6755027464104</v>
      </c>
      <c r="L665">
        <v>10.703572773663399</v>
      </c>
      <c r="M665">
        <f t="shared" si="30"/>
        <v>6.8196657002625756</v>
      </c>
      <c r="N665">
        <f t="shared" si="31"/>
        <v>12.30990579482919</v>
      </c>
      <c r="O665">
        <f t="shared" si="32"/>
        <v>8.5437063596643892</v>
      </c>
    </row>
    <row r="666" spans="1:15" x14ac:dyDescent="0.2">
      <c r="A666" t="s">
        <v>1</v>
      </c>
      <c r="B666" t="s">
        <v>0</v>
      </c>
      <c r="C666">
        <v>12</v>
      </c>
      <c r="D666">
        <v>0.219700261950492</v>
      </c>
      <c r="E666" t="s">
        <v>0</v>
      </c>
      <c r="F666" t="s">
        <v>0</v>
      </c>
      <c r="G666">
        <v>2.2635429572257002</v>
      </c>
      <c r="H666">
        <v>5.0263705552641698</v>
      </c>
      <c r="I666">
        <v>6.7232630201092896</v>
      </c>
      <c r="J666">
        <v>11.6682027709663</v>
      </c>
      <c r="K666">
        <v>26.850333521344901</v>
      </c>
      <c r="L666">
        <v>11.810896334716601</v>
      </c>
      <c r="M666">
        <f t="shared" si="30"/>
        <v>6.9658728640960001</v>
      </c>
      <c r="N666">
        <f t="shared" si="31"/>
        <v>15.938352038304535</v>
      </c>
      <c r="O666">
        <f t="shared" si="32"/>
        <v>9.2670796774129442</v>
      </c>
    </row>
    <row r="667" spans="1:15" x14ac:dyDescent="0.2">
      <c r="A667" t="s">
        <v>1</v>
      </c>
      <c r="B667" t="s">
        <v>0</v>
      </c>
      <c r="C667">
        <v>16</v>
      </c>
      <c r="D667">
        <v>0.19991478323936401</v>
      </c>
      <c r="E667" t="s">
        <v>0</v>
      </c>
      <c r="F667" t="s">
        <v>0</v>
      </c>
      <c r="G667">
        <v>2.37015043493107</v>
      </c>
      <c r="H667">
        <v>5.2947619868012996</v>
      </c>
      <c r="I667">
        <v>6.5921609009944797</v>
      </c>
      <c r="J667">
        <v>11.9346638131703</v>
      </c>
      <c r="K667">
        <v>22.7341013916969</v>
      </c>
      <c r="L667">
        <v>12.3349360372994</v>
      </c>
      <c r="M667">
        <f t="shared" si="30"/>
        <v>7.1524071240506846</v>
      </c>
      <c r="N667">
        <f t="shared" si="31"/>
        <v>14.014431689249101</v>
      </c>
      <c r="O667">
        <f t="shared" si="32"/>
        <v>9.4635484691469394</v>
      </c>
    </row>
    <row r="668" spans="1:15" x14ac:dyDescent="0.2">
      <c r="A668" t="s">
        <v>1</v>
      </c>
      <c r="B668" t="s">
        <v>0</v>
      </c>
      <c r="C668">
        <v>12</v>
      </c>
      <c r="D668">
        <v>0.124837793409824</v>
      </c>
      <c r="E668" t="s">
        <v>0</v>
      </c>
      <c r="F668" t="s">
        <v>0</v>
      </c>
      <c r="G668">
        <v>-0.15928737245473601</v>
      </c>
      <c r="H668">
        <v>3.6914568397134899</v>
      </c>
      <c r="I668">
        <v>3.6926543160376002</v>
      </c>
      <c r="J668">
        <v>12.3261906441502</v>
      </c>
      <c r="K668">
        <v>26.7626429846419</v>
      </c>
      <c r="L668">
        <v>12.494582279006501</v>
      </c>
      <c r="M668">
        <f t="shared" si="30"/>
        <v>6.083451635847732</v>
      </c>
      <c r="N668">
        <f t="shared" si="31"/>
        <v>15.227049912177694</v>
      </c>
      <c r="O668">
        <f t="shared" si="32"/>
        <v>8.0936182975220508</v>
      </c>
    </row>
    <row r="669" spans="1:15" x14ac:dyDescent="0.2">
      <c r="A669" t="s">
        <v>1</v>
      </c>
      <c r="B669" t="s">
        <v>0</v>
      </c>
      <c r="C669">
        <v>20</v>
      </c>
      <c r="D669">
        <v>0.16363024711608801</v>
      </c>
      <c r="E669" t="s">
        <v>0</v>
      </c>
      <c r="F669" t="s">
        <v>0</v>
      </c>
      <c r="G669">
        <v>0.84214683354763398</v>
      </c>
      <c r="H669">
        <v>3.05428599525343</v>
      </c>
      <c r="I669">
        <v>6.5773868769960204</v>
      </c>
      <c r="J669">
        <v>12.6863300594388</v>
      </c>
      <c r="K669">
        <v>23.4979736667885</v>
      </c>
      <c r="L669">
        <v>13.0817823561318</v>
      </c>
      <c r="M669">
        <f t="shared" si="30"/>
        <v>6.7642384464932173</v>
      </c>
      <c r="N669">
        <f t="shared" si="31"/>
        <v>13.276129831020965</v>
      </c>
      <c r="O669">
        <f t="shared" si="32"/>
        <v>9.8295846165639098</v>
      </c>
    </row>
    <row r="670" spans="1:15" x14ac:dyDescent="0.2">
      <c r="A670" t="s">
        <v>1</v>
      </c>
      <c r="B670" t="s">
        <v>0</v>
      </c>
      <c r="C670">
        <v>4</v>
      </c>
      <c r="D670">
        <v>4.3469201773404999E-2</v>
      </c>
      <c r="E670" t="s">
        <v>0</v>
      </c>
      <c r="F670" t="s">
        <v>0</v>
      </c>
      <c r="G670">
        <v>-3.9655058832236101</v>
      </c>
      <c r="H670">
        <v>-1.45021087205522</v>
      </c>
      <c r="I670">
        <v>3.3992237547493902</v>
      </c>
      <c r="J670">
        <v>12.994597572578</v>
      </c>
      <c r="K670">
        <v>28.264196482448</v>
      </c>
      <c r="L670">
        <v>13.1320961510933</v>
      </c>
      <c r="M670">
        <f t="shared" si="30"/>
        <v>4.5145458446771949</v>
      </c>
      <c r="N670">
        <f t="shared" si="31"/>
        <v>13.40699280519639</v>
      </c>
      <c r="O670">
        <f t="shared" si="32"/>
        <v>8.2656599529213448</v>
      </c>
    </row>
    <row r="671" spans="1:15" x14ac:dyDescent="0.2">
      <c r="A671" t="s">
        <v>1</v>
      </c>
      <c r="B671" t="s">
        <v>0</v>
      </c>
      <c r="C671">
        <v>16</v>
      </c>
      <c r="D671">
        <v>0.15405911207199</v>
      </c>
      <c r="E671" t="s">
        <v>0</v>
      </c>
      <c r="F671" t="s">
        <v>0</v>
      </c>
      <c r="G671">
        <v>1.4317519477838301</v>
      </c>
      <c r="H671">
        <v>4.6508658531513198</v>
      </c>
      <c r="I671">
        <v>5.52260719715464</v>
      </c>
      <c r="J671">
        <v>12.40139475172</v>
      </c>
      <c r="K671">
        <v>24.488870352496601</v>
      </c>
      <c r="L671">
        <v>12.694035874877899</v>
      </c>
      <c r="M671">
        <f t="shared" si="30"/>
        <v>6.9165733497519151</v>
      </c>
      <c r="N671">
        <f t="shared" si="31"/>
        <v>14.56986810282396</v>
      </c>
      <c r="O671">
        <f t="shared" si="32"/>
        <v>9.1083215360162697</v>
      </c>
    </row>
    <row r="672" spans="1:15" x14ac:dyDescent="0.2">
      <c r="A672" t="s">
        <v>1</v>
      </c>
      <c r="B672" t="s">
        <v>0</v>
      </c>
      <c r="C672">
        <v>4</v>
      </c>
      <c r="D672">
        <v>6.7420683801174094E-2</v>
      </c>
      <c r="E672" t="s">
        <v>0</v>
      </c>
      <c r="F672" t="s">
        <v>0</v>
      </c>
      <c r="G672">
        <v>-2.0900999861046698</v>
      </c>
      <c r="H672">
        <v>1.0805581193469</v>
      </c>
      <c r="I672">
        <v>3.26909358620017</v>
      </c>
      <c r="J672">
        <v>11.4999406709832</v>
      </c>
      <c r="K672">
        <v>17.849928572791399</v>
      </c>
      <c r="L672">
        <v>12.715531993333601</v>
      </c>
      <c r="M672">
        <f t="shared" si="30"/>
        <v>4.7049203424392649</v>
      </c>
      <c r="N672">
        <f t="shared" si="31"/>
        <v>9.4652433460691494</v>
      </c>
      <c r="O672">
        <f t="shared" si="32"/>
        <v>7.9923127897668849</v>
      </c>
    </row>
    <row r="673" spans="1:15" x14ac:dyDescent="0.2">
      <c r="A673" t="s">
        <v>1</v>
      </c>
      <c r="B673" t="s">
        <v>0</v>
      </c>
      <c r="C673">
        <v>4</v>
      </c>
      <c r="D673">
        <v>1.1965515613555899</v>
      </c>
      <c r="E673" t="s">
        <v>0</v>
      </c>
      <c r="F673" t="s">
        <v>0</v>
      </c>
      <c r="G673">
        <v>8.9485114685253002</v>
      </c>
      <c r="H673">
        <v>10.9920821473768</v>
      </c>
      <c r="I673">
        <v>13.536789592045</v>
      </c>
      <c r="J673">
        <v>-0.96849497644656501</v>
      </c>
      <c r="K673">
        <v>4.60109257374822</v>
      </c>
      <c r="L673">
        <v>1.73482130006819</v>
      </c>
      <c r="M673">
        <f t="shared" si="30"/>
        <v>3.9900082460393675</v>
      </c>
      <c r="N673">
        <f t="shared" si="31"/>
        <v>7.7965873605625102</v>
      </c>
      <c r="O673">
        <f t="shared" si="32"/>
        <v>7.6358054460565956</v>
      </c>
    </row>
    <row r="674" spans="1:15" x14ac:dyDescent="0.2">
      <c r="A674" t="s">
        <v>1</v>
      </c>
      <c r="B674" t="s">
        <v>0</v>
      </c>
      <c r="C674">
        <v>6</v>
      </c>
      <c r="D674">
        <v>6.2850773334503104E-2</v>
      </c>
      <c r="E674" t="s">
        <v>0</v>
      </c>
      <c r="F674" t="s">
        <v>0</v>
      </c>
      <c r="G674">
        <v>2.9996089656190099</v>
      </c>
      <c r="H674">
        <v>6.2196393734193904</v>
      </c>
      <c r="I674">
        <v>6.7398572626587097</v>
      </c>
      <c r="J674">
        <v>12.945498922460599</v>
      </c>
      <c r="K674">
        <v>25.988210001441701</v>
      </c>
      <c r="L674">
        <v>13.177488589928901</v>
      </c>
      <c r="M674">
        <f t="shared" si="30"/>
        <v>7.9725539440398041</v>
      </c>
      <c r="N674">
        <f t="shared" si="31"/>
        <v>16.103924687430546</v>
      </c>
      <c r="O674">
        <f t="shared" si="32"/>
        <v>9.9586729262938043</v>
      </c>
    </row>
    <row r="675" spans="1:15" x14ac:dyDescent="0.2">
      <c r="A675" t="s">
        <v>1</v>
      </c>
      <c r="B675" t="s">
        <v>0</v>
      </c>
      <c r="C675">
        <v>0</v>
      </c>
      <c r="D675">
        <v>0</v>
      </c>
      <c r="E675" t="s">
        <v>0</v>
      </c>
      <c r="F675" t="s">
        <v>0</v>
      </c>
      <c r="J675">
        <v>12.973899174795701</v>
      </c>
      <c r="L675">
        <v>12.973899174795701</v>
      </c>
      <c r="M675">
        <f t="shared" si="30"/>
        <v>12.973899174795701</v>
      </c>
      <c r="N675" t="str">
        <f t="shared" si="31"/>
        <v/>
      </c>
      <c r="O675">
        <f t="shared" si="32"/>
        <v>12.973899174795701</v>
      </c>
    </row>
    <row r="676" spans="1:15" x14ac:dyDescent="0.2">
      <c r="A676" t="s">
        <v>1</v>
      </c>
      <c r="B676" t="s">
        <v>0</v>
      </c>
      <c r="C676">
        <v>12</v>
      </c>
      <c r="D676">
        <v>0.17895619571208901</v>
      </c>
      <c r="E676" t="s">
        <v>0</v>
      </c>
      <c r="F676" t="s">
        <v>0</v>
      </c>
      <c r="G676">
        <v>1.59413334226545</v>
      </c>
      <c r="H676">
        <v>4.7611246737099604</v>
      </c>
      <c r="I676">
        <v>5.7051104902566703</v>
      </c>
      <c r="J676">
        <v>12.348524380530799</v>
      </c>
      <c r="K676">
        <v>27.315137061380199</v>
      </c>
      <c r="L676">
        <v>12.497224672814699</v>
      </c>
      <c r="M676">
        <f t="shared" si="30"/>
        <v>6.9713288613981241</v>
      </c>
      <c r="N676">
        <f t="shared" si="31"/>
        <v>16.038130867545078</v>
      </c>
      <c r="O676">
        <f t="shared" si="32"/>
        <v>9.1011675815356838</v>
      </c>
    </row>
    <row r="677" spans="1:15" x14ac:dyDescent="0.2">
      <c r="A677" t="s">
        <v>1</v>
      </c>
      <c r="B677" t="s">
        <v>0</v>
      </c>
      <c r="C677">
        <v>6</v>
      </c>
      <c r="D677">
        <v>4.2626220732927302E-2</v>
      </c>
      <c r="E677" t="s">
        <v>0</v>
      </c>
      <c r="F677" t="s">
        <v>0</v>
      </c>
      <c r="G677">
        <v>-6.7762742609464999</v>
      </c>
      <c r="H677">
        <v>-4.0747921278245904</v>
      </c>
      <c r="I677">
        <v>2.0755262306205502</v>
      </c>
      <c r="J677">
        <v>10.442742988542699</v>
      </c>
      <c r="K677">
        <v>37.620801491096003</v>
      </c>
      <c r="L677">
        <v>10.451819234279601</v>
      </c>
      <c r="M677">
        <f t="shared" si="30"/>
        <v>1.8332343637980997</v>
      </c>
      <c r="N677">
        <f t="shared" si="31"/>
        <v>16.773004681635705</v>
      </c>
      <c r="O677">
        <f t="shared" si="32"/>
        <v>6.2636727324500754</v>
      </c>
    </row>
    <row r="678" spans="1:15" x14ac:dyDescent="0.2">
      <c r="A678" t="s">
        <v>1</v>
      </c>
      <c r="B678" t="s">
        <v>0</v>
      </c>
      <c r="C678">
        <v>20</v>
      </c>
      <c r="D678">
        <v>0.234380647540092</v>
      </c>
      <c r="E678" t="s">
        <v>0</v>
      </c>
      <c r="F678" t="s">
        <v>0</v>
      </c>
      <c r="G678">
        <v>3.4127999371345901</v>
      </c>
      <c r="H678">
        <v>8.31396900520798</v>
      </c>
      <c r="I678">
        <v>5.7074481975842204</v>
      </c>
      <c r="J678">
        <v>11.911059131108701</v>
      </c>
      <c r="K678">
        <v>21.466042998634801</v>
      </c>
      <c r="L678">
        <v>12.451894069958101</v>
      </c>
      <c r="M678">
        <f t="shared" si="30"/>
        <v>7.6619295341216453</v>
      </c>
      <c r="N678">
        <f t="shared" si="31"/>
        <v>14.890006001921391</v>
      </c>
      <c r="O678">
        <f t="shared" si="32"/>
        <v>9.0796711337711606</v>
      </c>
    </row>
    <row r="679" spans="1:15" x14ac:dyDescent="0.2">
      <c r="A679" t="s">
        <v>1</v>
      </c>
      <c r="B679" t="s">
        <v>0</v>
      </c>
      <c r="C679">
        <v>2</v>
      </c>
      <c r="D679">
        <v>1.21975056827068E-2</v>
      </c>
      <c r="E679" t="s">
        <v>0</v>
      </c>
      <c r="F679" t="s">
        <v>0</v>
      </c>
      <c r="G679">
        <v>-14.621781451897199</v>
      </c>
      <c r="H679">
        <v>-12.0990113274748</v>
      </c>
      <c r="I679">
        <v>1.2967015497757099</v>
      </c>
      <c r="J679">
        <v>13.256261254622901</v>
      </c>
      <c r="K679">
        <v>40.1290021126349</v>
      </c>
      <c r="L679">
        <v>13.265614983472901</v>
      </c>
      <c r="M679">
        <f t="shared" si="30"/>
        <v>-0.68276009863714915</v>
      </c>
      <c r="N679">
        <f t="shared" si="31"/>
        <v>14.014995392580051</v>
      </c>
      <c r="O679">
        <f t="shared" si="32"/>
        <v>7.2811582666243053</v>
      </c>
    </row>
    <row r="680" spans="1:15" x14ac:dyDescent="0.2">
      <c r="A680" t="s">
        <v>1</v>
      </c>
      <c r="B680" t="s">
        <v>0</v>
      </c>
      <c r="C680">
        <v>14</v>
      </c>
      <c r="D680">
        <v>0.18956494331359799</v>
      </c>
      <c r="E680" t="s">
        <v>0</v>
      </c>
      <c r="F680" t="s">
        <v>0</v>
      </c>
      <c r="G680">
        <v>1.4823436553003</v>
      </c>
      <c r="H680">
        <v>4.3508909474627</v>
      </c>
      <c r="I680">
        <v>5.9975222235232</v>
      </c>
      <c r="J680">
        <v>11.0329136946392</v>
      </c>
      <c r="K680">
        <v>22.836432198270899</v>
      </c>
      <c r="L680">
        <v>11.3520616736827</v>
      </c>
      <c r="M680">
        <f t="shared" si="30"/>
        <v>6.2576286749697498</v>
      </c>
      <c r="N680">
        <f t="shared" si="31"/>
        <v>13.5936615728668</v>
      </c>
      <c r="O680">
        <f t="shared" si="32"/>
        <v>8.6747919486029499</v>
      </c>
    </row>
    <row r="681" spans="1:15" x14ac:dyDescent="0.2">
      <c r="A681" t="s">
        <v>1</v>
      </c>
      <c r="B681" t="s">
        <v>0</v>
      </c>
      <c r="C681">
        <v>12</v>
      </c>
      <c r="D681">
        <v>0.48050436377525302</v>
      </c>
      <c r="E681" t="s">
        <v>0</v>
      </c>
      <c r="F681" t="s">
        <v>0</v>
      </c>
      <c r="G681">
        <v>-5.0430570653298297</v>
      </c>
      <c r="H681">
        <v>-4.3997209511659996</v>
      </c>
      <c r="I681">
        <v>9.3131072345362895</v>
      </c>
      <c r="J681">
        <v>-0.88727279775999301</v>
      </c>
      <c r="K681">
        <v>9.5195228007066799</v>
      </c>
      <c r="L681">
        <v>-1.27615989611098E-2</v>
      </c>
      <c r="M681">
        <f t="shared" si="30"/>
        <v>-2.9651649315449111</v>
      </c>
      <c r="N681">
        <f t="shared" si="31"/>
        <v>2.5599009247703401</v>
      </c>
      <c r="O681">
        <f t="shared" si="32"/>
        <v>4.6501728177875901</v>
      </c>
    </row>
    <row r="682" spans="1:15" x14ac:dyDescent="0.2">
      <c r="A682" t="s">
        <v>1</v>
      </c>
      <c r="B682" t="s">
        <v>0</v>
      </c>
      <c r="C682">
        <v>12</v>
      </c>
      <c r="D682">
        <v>0.17014689743518799</v>
      </c>
      <c r="E682" t="s">
        <v>0</v>
      </c>
      <c r="F682" t="s">
        <v>0</v>
      </c>
      <c r="G682">
        <v>3.31790306742265</v>
      </c>
      <c r="H682">
        <v>7.3799230041660397</v>
      </c>
      <c r="I682">
        <v>6.2113329940069804</v>
      </c>
      <c r="J682">
        <v>12.7013475857126</v>
      </c>
      <c r="K682">
        <v>27.164163135630201</v>
      </c>
      <c r="L682">
        <v>12.8679510922699</v>
      </c>
      <c r="M682">
        <f t="shared" si="30"/>
        <v>8.009625326567626</v>
      </c>
      <c r="N682">
        <f t="shared" si="31"/>
        <v>17.272043069898121</v>
      </c>
      <c r="O682">
        <f t="shared" si="32"/>
        <v>9.5396420431384392</v>
      </c>
    </row>
    <row r="683" spans="1:15" x14ac:dyDescent="0.2">
      <c r="A683" t="s">
        <v>1</v>
      </c>
      <c r="B683" t="s">
        <v>0</v>
      </c>
      <c r="C683">
        <v>6</v>
      </c>
      <c r="D683">
        <v>5.3340718150138799E-2</v>
      </c>
      <c r="E683" t="s">
        <v>0</v>
      </c>
      <c r="F683" t="s">
        <v>0</v>
      </c>
      <c r="G683">
        <v>0.832655211116615</v>
      </c>
      <c r="H683">
        <v>3.29715103503694</v>
      </c>
      <c r="I683">
        <v>6.1347338876462798</v>
      </c>
      <c r="J683">
        <v>12.0389728765377</v>
      </c>
      <c r="K683">
        <v>20.544311107962798</v>
      </c>
      <c r="L683">
        <v>12.737592520242501</v>
      </c>
      <c r="M683">
        <f t="shared" si="30"/>
        <v>6.4358140438271576</v>
      </c>
      <c r="N683">
        <f t="shared" si="31"/>
        <v>11.920731071499869</v>
      </c>
      <c r="O683">
        <f t="shared" si="32"/>
        <v>9.4361632039443908</v>
      </c>
    </row>
    <row r="684" spans="1:15" x14ac:dyDescent="0.2">
      <c r="A684" t="s">
        <v>1</v>
      </c>
      <c r="B684" t="s">
        <v>0</v>
      </c>
      <c r="C684">
        <v>16</v>
      </c>
      <c r="D684">
        <v>0.23617571592330899</v>
      </c>
      <c r="E684" t="s">
        <v>0</v>
      </c>
      <c r="F684" t="s">
        <v>0</v>
      </c>
      <c r="G684">
        <v>4.6298516243916001</v>
      </c>
      <c r="H684">
        <v>10.5723708382131</v>
      </c>
      <c r="I684">
        <v>6.2704814941932803</v>
      </c>
      <c r="J684">
        <v>12.182698704150599</v>
      </c>
      <c r="K684">
        <v>26.7353472899932</v>
      </c>
      <c r="L684">
        <v>12.3468677506108</v>
      </c>
      <c r="M684">
        <f t="shared" si="30"/>
        <v>8.4062751642711007</v>
      </c>
      <c r="N684">
        <f t="shared" si="31"/>
        <v>18.653859064103152</v>
      </c>
      <c r="O684">
        <f t="shared" si="32"/>
        <v>9.3086746224020409</v>
      </c>
    </row>
    <row r="685" spans="1:15" x14ac:dyDescent="0.2">
      <c r="A685" t="s">
        <v>1</v>
      </c>
      <c r="B685" t="s">
        <v>0</v>
      </c>
      <c r="C685">
        <v>16</v>
      </c>
      <c r="D685">
        <v>0.186579599976539</v>
      </c>
      <c r="E685" t="s">
        <v>0</v>
      </c>
      <c r="F685" t="s">
        <v>0</v>
      </c>
      <c r="G685">
        <v>3.0853406145501499</v>
      </c>
      <c r="H685">
        <v>6.87192351115851</v>
      </c>
      <c r="I685">
        <v>6.24896431265653</v>
      </c>
      <c r="J685">
        <v>10.723518190042199</v>
      </c>
      <c r="K685">
        <v>18.9568532841365</v>
      </c>
      <c r="L685">
        <v>11.4852170527291</v>
      </c>
      <c r="M685">
        <f t="shared" si="30"/>
        <v>6.9044294022961745</v>
      </c>
      <c r="N685">
        <f t="shared" si="31"/>
        <v>12.914388397647505</v>
      </c>
      <c r="O685">
        <f t="shared" si="32"/>
        <v>8.8670906826928153</v>
      </c>
    </row>
    <row r="686" spans="1:15" x14ac:dyDescent="0.2">
      <c r="A686" t="s">
        <v>1</v>
      </c>
      <c r="B686" t="s">
        <v>0</v>
      </c>
      <c r="C686">
        <v>14</v>
      </c>
      <c r="D686">
        <v>0.59245133399963301</v>
      </c>
      <c r="E686" t="s">
        <v>0</v>
      </c>
      <c r="F686" t="s">
        <v>0</v>
      </c>
      <c r="G686">
        <v>-6.0570769226661696</v>
      </c>
      <c r="H686">
        <v>-5.2367220441222599</v>
      </c>
      <c r="I686">
        <v>7.9587970300674096</v>
      </c>
      <c r="J686">
        <v>-9.9238874485087898</v>
      </c>
      <c r="K686">
        <v>6.2564735702485601</v>
      </c>
      <c r="L686">
        <v>-8.8950146138791499</v>
      </c>
      <c r="M686">
        <f t="shared" si="30"/>
        <v>-7.9904821855874797</v>
      </c>
      <c r="N686">
        <f t="shared" si="31"/>
        <v>0.50987576306315008</v>
      </c>
      <c r="O686">
        <f t="shared" si="32"/>
        <v>-0.46810879190587018</v>
      </c>
    </row>
    <row r="687" spans="1:15" x14ac:dyDescent="0.2">
      <c r="A687" t="s">
        <v>1</v>
      </c>
      <c r="B687" t="s">
        <v>0</v>
      </c>
      <c r="C687">
        <v>0</v>
      </c>
      <c r="D687">
        <v>0</v>
      </c>
      <c r="E687" t="s">
        <v>0</v>
      </c>
      <c r="F687" t="s">
        <v>0</v>
      </c>
      <c r="J687">
        <v>8.3061157479351504</v>
      </c>
      <c r="L687">
        <v>8.3061157479351504</v>
      </c>
      <c r="M687">
        <f t="shared" si="30"/>
        <v>8.3061157479351504</v>
      </c>
      <c r="N687" t="str">
        <f t="shared" si="31"/>
        <v/>
      </c>
      <c r="O687">
        <f t="shared" si="32"/>
        <v>8.3061157479351504</v>
      </c>
    </row>
    <row r="688" spans="1:15" x14ac:dyDescent="0.2">
      <c r="A688" t="s">
        <v>1</v>
      </c>
      <c r="B688" t="s">
        <v>0</v>
      </c>
      <c r="C688">
        <v>0</v>
      </c>
      <c r="D688">
        <v>0</v>
      </c>
      <c r="E688" t="s">
        <v>0</v>
      </c>
      <c r="F688" t="s">
        <v>0</v>
      </c>
      <c r="J688">
        <v>13.0876467383708</v>
      </c>
      <c r="L688">
        <v>13.0876467383708</v>
      </c>
      <c r="M688">
        <f t="shared" si="30"/>
        <v>13.0876467383708</v>
      </c>
      <c r="N688" t="str">
        <f t="shared" si="31"/>
        <v/>
      </c>
      <c r="O688">
        <f t="shared" si="32"/>
        <v>13.0876467383708</v>
      </c>
    </row>
    <row r="689" spans="1:15" x14ac:dyDescent="0.2">
      <c r="A689" t="s">
        <v>1</v>
      </c>
      <c r="B689" t="s">
        <v>0</v>
      </c>
      <c r="C689">
        <v>18</v>
      </c>
      <c r="D689">
        <v>0.29825645685195901</v>
      </c>
      <c r="E689" t="s">
        <v>0</v>
      </c>
      <c r="F689" t="s">
        <v>0</v>
      </c>
      <c r="G689">
        <v>4.3682545858135597</v>
      </c>
      <c r="H689">
        <v>7.5483798383080201</v>
      </c>
      <c r="I689">
        <v>7.9186695066303203</v>
      </c>
      <c r="J689">
        <v>11.235164578287799</v>
      </c>
      <c r="K689">
        <v>22.055758618495702</v>
      </c>
      <c r="L689">
        <v>11.637411770487001</v>
      </c>
      <c r="M689">
        <f t="shared" si="30"/>
        <v>7.8017095820506794</v>
      </c>
      <c r="N689">
        <f t="shared" si="31"/>
        <v>14.80206922840186</v>
      </c>
      <c r="O689">
        <f t="shared" si="32"/>
        <v>9.7780406385586609</v>
      </c>
    </row>
    <row r="690" spans="1:15" x14ac:dyDescent="0.2">
      <c r="A690" t="s">
        <v>1</v>
      </c>
      <c r="B690" t="s">
        <v>0</v>
      </c>
      <c r="C690">
        <v>8</v>
      </c>
      <c r="D690">
        <v>0.14906607568263999</v>
      </c>
      <c r="E690" t="s">
        <v>0</v>
      </c>
      <c r="F690" t="s">
        <v>0</v>
      </c>
      <c r="G690">
        <v>0.186887962403953</v>
      </c>
      <c r="H690">
        <v>2.7766989348938398</v>
      </c>
      <c r="I690">
        <v>5.5029806447337997</v>
      </c>
      <c r="J690">
        <v>11.4579680216908</v>
      </c>
      <c r="K690">
        <v>22.032753426996099</v>
      </c>
      <c r="L690">
        <v>11.883243363602601</v>
      </c>
      <c r="M690">
        <f t="shared" si="30"/>
        <v>5.822427992047376</v>
      </c>
      <c r="N690">
        <f t="shared" si="31"/>
        <v>12.404726180944969</v>
      </c>
      <c r="O690">
        <f t="shared" si="32"/>
        <v>8.6931120041681993</v>
      </c>
    </row>
    <row r="691" spans="1:15" x14ac:dyDescent="0.2">
      <c r="A691" t="s">
        <v>1</v>
      </c>
      <c r="B691" t="s">
        <v>0</v>
      </c>
      <c r="C691">
        <v>14</v>
      </c>
      <c r="D691">
        <v>0.21363116800785001</v>
      </c>
      <c r="E691" t="s">
        <v>0</v>
      </c>
      <c r="F691" t="s">
        <v>0</v>
      </c>
      <c r="G691">
        <v>5.2883294353878902</v>
      </c>
      <c r="H691">
        <v>8.7991337841863402</v>
      </c>
      <c r="I691">
        <v>8.3877876419982407</v>
      </c>
      <c r="J691">
        <v>10.9867827286274</v>
      </c>
      <c r="K691">
        <v>17.213376733360398</v>
      </c>
      <c r="L691">
        <v>12.251345722812401</v>
      </c>
      <c r="M691">
        <f t="shared" si="30"/>
        <v>8.1375560820076451</v>
      </c>
      <c r="N691">
        <f t="shared" si="31"/>
        <v>13.006255258773368</v>
      </c>
      <c r="O691">
        <f t="shared" si="32"/>
        <v>10.31956668240532</v>
      </c>
    </row>
    <row r="692" spans="1:15" x14ac:dyDescent="0.2">
      <c r="A692" t="s">
        <v>1</v>
      </c>
      <c r="B692" t="s">
        <v>0</v>
      </c>
      <c r="C692">
        <v>16</v>
      </c>
      <c r="D692">
        <v>0.272058695554733</v>
      </c>
      <c r="E692" t="s">
        <v>0</v>
      </c>
      <c r="F692" t="s">
        <v>0</v>
      </c>
      <c r="G692">
        <v>-4.4618822780086198</v>
      </c>
      <c r="H692">
        <v>-3.25401021693665</v>
      </c>
      <c r="I692">
        <v>6.6208951719512203</v>
      </c>
      <c r="J692">
        <v>3.5858473472666699</v>
      </c>
      <c r="K692">
        <v>19.2301722158263</v>
      </c>
      <c r="L692">
        <v>3.7574363626984599</v>
      </c>
      <c r="M692">
        <f t="shared" si="30"/>
        <v>-0.43801746537097497</v>
      </c>
      <c r="N692">
        <f t="shared" si="31"/>
        <v>7.9880809994448256</v>
      </c>
      <c r="O692">
        <f t="shared" si="32"/>
        <v>5.1891657673248401</v>
      </c>
    </row>
    <row r="693" spans="1:15" x14ac:dyDescent="0.2">
      <c r="A693" t="s">
        <v>1</v>
      </c>
      <c r="B693" t="s">
        <v>0</v>
      </c>
      <c r="C693">
        <v>12</v>
      </c>
      <c r="D693">
        <v>0.13770140707492801</v>
      </c>
      <c r="E693" t="s">
        <v>0</v>
      </c>
      <c r="F693" t="s">
        <v>0</v>
      </c>
      <c r="G693">
        <v>1.35695251616749</v>
      </c>
      <c r="H693">
        <v>4.3032164910033899</v>
      </c>
      <c r="I693">
        <v>5.8034453956386303</v>
      </c>
      <c r="J693">
        <v>12.099103223767299</v>
      </c>
      <c r="K693">
        <v>25.3614717800221</v>
      </c>
      <c r="L693">
        <v>12.321615608337799</v>
      </c>
      <c r="M693">
        <f t="shared" si="30"/>
        <v>6.728027869967395</v>
      </c>
      <c r="N693">
        <f t="shared" si="31"/>
        <v>14.832344135512745</v>
      </c>
      <c r="O693">
        <f t="shared" si="32"/>
        <v>9.0625305019882152</v>
      </c>
    </row>
    <row r="694" spans="1:15" x14ac:dyDescent="0.2">
      <c r="A694" t="s">
        <v>1</v>
      </c>
      <c r="B694" t="s">
        <v>0</v>
      </c>
      <c r="C694">
        <v>16</v>
      </c>
      <c r="D694">
        <v>0.17719370126724199</v>
      </c>
      <c r="E694" t="s">
        <v>0</v>
      </c>
      <c r="F694" t="s">
        <v>0</v>
      </c>
      <c r="G694">
        <v>1.1294245656406099</v>
      </c>
      <c r="H694">
        <v>4.4447530132555899</v>
      </c>
      <c r="I694">
        <v>5.1880526062810697</v>
      </c>
      <c r="J694">
        <v>11.0398862541235</v>
      </c>
      <c r="K694">
        <v>22.3138057886095</v>
      </c>
      <c r="L694">
        <v>11.401903357482899</v>
      </c>
      <c r="M694">
        <f t="shared" si="30"/>
        <v>6.0846554098820551</v>
      </c>
      <c r="N694">
        <f t="shared" si="31"/>
        <v>13.379279400932544</v>
      </c>
      <c r="O694">
        <f t="shared" si="32"/>
        <v>8.2949779818819849</v>
      </c>
    </row>
    <row r="695" spans="1:15" x14ac:dyDescent="0.2">
      <c r="A695" t="s">
        <v>1</v>
      </c>
      <c r="B695" t="s">
        <v>0</v>
      </c>
      <c r="C695">
        <v>0</v>
      </c>
      <c r="D695">
        <v>0</v>
      </c>
      <c r="E695" t="s">
        <v>0</v>
      </c>
      <c r="F695" t="s">
        <v>0</v>
      </c>
      <c r="J695">
        <v>-3.75000391671592</v>
      </c>
      <c r="L695">
        <v>-3.75000391671592</v>
      </c>
      <c r="M695">
        <f t="shared" si="30"/>
        <v>-3.75000391671592</v>
      </c>
      <c r="N695" t="str">
        <f t="shared" si="31"/>
        <v/>
      </c>
      <c r="O695">
        <f t="shared" si="32"/>
        <v>-3.75000391671592</v>
      </c>
    </row>
    <row r="696" spans="1:15" x14ac:dyDescent="0.2">
      <c r="A696" t="s">
        <v>1</v>
      </c>
      <c r="B696" t="s">
        <v>0</v>
      </c>
      <c r="C696">
        <v>14</v>
      </c>
      <c r="D696">
        <v>0.242283821105957</v>
      </c>
      <c r="E696" t="s">
        <v>0</v>
      </c>
      <c r="F696" t="s">
        <v>0</v>
      </c>
      <c r="G696">
        <v>-1.0395752110877301</v>
      </c>
      <c r="H696">
        <v>1.1280963510603099</v>
      </c>
      <c r="I696">
        <v>5.49995900415077</v>
      </c>
      <c r="J696">
        <v>5.6535957769458403</v>
      </c>
      <c r="K696">
        <v>18.533265479467602</v>
      </c>
      <c r="L696">
        <v>5.9437999602479703</v>
      </c>
      <c r="M696">
        <f t="shared" si="30"/>
        <v>2.3070102829290553</v>
      </c>
      <c r="N696">
        <f t="shared" si="31"/>
        <v>9.8306809152639563</v>
      </c>
      <c r="O696">
        <f t="shared" si="32"/>
        <v>5.7218794821993697</v>
      </c>
    </row>
    <row r="697" spans="1:15" x14ac:dyDescent="0.2">
      <c r="A697" t="s">
        <v>1</v>
      </c>
      <c r="B697" t="s">
        <v>0</v>
      </c>
      <c r="C697">
        <v>18</v>
      </c>
      <c r="D697">
        <v>0.47897148132324202</v>
      </c>
      <c r="E697" t="s">
        <v>0</v>
      </c>
      <c r="F697" t="s">
        <v>0</v>
      </c>
      <c r="G697">
        <v>7.0148651601115899E-2</v>
      </c>
      <c r="H697">
        <v>1.45940707657336</v>
      </c>
      <c r="I697">
        <v>8.0379020460652395</v>
      </c>
      <c r="J697">
        <v>5.7303350444053001</v>
      </c>
      <c r="K697">
        <v>19.5074281124291</v>
      </c>
      <c r="L697">
        <v>5.9646351231206101</v>
      </c>
      <c r="M697">
        <f t="shared" si="30"/>
        <v>2.9002418480032079</v>
      </c>
      <c r="N697">
        <f t="shared" si="31"/>
        <v>10.48341759450123</v>
      </c>
      <c r="O697">
        <f t="shared" si="32"/>
        <v>7.0012685845929248</v>
      </c>
    </row>
    <row r="698" spans="1:15" x14ac:dyDescent="0.2">
      <c r="A698" t="s">
        <v>1</v>
      </c>
      <c r="B698" t="s">
        <v>0</v>
      </c>
      <c r="C698">
        <v>12</v>
      </c>
      <c r="D698">
        <v>0.13855795562267301</v>
      </c>
      <c r="E698" t="s">
        <v>0</v>
      </c>
      <c r="F698" t="s">
        <v>0</v>
      </c>
      <c r="G698">
        <v>0.259713031645944</v>
      </c>
      <c r="H698">
        <v>2.2664670001549201</v>
      </c>
      <c r="I698">
        <v>6.60069385812535</v>
      </c>
      <c r="J698">
        <v>12.6500071341523</v>
      </c>
      <c r="K698">
        <v>26.066728816129899</v>
      </c>
      <c r="L698">
        <v>12.8631280912247</v>
      </c>
      <c r="M698">
        <f t="shared" si="30"/>
        <v>6.4548600828991223</v>
      </c>
      <c r="N698">
        <f t="shared" si="31"/>
        <v>14.16659790814241</v>
      </c>
      <c r="O698">
        <f t="shared" si="32"/>
        <v>9.7319109746750243</v>
      </c>
    </row>
    <row r="699" spans="1:15" x14ac:dyDescent="0.2">
      <c r="A699" t="s">
        <v>1</v>
      </c>
      <c r="B699" t="s">
        <v>0</v>
      </c>
      <c r="C699">
        <v>18</v>
      </c>
      <c r="D699">
        <v>0.206862702965736</v>
      </c>
      <c r="E699" t="s">
        <v>0</v>
      </c>
      <c r="F699" t="s">
        <v>0</v>
      </c>
      <c r="G699">
        <v>1.92393456423595</v>
      </c>
      <c r="H699">
        <v>5.3872886781006999</v>
      </c>
      <c r="I699">
        <v>5.6273763523186497</v>
      </c>
      <c r="J699">
        <v>11.770384446085</v>
      </c>
      <c r="K699">
        <v>22.245807531913201</v>
      </c>
      <c r="L699">
        <v>12.2040266707476</v>
      </c>
      <c r="M699">
        <f t="shared" si="30"/>
        <v>6.8471595051604748</v>
      </c>
      <c r="N699">
        <f t="shared" si="31"/>
        <v>13.81654810500695</v>
      </c>
      <c r="O699">
        <f t="shared" si="32"/>
        <v>8.9157015115331255</v>
      </c>
    </row>
    <row r="700" spans="1:15" x14ac:dyDescent="0.2">
      <c r="A700" t="s">
        <v>1</v>
      </c>
      <c r="B700" t="s">
        <v>0</v>
      </c>
      <c r="C700">
        <v>16</v>
      </c>
      <c r="D700">
        <v>0.17374961078166901</v>
      </c>
      <c r="E700" t="s">
        <v>0</v>
      </c>
      <c r="F700" t="s">
        <v>0</v>
      </c>
      <c r="G700">
        <v>0.41859413387739097</v>
      </c>
      <c r="H700">
        <v>2.4335104382619499</v>
      </c>
      <c r="I700">
        <v>6.68425247991234</v>
      </c>
      <c r="J700">
        <v>12.3231842713763</v>
      </c>
      <c r="K700">
        <v>24.204764368336502</v>
      </c>
      <c r="L700">
        <v>12.630786416245201</v>
      </c>
      <c r="M700">
        <f t="shared" si="30"/>
        <v>6.370889202626846</v>
      </c>
      <c r="N700">
        <f t="shared" si="31"/>
        <v>13.319137403299226</v>
      </c>
      <c r="O700">
        <f t="shared" si="32"/>
        <v>9.6575194480787694</v>
      </c>
    </row>
    <row r="701" spans="1:15" x14ac:dyDescent="0.2">
      <c r="A701" t="s">
        <v>1</v>
      </c>
      <c r="B701" t="s">
        <v>0</v>
      </c>
      <c r="C701">
        <v>0</v>
      </c>
      <c r="D701">
        <v>0</v>
      </c>
      <c r="E701" t="s">
        <v>0</v>
      </c>
      <c r="F701" t="s">
        <v>0</v>
      </c>
      <c r="J701">
        <v>13.225100622475599</v>
      </c>
      <c r="L701">
        <v>13.225100622475599</v>
      </c>
      <c r="M701">
        <f t="shared" si="30"/>
        <v>13.225100622475599</v>
      </c>
      <c r="N701" t="str">
        <f t="shared" si="31"/>
        <v/>
      </c>
      <c r="O701">
        <f t="shared" si="32"/>
        <v>13.225100622475599</v>
      </c>
    </row>
    <row r="702" spans="1:15" x14ac:dyDescent="0.2">
      <c r="A702" t="s">
        <v>1</v>
      </c>
      <c r="B702" t="s">
        <v>0</v>
      </c>
      <c r="C702">
        <v>0</v>
      </c>
      <c r="D702">
        <v>0</v>
      </c>
      <c r="E702" t="s">
        <v>0</v>
      </c>
      <c r="F702" t="s">
        <v>0</v>
      </c>
      <c r="J702">
        <v>13.1643986659347</v>
      </c>
      <c r="L702">
        <v>13.1643986659347</v>
      </c>
      <c r="M702">
        <f t="shared" si="30"/>
        <v>13.1643986659347</v>
      </c>
      <c r="N702" t="str">
        <f t="shared" si="31"/>
        <v/>
      </c>
      <c r="O702">
        <f t="shared" si="32"/>
        <v>13.1643986659347</v>
      </c>
    </row>
    <row r="703" spans="1:15" x14ac:dyDescent="0.2">
      <c r="A703" t="s">
        <v>1</v>
      </c>
      <c r="B703" t="s">
        <v>0</v>
      </c>
      <c r="C703">
        <v>16</v>
      </c>
      <c r="D703">
        <v>0.14566075801849299</v>
      </c>
      <c r="E703" t="s">
        <v>0</v>
      </c>
      <c r="F703" t="s">
        <v>0</v>
      </c>
      <c r="G703">
        <v>1.90633624471591</v>
      </c>
      <c r="H703">
        <v>6.0725522809552901</v>
      </c>
      <c r="I703">
        <v>4.9633592322300402</v>
      </c>
      <c r="J703">
        <v>12.865501216907001</v>
      </c>
      <c r="K703">
        <v>26.105653239516201</v>
      </c>
      <c r="L703">
        <v>13.087131968579</v>
      </c>
      <c r="M703">
        <f t="shared" si="30"/>
        <v>7.3859187308114551</v>
      </c>
      <c r="N703">
        <f t="shared" si="31"/>
        <v>16.089102760235747</v>
      </c>
      <c r="O703">
        <f t="shared" si="32"/>
        <v>9.0252456004045207</v>
      </c>
    </row>
    <row r="704" spans="1:15" x14ac:dyDescent="0.2">
      <c r="A704" t="s">
        <v>1</v>
      </c>
      <c r="B704" t="s">
        <v>0</v>
      </c>
      <c r="C704">
        <v>0</v>
      </c>
      <c r="D704">
        <v>0</v>
      </c>
      <c r="E704" t="s">
        <v>0</v>
      </c>
      <c r="F704" t="s">
        <v>0</v>
      </c>
      <c r="J704">
        <v>11.275103435606701</v>
      </c>
      <c r="L704">
        <v>11.275103435606701</v>
      </c>
      <c r="M704">
        <f t="shared" si="30"/>
        <v>11.275103435606701</v>
      </c>
      <c r="N704" t="str">
        <f t="shared" si="31"/>
        <v/>
      </c>
      <c r="O704">
        <f t="shared" si="32"/>
        <v>11.275103435606701</v>
      </c>
    </row>
    <row r="705" spans="1:15" x14ac:dyDescent="0.2">
      <c r="A705" t="s">
        <v>1</v>
      </c>
      <c r="B705" t="s">
        <v>0</v>
      </c>
      <c r="C705">
        <v>12</v>
      </c>
      <c r="D705">
        <v>0.11188633739948201</v>
      </c>
      <c r="E705" t="s">
        <v>0</v>
      </c>
      <c r="F705" t="s">
        <v>0</v>
      </c>
      <c r="G705">
        <v>0.57542032896162998</v>
      </c>
      <c r="H705">
        <v>3.12312983002092</v>
      </c>
      <c r="I705">
        <v>5.8271504932178297</v>
      </c>
      <c r="J705">
        <v>12.5838070690879</v>
      </c>
      <c r="K705">
        <v>27.7749138775064</v>
      </c>
      <c r="L705">
        <v>12.724503539106699</v>
      </c>
      <c r="M705">
        <f t="shared" si="30"/>
        <v>6.5796136990247653</v>
      </c>
      <c r="N705">
        <f t="shared" si="31"/>
        <v>15.449021853763661</v>
      </c>
      <c r="O705">
        <f t="shared" si="32"/>
        <v>9.275827016162264</v>
      </c>
    </row>
    <row r="706" spans="1:15" x14ac:dyDescent="0.2">
      <c r="A706" t="s">
        <v>1</v>
      </c>
      <c r="B706" t="s">
        <v>0</v>
      </c>
      <c r="C706">
        <v>20</v>
      </c>
      <c r="D706">
        <v>0.16777785122394501</v>
      </c>
      <c r="E706" t="s">
        <v>0</v>
      </c>
      <c r="F706" t="s">
        <v>0</v>
      </c>
      <c r="G706">
        <v>0.367168812780864</v>
      </c>
      <c r="H706">
        <v>2.6043438174381901</v>
      </c>
      <c r="I706">
        <v>6.2191778874359196</v>
      </c>
      <c r="J706">
        <v>12.171573997051199</v>
      </c>
      <c r="K706">
        <v>29.314744961869099</v>
      </c>
      <c r="L706">
        <v>12.2613192104136</v>
      </c>
      <c r="M706">
        <f t="shared" si="30"/>
        <v>6.2693714049160318</v>
      </c>
      <c r="N706">
        <f t="shared" si="31"/>
        <v>15.959544389653644</v>
      </c>
      <c r="O706">
        <f t="shared" si="32"/>
        <v>9.2402485489247592</v>
      </c>
    </row>
    <row r="707" spans="1:15" x14ac:dyDescent="0.2">
      <c r="A707" t="s">
        <v>1</v>
      </c>
      <c r="B707" t="s">
        <v>0</v>
      </c>
      <c r="C707">
        <v>2</v>
      </c>
      <c r="D707">
        <v>8.9025143533944997E-3</v>
      </c>
      <c r="E707" t="s">
        <v>0</v>
      </c>
      <c r="F707" t="s">
        <v>0</v>
      </c>
      <c r="G707">
        <v>-15.3249167612008</v>
      </c>
      <c r="H707">
        <v>-13.098069989641299</v>
      </c>
      <c r="I707">
        <v>1.9477979366723499</v>
      </c>
      <c r="J707">
        <v>12.874998876923801</v>
      </c>
      <c r="K707">
        <v>39.597803564249801</v>
      </c>
      <c r="L707">
        <v>12.8847215454922</v>
      </c>
      <c r="M707">
        <f t="shared" ref="M707:M770" si="33">IF(ISERROR(AVERAGE(G707,J707)), "", AVERAGE(G707,J707))</f>
        <v>-1.2249589421384997</v>
      </c>
      <c r="N707">
        <f t="shared" ref="N707:N770" si="34">IF(ISERROR(AVERAGE(H707,K707)), "", AVERAGE(H707,K707))</f>
        <v>13.249866787304251</v>
      </c>
      <c r="O707">
        <f t="shared" ref="O707:O770" si="35">IF(ISERROR(AVERAGE(I707,L707)), "", AVERAGE(I707,L707))</f>
        <v>7.4162597410822748</v>
      </c>
    </row>
    <row r="708" spans="1:15" x14ac:dyDescent="0.2">
      <c r="A708" t="s">
        <v>1</v>
      </c>
      <c r="B708" t="s">
        <v>0</v>
      </c>
      <c r="C708">
        <v>16</v>
      </c>
      <c r="D708">
        <v>0.14617592096328699</v>
      </c>
      <c r="E708" t="s">
        <v>0</v>
      </c>
      <c r="F708" t="s">
        <v>0</v>
      </c>
      <c r="G708">
        <v>4.3863237328125697</v>
      </c>
      <c r="H708">
        <v>8.5574483427427506</v>
      </c>
      <c r="I708">
        <v>7.0482940799384703</v>
      </c>
      <c r="J708">
        <v>12.674718755920701</v>
      </c>
      <c r="K708">
        <v>27.173848844848902</v>
      </c>
      <c r="L708">
        <v>12.8399617359069</v>
      </c>
      <c r="M708">
        <f t="shared" si="33"/>
        <v>8.5305212443666356</v>
      </c>
      <c r="N708">
        <f t="shared" si="34"/>
        <v>17.865648593795825</v>
      </c>
      <c r="O708">
        <f t="shared" si="35"/>
        <v>9.9441279079226845</v>
      </c>
    </row>
    <row r="709" spans="1:15" x14ac:dyDescent="0.2">
      <c r="A709" t="s">
        <v>1</v>
      </c>
      <c r="B709" t="s">
        <v>0</v>
      </c>
      <c r="C709">
        <v>2</v>
      </c>
      <c r="D709">
        <v>2.0638057962059898E-2</v>
      </c>
      <c r="E709" t="s">
        <v>0</v>
      </c>
      <c r="F709" t="s">
        <v>0</v>
      </c>
      <c r="G709">
        <v>-8.8923667966186208</v>
      </c>
      <c r="H709">
        <v>-6.7372985860439103</v>
      </c>
      <c r="I709">
        <v>2.7561430454743201</v>
      </c>
      <c r="J709">
        <v>12.7857321086002</v>
      </c>
      <c r="K709">
        <v>34.685511531605101</v>
      </c>
      <c r="L709">
        <v>12.8153411098486</v>
      </c>
      <c r="M709">
        <f t="shared" si="33"/>
        <v>1.9466826559907897</v>
      </c>
      <c r="N709">
        <f t="shared" si="34"/>
        <v>13.974106472780596</v>
      </c>
      <c r="O709">
        <f t="shared" si="35"/>
        <v>7.7857420776614603</v>
      </c>
    </row>
    <row r="710" spans="1:15" x14ac:dyDescent="0.2">
      <c r="A710" t="s">
        <v>1</v>
      </c>
      <c r="B710" t="s">
        <v>0</v>
      </c>
      <c r="C710">
        <v>14</v>
      </c>
      <c r="D710">
        <v>0.162200927734375</v>
      </c>
      <c r="E710" t="s">
        <v>0</v>
      </c>
      <c r="F710" t="s">
        <v>0</v>
      </c>
      <c r="G710">
        <v>-11.489860290611601</v>
      </c>
      <c r="H710">
        <v>-10.6579978251116</v>
      </c>
      <c r="I710">
        <v>7.11282170257949</v>
      </c>
      <c r="J710">
        <v>3.3477219641740401</v>
      </c>
      <c r="K710">
        <v>20.9867097638522</v>
      </c>
      <c r="L710">
        <v>3.4576366373278198</v>
      </c>
      <c r="M710">
        <f t="shared" si="33"/>
        <v>-4.0710691632187803</v>
      </c>
      <c r="N710">
        <f t="shared" si="34"/>
        <v>5.1643559693703001</v>
      </c>
      <c r="O710">
        <f t="shared" si="35"/>
        <v>5.2852291699536549</v>
      </c>
    </row>
    <row r="711" spans="1:15" x14ac:dyDescent="0.2">
      <c r="A711" t="s">
        <v>1</v>
      </c>
      <c r="B711" t="s">
        <v>0</v>
      </c>
      <c r="C711">
        <v>0</v>
      </c>
      <c r="D711">
        <v>0</v>
      </c>
      <c r="E711" t="s">
        <v>0</v>
      </c>
      <c r="F711" t="s">
        <v>0</v>
      </c>
      <c r="J711">
        <v>13.1416406871197</v>
      </c>
      <c r="L711">
        <v>13.1416406871197</v>
      </c>
      <c r="M711">
        <f t="shared" si="33"/>
        <v>13.1416406871197</v>
      </c>
      <c r="N711" t="str">
        <f t="shared" si="34"/>
        <v/>
      </c>
      <c r="O711">
        <f t="shared" si="35"/>
        <v>13.1416406871197</v>
      </c>
    </row>
    <row r="712" spans="1:15" x14ac:dyDescent="0.2">
      <c r="A712" t="s">
        <v>1</v>
      </c>
      <c r="B712" t="s">
        <v>0</v>
      </c>
      <c r="C712">
        <v>18</v>
      </c>
      <c r="D712">
        <v>0.25943064689636203</v>
      </c>
      <c r="E712" t="s">
        <v>0</v>
      </c>
      <c r="F712" t="s">
        <v>0</v>
      </c>
      <c r="G712">
        <v>-0.350120663808763</v>
      </c>
      <c r="H712">
        <v>2.5574238585854601</v>
      </c>
      <c r="I712">
        <v>4.6826026925841102</v>
      </c>
      <c r="J712">
        <v>10.7669461180719</v>
      </c>
      <c r="K712">
        <v>23.5004275445188</v>
      </c>
      <c r="L712">
        <v>11.024134049818899</v>
      </c>
      <c r="M712">
        <f t="shared" si="33"/>
        <v>5.2084127271315683</v>
      </c>
      <c r="N712">
        <f t="shared" si="34"/>
        <v>13.028925701552129</v>
      </c>
      <c r="O712">
        <f t="shared" si="35"/>
        <v>7.8533683712015048</v>
      </c>
    </row>
    <row r="713" spans="1:15" x14ac:dyDescent="0.2">
      <c r="A713" t="s">
        <v>1</v>
      </c>
      <c r="B713" t="s">
        <v>0</v>
      </c>
      <c r="C713">
        <v>16</v>
      </c>
      <c r="D713">
        <v>1.8790434598922701</v>
      </c>
      <c r="E713" t="s">
        <v>0</v>
      </c>
      <c r="F713" t="s">
        <v>0</v>
      </c>
      <c r="G713">
        <v>10.184506424053</v>
      </c>
      <c r="H713">
        <v>24.940501047267201</v>
      </c>
      <c r="I713">
        <v>10.3461654745321</v>
      </c>
      <c r="J713">
        <v>1.32082841181635</v>
      </c>
      <c r="K713">
        <v>6.95400777938681</v>
      </c>
      <c r="L713">
        <v>3.5052179773490701</v>
      </c>
      <c r="M713">
        <f t="shared" si="33"/>
        <v>5.7526674179346751</v>
      </c>
      <c r="N713">
        <f t="shared" si="34"/>
        <v>15.947254413327006</v>
      </c>
      <c r="O713">
        <f t="shared" si="35"/>
        <v>6.9256917259405846</v>
      </c>
    </row>
    <row r="714" spans="1:15" x14ac:dyDescent="0.2">
      <c r="A714" t="s">
        <v>1</v>
      </c>
      <c r="B714" t="s">
        <v>0</v>
      </c>
      <c r="C714">
        <v>0</v>
      </c>
      <c r="D714">
        <v>0</v>
      </c>
      <c r="E714" t="s">
        <v>0</v>
      </c>
      <c r="F714" t="s">
        <v>0</v>
      </c>
      <c r="J714">
        <v>12.682991872988399</v>
      </c>
      <c r="L714">
        <v>12.682991872988399</v>
      </c>
      <c r="M714">
        <f t="shared" si="33"/>
        <v>12.682991872988399</v>
      </c>
      <c r="N714" t="str">
        <f t="shared" si="34"/>
        <v/>
      </c>
      <c r="O714">
        <f t="shared" si="35"/>
        <v>12.682991872988399</v>
      </c>
    </row>
    <row r="715" spans="1:15" x14ac:dyDescent="0.2">
      <c r="A715" t="s">
        <v>1</v>
      </c>
      <c r="B715" t="s">
        <v>0</v>
      </c>
      <c r="C715">
        <v>6</v>
      </c>
      <c r="D715">
        <v>9.0319439768791199E-2</v>
      </c>
      <c r="E715" t="s">
        <v>0</v>
      </c>
      <c r="F715" t="s">
        <v>0</v>
      </c>
      <c r="G715">
        <v>-0.34093543333750298</v>
      </c>
      <c r="H715">
        <v>0.91485620472135498</v>
      </c>
      <c r="I715">
        <v>8.2374252777938395</v>
      </c>
      <c r="J715">
        <v>14.1118331719357</v>
      </c>
      <c r="K715">
        <v>32.178946682986002</v>
      </c>
      <c r="L715">
        <v>14.182771927995001</v>
      </c>
      <c r="M715">
        <f t="shared" si="33"/>
        <v>6.8854488692990987</v>
      </c>
      <c r="N715">
        <f t="shared" si="34"/>
        <v>16.546901443853677</v>
      </c>
      <c r="O715">
        <f t="shared" si="35"/>
        <v>11.210098602894419</v>
      </c>
    </row>
    <row r="716" spans="1:15" x14ac:dyDescent="0.2">
      <c r="A716" t="s">
        <v>1</v>
      </c>
      <c r="B716" t="s">
        <v>0</v>
      </c>
      <c r="C716">
        <v>14</v>
      </c>
      <c r="D716">
        <v>0.15006823837757099</v>
      </c>
      <c r="E716" t="s">
        <v>0</v>
      </c>
      <c r="F716" t="s">
        <v>0</v>
      </c>
      <c r="G716">
        <v>0.70181803802231502</v>
      </c>
      <c r="H716">
        <v>3.92847911666636</v>
      </c>
      <c r="I716">
        <v>4.9819164119382204</v>
      </c>
      <c r="J716">
        <v>12.706715064746801</v>
      </c>
      <c r="K716">
        <v>29.637042246126999</v>
      </c>
      <c r="L716">
        <v>12.8003934270649</v>
      </c>
      <c r="M716">
        <f t="shared" si="33"/>
        <v>6.7042665513845581</v>
      </c>
      <c r="N716">
        <f t="shared" si="34"/>
        <v>16.782760681396681</v>
      </c>
      <c r="O716">
        <f t="shared" si="35"/>
        <v>8.8911549195015596</v>
      </c>
    </row>
    <row r="717" spans="1:15" x14ac:dyDescent="0.2">
      <c r="A717" t="s">
        <v>1</v>
      </c>
      <c r="B717" t="s">
        <v>0</v>
      </c>
      <c r="C717">
        <v>12</v>
      </c>
      <c r="D717">
        <v>0.117598056793212</v>
      </c>
      <c r="E717" t="s">
        <v>0</v>
      </c>
      <c r="F717" t="s">
        <v>0</v>
      </c>
      <c r="G717">
        <v>0.54586074679519503</v>
      </c>
      <c r="H717">
        <v>3.1969135706416898</v>
      </c>
      <c r="I717">
        <v>5.6474211768430598</v>
      </c>
      <c r="J717">
        <v>12.645778297150301</v>
      </c>
      <c r="K717">
        <v>27.9615055868559</v>
      </c>
      <c r="L717">
        <v>12.7823384823774</v>
      </c>
      <c r="M717">
        <f t="shared" si="33"/>
        <v>6.5958195219727482</v>
      </c>
      <c r="N717">
        <f t="shared" si="34"/>
        <v>15.579209578748795</v>
      </c>
      <c r="O717">
        <f t="shared" si="35"/>
        <v>9.2148798296102292</v>
      </c>
    </row>
    <row r="718" spans="1:15" x14ac:dyDescent="0.2">
      <c r="A718" t="s">
        <v>1</v>
      </c>
      <c r="B718" t="s">
        <v>0</v>
      </c>
      <c r="C718">
        <v>6</v>
      </c>
      <c r="D718">
        <v>7.7150620520114899E-2</v>
      </c>
      <c r="E718" t="s">
        <v>0</v>
      </c>
      <c r="F718" t="s">
        <v>0</v>
      </c>
      <c r="G718">
        <v>-2.6704560272376101</v>
      </c>
      <c r="H718">
        <v>-1.05333871879011</v>
      </c>
      <c r="I718">
        <v>5.9722961407827002</v>
      </c>
      <c r="J718">
        <v>12.6802132676242</v>
      </c>
      <c r="K718">
        <v>23.296924019430801</v>
      </c>
      <c r="L718">
        <v>13.094653372135101</v>
      </c>
      <c r="M718">
        <f t="shared" si="33"/>
        <v>5.0048786201932955</v>
      </c>
      <c r="N718">
        <f t="shared" si="34"/>
        <v>11.121792650320346</v>
      </c>
      <c r="O718">
        <f t="shared" si="35"/>
        <v>9.5334747564589009</v>
      </c>
    </row>
    <row r="719" spans="1:15" x14ac:dyDescent="0.2">
      <c r="A719" t="s">
        <v>1</v>
      </c>
      <c r="B719" t="s">
        <v>0</v>
      </c>
      <c r="C719">
        <v>16</v>
      </c>
      <c r="D719">
        <v>0.37235870957374501</v>
      </c>
      <c r="E719" t="s">
        <v>0</v>
      </c>
      <c r="F719" t="s">
        <v>0</v>
      </c>
      <c r="G719">
        <v>-3.0183532690910799</v>
      </c>
      <c r="H719">
        <v>-1.9666299429928</v>
      </c>
      <c r="I719">
        <v>7.7597254213814297</v>
      </c>
      <c r="J719">
        <v>3.5889006162158701</v>
      </c>
      <c r="K719">
        <v>18.8384248029326</v>
      </c>
      <c r="L719">
        <v>3.7769228247489601</v>
      </c>
      <c r="M719">
        <f t="shared" si="33"/>
        <v>0.28527367356239508</v>
      </c>
      <c r="N719">
        <f t="shared" si="34"/>
        <v>8.4358974299699003</v>
      </c>
      <c r="O719">
        <f t="shared" si="35"/>
        <v>5.7683241230651952</v>
      </c>
    </row>
    <row r="720" spans="1:15" x14ac:dyDescent="0.2">
      <c r="A720" t="s">
        <v>1</v>
      </c>
      <c r="B720" t="s">
        <v>0</v>
      </c>
      <c r="C720">
        <v>10</v>
      </c>
      <c r="D720">
        <v>0.117282539606094</v>
      </c>
      <c r="E720" t="s">
        <v>0</v>
      </c>
      <c r="F720" t="s">
        <v>0</v>
      </c>
      <c r="G720">
        <v>1.1708685289593399</v>
      </c>
      <c r="H720">
        <v>4.44079810858352</v>
      </c>
      <c r="I720">
        <v>5.2705657730748596</v>
      </c>
      <c r="J720">
        <v>12.579891723288</v>
      </c>
      <c r="K720">
        <v>27.6051621182371</v>
      </c>
      <c r="L720">
        <v>12.726154993393299</v>
      </c>
      <c r="M720">
        <f t="shared" si="33"/>
        <v>6.8753801261236696</v>
      </c>
      <c r="N720">
        <f t="shared" si="34"/>
        <v>16.022980113410309</v>
      </c>
      <c r="O720">
        <f t="shared" si="35"/>
        <v>8.9983603832340791</v>
      </c>
    </row>
    <row r="721" spans="1:15" x14ac:dyDescent="0.2">
      <c r="A721" t="s">
        <v>1</v>
      </c>
      <c r="B721" t="s">
        <v>0</v>
      </c>
      <c r="C721">
        <v>10</v>
      </c>
      <c r="D721">
        <v>0.291795164346694</v>
      </c>
      <c r="E721" t="s">
        <v>0</v>
      </c>
      <c r="F721" t="s">
        <v>0</v>
      </c>
      <c r="G721">
        <v>4.50672333267259</v>
      </c>
      <c r="H721">
        <v>8.7472519693760695</v>
      </c>
      <c r="I721">
        <v>7.1034312015734402</v>
      </c>
      <c r="J721">
        <v>10.7878744040579</v>
      </c>
      <c r="K721">
        <v>23.1583547506355</v>
      </c>
      <c r="L721">
        <v>11.0680088308075</v>
      </c>
      <c r="M721">
        <f t="shared" si="33"/>
        <v>7.6472988683652456</v>
      </c>
      <c r="N721">
        <f t="shared" si="34"/>
        <v>15.952803360005785</v>
      </c>
      <c r="O721">
        <f t="shared" si="35"/>
        <v>9.0857200161904697</v>
      </c>
    </row>
    <row r="722" spans="1:15" x14ac:dyDescent="0.2">
      <c r="A722" t="s">
        <v>1</v>
      </c>
      <c r="B722" t="s">
        <v>0</v>
      </c>
      <c r="C722">
        <v>2</v>
      </c>
      <c r="D722">
        <v>3.0093139037489801E-2</v>
      </c>
      <c r="E722" t="s">
        <v>0</v>
      </c>
      <c r="F722" t="s">
        <v>0</v>
      </c>
      <c r="G722">
        <v>-7.1465105623480403</v>
      </c>
      <c r="H722">
        <v>-4.4139925515740099</v>
      </c>
      <c r="I722">
        <v>1.91603727616164</v>
      </c>
      <c r="J722">
        <v>12.620191694047699</v>
      </c>
      <c r="K722">
        <v>21.866081425841699</v>
      </c>
      <c r="L722">
        <v>13.1984177414306</v>
      </c>
      <c r="M722">
        <f t="shared" si="33"/>
        <v>2.7368405658498296</v>
      </c>
      <c r="N722">
        <f t="shared" si="34"/>
        <v>8.7260444371338437</v>
      </c>
      <c r="O722">
        <f t="shared" si="35"/>
        <v>7.55722750879612</v>
      </c>
    </row>
    <row r="723" spans="1:15" x14ac:dyDescent="0.2">
      <c r="A723" t="s">
        <v>1</v>
      </c>
      <c r="B723" t="s">
        <v>0</v>
      </c>
      <c r="C723">
        <v>8</v>
      </c>
      <c r="D723">
        <v>0.31166300177574102</v>
      </c>
      <c r="E723" t="s">
        <v>0</v>
      </c>
      <c r="F723" t="s">
        <v>0</v>
      </c>
      <c r="G723">
        <v>-4.0300580480791197</v>
      </c>
      <c r="H723">
        <v>-2.5167169696411502</v>
      </c>
      <c r="I723">
        <v>5.7316037167769096</v>
      </c>
      <c r="J723">
        <v>3.8436427656758898</v>
      </c>
      <c r="K723">
        <v>24.7119604400466</v>
      </c>
      <c r="L723">
        <v>3.8939989915681901</v>
      </c>
      <c r="M723">
        <f t="shared" si="33"/>
        <v>-9.3207641201614955E-2</v>
      </c>
      <c r="N723">
        <f t="shared" si="34"/>
        <v>11.097621735202726</v>
      </c>
      <c r="O723">
        <f t="shared" si="35"/>
        <v>4.8128013541725494</v>
      </c>
    </row>
    <row r="724" spans="1:15" x14ac:dyDescent="0.2">
      <c r="A724" t="s">
        <v>1</v>
      </c>
      <c r="B724" t="s">
        <v>0</v>
      </c>
      <c r="C724">
        <v>6</v>
      </c>
      <c r="D724">
        <v>7.7288493514060905E-2</v>
      </c>
      <c r="E724" t="s">
        <v>0</v>
      </c>
      <c r="F724" t="s">
        <v>0</v>
      </c>
      <c r="G724">
        <v>-0.90253657514323304</v>
      </c>
      <c r="H724">
        <v>3.5447783424253099</v>
      </c>
      <c r="I724">
        <v>2.6198171067215998</v>
      </c>
      <c r="J724">
        <v>11.8829583238364</v>
      </c>
      <c r="K724">
        <v>18.065251891923701</v>
      </c>
      <c r="L724">
        <v>13.147039218851701</v>
      </c>
      <c r="M724">
        <f t="shared" si="33"/>
        <v>5.4902108743465838</v>
      </c>
      <c r="N724">
        <f t="shared" si="34"/>
        <v>10.805015117174506</v>
      </c>
      <c r="O724">
        <f t="shared" si="35"/>
        <v>7.8834281627866503</v>
      </c>
    </row>
    <row r="725" spans="1:15" x14ac:dyDescent="0.2">
      <c r="A725" t="s">
        <v>1</v>
      </c>
      <c r="B725" t="s">
        <v>0</v>
      </c>
      <c r="C725">
        <v>16</v>
      </c>
      <c r="D725">
        <v>0.16991342604160301</v>
      </c>
      <c r="E725" t="s">
        <v>0</v>
      </c>
      <c r="F725" t="s">
        <v>0</v>
      </c>
      <c r="G725">
        <v>1.63099412084699</v>
      </c>
      <c r="H725">
        <v>4.0369102387237596</v>
      </c>
      <c r="I725">
        <v>6.7885234400423302</v>
      </c>
      <c r="J725">
        <v>12.5927587327071</v>
      </c>
      <c r="K725">
        <v>23.618342294593099</v>
      </c>
      <c r="L725">
        <v>12.9688402310956</v>
      </c>
      <c r="M725">
        <f t="shared" si="33"/>
        <v>7.1118764267770453</v>
      </c>
      <c r="N725">
        <f t="shared" si="34"/>
        <v>13.827626266658429</v>
      </c>
      <c r="O725">
        <f t="shared" si="35"/>
        <v>9.8786818355689654</v>
      </c>
    </row>
    <row r="726" spans="1:15" x14ac:dyDescent="0.2">
      <c r="A726" t="s">
        <v>1</v>
      </c>
      <c r="B726" t="s">
        <v>0</v>
      </c>
      <c r="C726">
        <v>0</v>
      </c>
      <c r="D726">
        <v>0</v>
      </c>
      <c r="E726" t="s">
        <v>0</v>
      </c>
      <c r="F726" t="s">
        <v>0</v>
      </c>
      <c r="J726">
        <v>11.3406156708621</v>
      </c>
      <c r="L726">
        <v>11.3406156708621</v>
      </c>
      <c r="M726">
        <f t="shared" si="33"/>
        <v>11.3406156708621</v>
      </c>
      <c r="N726" t="str">
        <f t="shared" si="34"/>
        <v/>
      </c>
      <c r="O726">
        <f t="shared" si="35"/>
        <v>11.3406156708621</v>
      </c>
    </row>
    <row r="727" spans="1:15" x14ac:dyDescent="0.2">
      <c r="A727" t="s">
        <v>1</v>
      </c>
      <c r="B727" t="s">
        <v>0</v>
      </c>
      <c r="C727">
        <v>0</v>
      </c>
      <c r="D727">
        <v>0</v>
      </c>
      <c r="E727" t="s">
        <v>0</v>
      </c>
      <c r="F727" t="s">
        <v>0</v>
      </c>
      <c r="J727">
        <v>13.1127526052696</v>
      </c>
      <c r="L727">
        <v>13.1127526052696</v>
      </c>
      <c r="M727">
        <f t="shared" si="33"/>
        <v>13.1127526052696</v>
      </c>
      <c r="N727" t="str">
        <f t="shared" si="34"/>
        <v/>
      </c>
      <c r="O727">
        <f t="shared" si="35"/>
        <v>13.1127526052696</v>
      </c>
    </row>
    <row r="728" spans="1:15" x14ac:dyDescent="0.2">
      <c r="A728" t="s">
        <v>1</v>
      </c>
      <c r="B728" t="s">
        <v>0</v>
      </c>
      <c r="C728">
        <v>10</v>
      </c>
      <c r="D728">
        <v>0.55414998531341497</v>
      </c>
      <c r="E728" t="s">
        <v>0</v>
      </c>
      <c r="F728" t="s">
        <v>0</v>
      </c>
      <c r="G728">
        <v>6.6334382369757803</v>
      </c>
      <c r="H728">
        <v>10.387043064904899</v>
      </c>
      <c r="I728">
        <v>9.3893856065142796</v>
      </c>
      <c r="J728">
        <v>5.2469534534435098</v>
      </c>
      <c r="K728">
        <v>10.6392117462087</v>
      </c>
      <c r="L728">
        <v>7.0873067012632998</v>
      </c>
      <c r="M728">
        <f t="shared" si="33"/>
        <v>5.9401958452096455</v>
      </c>
      <c r="N728">
        <f t="shared" si="34"/>
        <v>10.5131274055568</v>
      </c>
      <c r="O728">
        <f t="shared" si="35"/>
        <v>8.2383461538887897</v>
      </c>
    </row>
    <row r="729" spans="1:15" x14ac:dyDescent="0.2">
      <c r="A729" t="s">
        <v>1</v>
      </c>
      <c r="B729" t="s">
        <v>0</v>
      </c>
      <c r="C729">
        <v>14</v>
      </c>
      <c r="D729">
        <v>0.115026287734508</v>
      </c>
      <c r="E729" t="s">
        <v>0</v>
      </c>
      <c r="F729" t="s">
        <v>0</v>
      </c>
      <c r="G729">
        <v>-1.63455810861593</v>
      </c>
      <c r="H729">
        <v>-5.3745085843289103E-2</v>
      </c>
      <c r="I729">
        <v>6.5581931418307597</v>
      </c>
      <c r="J729">
        <v>12.6245569836114</v>
      </c>
      <c r="K729">
        <v>25.330155027410999</v>
      </c>
      <c r="L729">
        <v>12.876675335401201</v>
      </c>
      <c r="M729">
        <f t="shared" si="33"/>
        <v>5.4949994374977349</v>
      </c>
      <c r="N729">
        <f t="shared" si="34"/>
        <v>12.638204970783855</v>
      </c>
      <c r="O729">
        <f t="shared" si="35"/>
        <v>9.7174342386159793</v>
      </c>
    </row>
    <row r="730" spans="1:15" x14ac:dyDescent="0.2">
      <c r="A730" t="s">
        <v>1</v>
      </c>
      <c r="B730" t="s">
        <v>0</v>
      </c>
      <c r="C730">
        <v>4</v>
      </c>
      <c r="D730">
        <v>4.5557159930467599E-2</v>
      </c>
      <c r="E730" t="s">
        <v>0</v>
      </c>
      <c r="F730" t="s">
        <v>0</v>
      </c>
      <c r="G730">
        <v>-12.485022859453499</v>
      </c>
      <c r="H730">
        <v>-12.080185435840701</v>
      </c>
      <c r="I730">
        <v>10.3620513599418</v>
      </c>
      <c r="J730">
        <v>7.49356346526835</v>
      </c>
      <c r="K730">
        <v>36.092994613097801</v>
      </c>
      <c r="L730">
        <v>7.5006309820949397</v>
      </c>
      <c r="M730">
        <f t="shared" si="33"/>
        <v>-2.4957296970925746</v>
      </c>
      <c r="N730">
        <f t="shared" si="34"/>
        <v>12.00640458862855</v>
      </c>
      <c r="O730">
        <f t="shared" si="35"/>
        <v>8.9313411710183708</v>
      </c>
    </row>
    <row r="731" spans="1:15" x14ac:dyDescent="0.2">
      <c r="A731" t="s">
        <v>1</v>
      </c>
      <c r="B731" t="s">
        <v>0</v>
      </c>
      <c r="C731">
        <v>6</v>
      </c>
      <c r="D731">
        <v>5.5632036179304102E-2</v>
      </c>
      <c r="E731" t="s">
        <v>0</v>
      </c>
      <c r="F731" t="s">
        <v>0</v>
      </c>
      <c r="G731">
        <v>-6.0297660939236097</v>
      </c>
      <c r="H731">
        <v>-4.2522437394574704</v>
      </c>
      <c r="I731">
        <v>4.3457183481807196</v>
      </c>
      <c r="J731">
        <v>12.4592918651399</v>
      </c>
      <c r="K731">
        <v>25.518336641117301</v>
      </c>
      <c r="L731">
        <v>12.691676827482</v>
      </c>
      <c r="M731">
        <f t="shared" si="33"/>
        <v>3.2147628856081449</v>
      </c>
      <c r="N731">
        <f t="shared" si="34"/>
        <v>10.633046450829916</v>
      </c>
      <c r="O731">
        <f t="shared" si="35"/>
        <v>8.51869758783136</v>
      </c>
    </row>
    <row r="732" spans="1:15" x14ac:dyDescent="0.2">
      <c r="A732" t="s">
        <v>1</v>
      </c>
      <c r="B732" t="s">
        <v>0</v>
      </c>
      <c r="C732">
        <v>10</v>
      </c>
      <c r="D732">
        <v>0.14009198546409601</v>
      </c>
      <c r="E732" t="s">
        <v>0</v>
      </c>
      <c r="F732" t="s">
        <v>0</v>
      </c>
      <c r="G732">
        <v>3.4503926262341298</v>
      </c>
      <c r="H732">
        <v>7.63562186167034</v>
      </c>
      <c r="I732">
        <v>6.2274997335849003</v>
      </c>
      <c r="J732">
        <v>12.3885311754814</v>
      </c>
      <c r="K732">
        <v>24.933852604960499</v>
      </c>
      <c r="L732">
        <v>12.651124949521799</v>
      </c>
      <c r="M732">
        <f t="shared" si="33"/>
        <v>7.9194619008577654</v>
      </c>
      <c r="N732">
        <f t="shared" si="34"/>
        <v>16.284737233315418</v>
      </c>
      <c r="O732">
        <f t="shared" si="35"/>
        <v>9.4393123415533502</v>
      </c>
    </row>
    <row r="733" spans="1:15" x14ac:dyDescent="0.2">
      <c r="A733" t="s">
        <v>1</v>
      </c>
      <c r="B733" t="s">
        <v>0</v>
      </c>
      <c r="C733">
        <v>8</v>
      </c>
      <c r="D733">
        <v>0.13647997379302901</v>
      </c>
      <c r="E733" t="s">
        <v>0</v>
      </c>
      <c r="F733" t="s">
        <v>0</v>
      </c>
      <c r="G733">
        <v>-10.824401987744199</v>
      </c>
      <c r="H733">
        <v>-10.109551014730201</v>
      </c>
      <c r="I733">
        <v>7.8774419819452204</v>
      </c>
      <c r="J733">
        <v>5.0922063877679102</v>
      </c>
      <c r="K733">
        <v>21.735081202925802</v>
      </c>
      <c r="L733">
        <v>5.2163487133652797</v>
      </c>
      <c r="M733">
        <f t="shared" si="33"/>
        <v>-2.8660977999881445</v>
      </c>
      <c r="N733">
        <f t="shared" si="34"/>
        <v>5.8127650940978004</v>
      </c>
      <c r="O733">
        <f t="shared" si="35"/>
        <v>6.5468953476552496</v>
      </c>
    </row>
    <row r="734" spans="1:15" x14ac:dyDescent="0.2">
      <c r="A734" t="s">
        <v>1</v>
      </c>
      <c r="B734" t="s">
        <v>0</v>
      </c>
      <c r="C734">
        <v>0</v>
      </c>
      <c r="D734">
        <v>0</v>
      </c>
      <c r="E734" t="s">
        <v>0</v>
      </c>
      <c r="F734" t="s">
        <v>0</v>
      </c>
      <c r="J734">
        <v>-2.5021045090082001</v>
      </c>
      <c r="L734">
        <v>-2.5021045090082001</v>
      </c>
      <c r="M734">
        <f t="shared" si="33"/>
        <v>-2.5021045090082001</v>
      </c>
      <c r="N734" t="str">
        <f t="shared" si="34"/>
        <v/>
      </c>
      <c r="O734">
        <f t="shared" si="35"/>
        <v>-2.5021045090082001</v>
      </c>
    </row>
    <row r="735" spans="1:15" x14ac:dyDescent="0.2">
      <c r="A735" t="s">
        <v>1</v>
      </c>
      <c r="B735" t="s">
        <v>0</v>
      </c>
      <c r="C735">
        <v>2</v>
      </c>
      <c r="D735">
        <v>2.2547537460923101E-2</v>
      </c>
      <c r="E735" t="s">
        <v>0</v>
      </c>
      <c r="F735" t="s">
        <v>0</v>
      </c>
      <c r="G735">
        <v>-8.9044311320082592</v>
      </c>
      <c r="H735">
        <v>-7.0558193252174402</v>
      </c>
      <c r="I735">
        <v>3.5332050326484001</v>
      </c>
      <c r="J735">
        <v>12.5015090301378</v>
      </c>
      <c r="K735">
        <v>24.900860367128701</v>
      </c>
      <c r="L735">
        <v>12.772965803578201</v>
      </c>
      <c r="M735">
        <f t="shared" si="33"/>
        <v>1.7985389490647705</v>
      </c>
      <c r="N735">
        <f t="shared" si="34"/>
        <v>8.9225205209556293</v>
      </c>
      <c r="O735">
        <f t="shared" si="35"/>
        <v>8.1530854181132995</v>
      </c>
    </row>
    <row r="736" spans="1:15" x14ac:dyDescent="0.2">
      <c r="A736" t="s">
        <v>1</v>
      </c>
      <c r="B736" t="s">
        <v>0</v>
      </c>
      <c r="C736">
        <v>10</v>
      </c>
      <c r="D736">
        <v>0.121042132377624</v>
      </c>
      <c r="E736" t="s">
        <v>0</v>
      </c>
      <c r="F736" t="s">
        <v>0</v>
      </c>
      <c r="G736">
        <v>0.50263986998558097</v>
      </c>
      <c r="H736">
        <v>2.5475256068246002</v>
      </c>
      <c r="I736">
        <v>6.6769038735400397</v>
      </c>
      <c r="J736">
        <v>12.7497466663906</v>
      </c>
      <c r="K736">
        <v>25.768986812283</v>
      </c>
      <c r="L736">
        <v>12.9835303481644</v>
      </c>
      <c r="M736">
        <f t="shared" si="33"/>
        <v>6.6261932681880902</v>
      </c>
      <c r="N736">
        <f t="shared" si="34"/>
        <v>14.1582562095538</v>
      </c>
      <c r="O736">
        <f t="shared" si="35"/>
        <v>9.8302171108522209</v>
      </c>
    </row>
    <row r="737" spans="1:15" x14ac:dyDescent="0.2">
      <c r="A737" t="s">
        <v>1</v>
      </c>
      <c r="B737" t="s">
        <v>0</v>
      </c>
      <c r="C737">
        <v>14</v>
      </c>
      <c r="D737">
        <v>0.11576064676046301</v>
      </c>
      <c r="E737" t="s">
        <v>0</v>
      </c>
      <c r="F737" t="s">
        <v>0</v>
      </c>
      <c r="G737">
        <v>-0.90780178551525403</v>
      </c>
      <c r="H737">
        <v>1.8778856720900901</v>
      </c>
      <c r="I737">
        <v>4.5114396411493498</v>
      </c>
      <c r="J737">
        <v>12.257794138901801</v>
      </c>
      <c r="K737">
        <v>27.075352138232098</v>
      </c>
      <c r="L737">
        <v>12.411945300365799</v>
      </c>
      <c r="M737">
        <f t="shared" si="33"/>
        <v>5.6749961766932735</v>
      </c>
      <c r="N737">
        <f t="shared" si="34"/>
        <v>14.476618905161095</v>
      </c>
      <c r="O737">
        <f t="shared" si="35"/>
        <v>8.4616924707575745</v>
      </c>
    </row>
    <row r="738" spans="1:15" x14ac:dyDescent="0.2">
      <c r="A738" t="s">
        <v>1</v>
      </c>
      <c r="B738" t="s">
        <v>0</v>
      </c>
      <c r="C738">
        <v>16</v>
      </c>
      <c r="D738">
        <v>0.15166440606117201</v>
      </c>
      <c r="E738" t="s">
        <v>0</v>
      </c>
      <c r="F738" t="s">
        <v>0</v>
      </c>
      <c r="G738">
        <v>-0.15217517728462099</v>
      </c>
      <c r="H738">
        <v>2.28140286028089</v>
      </c>
      <c r="I738">
        <v>5.5410461785258098</v>
      </c>
      <c r="J738">
        <v>12.230271585014901</v>
      </c>
      <c r="K738">
        <v>28.726746480399701</v>
      </c>
      <c r="L738">
        <v>12.3345022041793</v>
      </c>
      <c r="M738">
        <f t="shared" si="33"/>
        <v>6.0390482038651401</v>
      </c>
      <c r="N738">
        <f t="shared" si="34"/>
        <v>15.504074670340295</v>
      </c>
      <c r="O738">
        <f t="shared" si="35"/>
        <v>8.9377741913525544</v>
      </c>
    </row>
    <row r="739" spans="1:15" x14ac:dyDescent="0.2">
      <c r="A739" t="s">
        <v>1</v>
      </c>
      <c r="B739" t="s">
        <v>0</v>
      </c>
      <c r="C739">
        <v>16</v>
      </c>
      <c r="D739">
        <v>0.16012458503246299</v>
      </c>
      <c r="E739" t="s">
        <v>0</v>
      </c>
      <c r="F739" t="s">
        <v>0</v>
      </c>
      <c r="G739">
        <v>-3.6586236754686698</v>
      </c>
      <c r="H739">
        <v>-2.1230286054818102</v>
      </c>
      <c r="I739">
        <v>5.8019218510459103</v>
      </c>
      <c r="J739">
        <v>11.3071430905448</v>
      </c>
      <c r="K739">
        <v>23.347239925099998</v>
      </c>
      <c r="L739">
        <v>11.607551246613401</v>
      </c>
      <c r="M739">
        <f t="shared" si="33"/>
        <v>3.8242597075380651</v>
      </c>
      <c r="N739">
        <f t="shared" si="34"/>
        <v>10.612105659809094</v>
      </c>
      <c r="O739">
        <f t="shared" si="35"/>
        <v>8.704736548829656</v>
      </c>
    </row>
    <row r="740" spans="1:15" x14ac:dyDescent="0.2">
      <c r="A740" t="s">
        <v>1</v>
      </c>
      <c r="B740" t="s">
        <v>0</v>
      </c>
      <c r="C740">
        <v>16</v>
      </c>
      <c r="D740">
        <v>0.35305151343345598</v>
      </c>
      <c r="E740" t="s">
        <v>0</v>
      </c>
      <c r="F740" t="s">
        <v>0</v>
      </c>
      <c r="G740">
        <v>4.9779441252270402</v>
      </c>
      <c r="H740">
        <v>14.8819065393389</v>
      </c>
      <c r="I740">
        <v>5.5851994655594499</v>
      </c>
      <c r="J740">
        <v>6.3693902737615904</v>
      </c>
      <c r="K740">
        <v>23.660187611874498</v>
      </c>
      <c r="L740">
        <v>6.4698534960853697</v>
      </c>
      <c r="M740">
        <f t="shared" si="33"/>
        <v>5.6736671994943153</v>
      </c>
      <c r="N740">
        <f t="shared" si="34"/>
        <v>19.271047075606699</v>
      </c>
      <c r="O740">
        <f t="shared" si="35"/>
        <v>6.0275264808224094</v>
      </c>
    </row>
    <row r="741" spans="1:15" x14ac:dyDescent="0.2">
      <c r="A741" t="s">
        <v>1</v>
      </c>
      <c r="B741" t="s">
        <v>0</v>
      </c>
      <c r="C741">
        <v>10</v>
      </c>
      <c r="D741">
        <v>0.142662763595581</v>
      </c>
      <c r="E741" t="s">
        <v>0</v>
      </c>
      <c r="F741" t="s">
        <v>0</v>
      </c>
      <c r="G741">
        <v>-8.2923736931512195</v>
      </c>
      <c r="H741">
        <v>-7.1424389963438202</v>
      </c>
      <c r="I741">
        <v>5.9501907226658197</v>
      </c>
      <c r="J741">
        <v>7.1583657560605403</v>
      </c>
      <c r="K741">
        <v>24.854225922242598</v>
      </c>
      <c r="L741">
        <v>7.2470037630992596</v>
      </c>
      <c r="M741">
        <f t="shared" si="33"/>
        <v>-0.56700396854533963</v>
      </c>
      <c r="N741">
        <f t="shared" si="34"/>
        <v>8.8558934629493891</v>
      </c>
      <c r="O741">
        <f t="shared" si="35"/>
        <v>6.5985972428825397</v>
      </c>
    </row>
    <row r="742" spans="1:15" x14ac:dyDescent="0.2">
      <c r="A742" t="s">
        <v>1</v>
      </c>
      <c r="B742" t="s">
        <v>0</v>
      </c>
      <c r="C742">
        <v>0</v>
      </c>
      <c r="D742">
        <v>0</v>
      </c>
      <c r="E742" t="s">
        <v>0</v>
      </c>
      <c r="F742" t="s">
        <v>0</v>
      </c>
      <c r="J742">
        <v>6.5852262554388004</v>
      </c>
      <c r="L742">
        <v>6.5852262554388004</v>
      </c>
      <c r="M742">
        <f t="shared" si="33"/>
        <v>6.5852262554388004</v>
      </c>
      <c r="N742" t="str">
        <f t="shared" si="34"/>
        <v/>
      </c>
      <c r="O742">
        <f t="shared" si="35"/>
        <v>6.5852262554388004</v>
      </c>
    </row>
    <row r="743" spans="1:15" x14ac:dyDescent="0.2">
      <c r="A743" t="s">
        <v>1</v>
      </c>
      <c r="B743" t="s">
        <v>0</v>
      </c>
      <c r="C743">
        <v>16</v>
      </c>
      <c r="D743">
        <v>0.34951305389404203</v>
      </c>
      <c r="E743" t="s">
        <v>0</v>
      </c>
      <c r="F743" t="s">
        <v>0</v>
      </c>
      <c r="G743">
        <v>-10.6694693991926</v>
      </c>
      <c r="H743">
        <v>-9.8831080612102191</v>
      </c>
      <c r="I743">
        <v>7.4471942417456898</v>
      </c>
      <c r="J743">
        <v>-10.7313668525764</v>
      </c>
      <c r="K743">
        <v>5.4503167568143098</v>
      </c>
      <c r="L743">
        <v>-9.5361606699462005</v>
      </c>
      <c r="M743">
        <f t="shared" si="33"/>
        <v>-10.7004181258845</v>
      </c>
      <c r="N743">
        <f t="shared" si="34"/>
        <v>-2.2163956521979546</v>
      </c>
      <c r="O743">
        <f t="shared" si="35"/>
        <v>-1.0444832141002554</v>
      </c>
    </row>
    <row r="744" spans="1:15" x14ac:dyDescent="0.2">
      <c r="A744" t="s">
        <v>1</v>
      </c>
      <c r="B744" t="s">
        <v>0</v>
      </c>
      <c r="C744">
        <v>0</v>
      </c>
      <c r="D744">
        <v>0</v>
      </c>
      <c r="E744" t="s">
        <v>0</v>
      </c>
      <c r="F744" t="s">
        <v>0</v>
      </c>
      <c r="J744">
        <v>13.7947133217492</v>
      </c>
      <c r="L744">
        <v>13.7947133217492</v>
      </c>
      <c r="M744">
        <f t="shared" si="33"/>
        <v>13.7947133217492</v>
      </c>
      <c r="N744" t="str">
        <f t="shared" si="34"/>
        <v/>
      </c>
      <c r="O744">
        <f t="shared" si="35"/>
        <v>13.7947133217492</v>
      </c>
    </row>
    <row r="745" spans="1:15" x14ac:dyDescent="0.2">
      <c r="A745" t="s">
        <v>1</v>
      </c>
      <c r="B745" t="s">
        <v>0</v>
      </c>
      <c r="C745">
        <v>10</v>
      </c>
      <c r="D745">
        <v>0.13135583698749501</v>
      </c>
      <c r="E745" t="s">
        <v>0</v>
      </c>
      <c r="F745" t="s">
        <v>0</v>
      </c>
      <c r="G745">
        <v>-12.4940576573704</v>
      </c>
      <c r="H745">
        <v>-11.972893754563399</v>
      </c>
      <c r="I745">
        <v>9.2122495936094104</v>
      </c>
      <c r="J745">
        <v>10.0099242737097</v>
      </c>
      <c r="K745">
        <v>24.9127743567648</v>
      </c>
      <c r="L745">
        <v>10.1666776816081</v>
      </c>
      <c r="M745">
        <f t="shared" si="33"/>
        <v>-1.2420666918303498</v>
      </c>
      <c r="N745">
        <f t="shared" si="34"/>
        <v>6.4699403011007002</v>
      </c>
      <c r="O745">
        <f t="shared" si="35"/>
        <v>9.6894636376087551</v>
      </c>
    </row>
    <row r="746" spans="1:15" x14ac:dyDescent="0.2">
      <c r="A746" t="s">
        <v>1</v>
      </c>
      <c r="B746" t="s">
        <v>0</v>
      </c>
      <c r="C746">
        <v>12</v>
      </c>
      <c r="D746">
        <v>0.16257195174694</v>
      </c>
      <c r="E746" t="s">
        <v>0</v>
      </c>
      <c r="F746" t="s">
        <v>0</v>
      </c>
      <c r="G746">
        <v>-11.2316742373587</v>
      </c>
      <c r="H746">
        <v>-10.2319817941097</v>
      </c>
      <c r="I746">
        <v>6.2630910691988904</v>
      </c>
      <c r="J746">
        <v>1.0540877195310501</v>
      </c>
      <c r="K746">
        <v>22.925059625009801</v>
      </c>
      <c r="L746">
        <v>1.10449718201751</v>
      </c>
      <c r="M746">
        <f t="shared" si="33"/>
        <v>-5.0887932589138245</v>
      </c>
      <c r="N746">
        <f t="shared" si="34"/>
        <v>6.3465389154500507</v>
      </c>
      <c r="O746">
        <f t="shared" si="35"/>
        <v>3.6837941256082001</v>
      </c>
    </row>
    <row r="747" spans="1:15" x14ac:dyDescent="0.2">
      <c r="A747" t="s">
        <v>1</v>
      </c>
      <c r="B747" t="s">
        <v>0</v>
      </c>
      <c r="C747">
        <v>16</v>
      </c>
      <c r="D747">
        <v>0.281441539525985</v>
      </c>
      <c r="E747" t="s">
        <v>0</v>
      </c>
      <c r="F747" t="s">
        <v>0</v>
      </c>
      <c r="G747">
        <v>-0.37124361199012601</v>
      </c>
      <c r="H747">
        <v>2.5300463274677401</v>
      </c>
      <c r="I747">
        <v>4.6778415776854301</v>
      </c>
      <c r="J747">
        <v>7.3503708454074301</v>
      </c>
      <c r="K747">
        <v>20.463826506053898</v>
      </c>
      <c r="L747">
        <v>7.6066287674761996</v>
      </c>
      <c r="M747">
        <f t="shared" si="33"/>
        <v>3.4895636167086521</v>
      </c>
      <c r="N747">
        <f t="shared" si="34"/>
        <v>11.496936416760819</v>
      </c>
      <c r="O747">
        <f t="shared" si="35"/>
        <v>6.1422351725808149</v>
      </c>
    </row>
    <row r="748" spans="1:15" x14ac:dyDescent="0.2">
      <c r="A748" t="s">
        <v>1</v>
      </c>
      <c r="B748" t="s">
        <v>0</v>
      </c>
      <c r="C748">
        <v>16</v>
      </c>
      <c r="D748">
        <v>0.289632529020309</v>
      </c>
      <c r="E748" t="s">
        <v>0</v>
      </c>
      <c r="F748" t="s">
        <v>0</v>
      </c>
      <c r="G748">
        <v>3.00829410095134</v>
      </c>
      <c r="H748">
        <v>5.5619094498057402</v>
      </c>
      <c r="I748">
        <v>7.5938025125104698</v>
      </c>
      <c r="J748">
        <v>12.2462674820963</v>
      </c>
      <c r="K748">
        <v>19.918027082715799</v>
      </c>
      <c r="L748">
        <v>13.104400308812799</v>
      </c>
      <c r="M748">
        <f t="shared" si="33"/>
        <v>7.6272807915238197</v>
      </c>
      <c r="N748">
        <f t="shared" si="34"/>
        <v>12.739968266260769</v>
      </c>
      <c r="O748">
        <f t="shared" si="35"/>
        <v>10.349101410661635</v>
      </c>
    </row>
    <row r="749" spans="1:15" x14ac:dyDescent="0.2">
      <c r="A749" t="s">
        <v>1</v>
      </c>
      <c r="B749" t="s">
        <v>0</v>
      </c>
      <c r="C749">
        <v>18</v>
      </c>
      <c r="D749">
        <v>0.189938589930534</v>
      </c>
      <c r="E749" t="s">
        <v>0</v>
      </c>
      <c r="F749" t="s">
        <v>0</v>
      </c>
      <c r="G749">
        <v>2.8781245589667401</v>
      </c>
      <c r="H749">
        <v>6.1788271001670703</v>
      </c>
      <c r="I749">
        <v>6.5541418562396396</v>
      </c>
      <c r="J749">
        <v>12.1883878519338</v>
      </c>
      <c r="K749">
        <v>25.113220655452398</v>
      </c>
      <c r="L749">
        <v>12.429056621238299</v>
      </c>
      <c r="M749">
        <f t="shared" si="33"/>
        <v>7.5332562054502699</v>
      </c>
      <c r="N749">
        <f t="shared" si="34"/>
        <v>15.646023877809734</v>
      </c>
      <c r="O749">
        <f t="shared" si="35"/>
        <v>9.4915992387389689</v>
      </c>
    </row>
    <row r="750" spans="1:15" x14ac:dyDescent="0.2">
      <c r="A750" t="s">
        <v>1</v>
      </c>
      <c r="B750" t="s">
        <v>0</v>
      </c>
      <c r="C750">
        <v>16</v>
      </c>
      <c r="D750">
        <v>0.27466192841529802</v>
      </c>
      <c r="E750" t="s">
        <v>0</v>
      </c>
      <c r="F750" t="s">
        <v>0</v>
      </c>
      <c r="G750">
        <v>-3.3146524592508801</v>
      </c>
      <c r="H750">
        <v>-2.6540247764137699</v>
      </c>
      <c r="I750">
        <v>9.72672267536284</v>
      </c>
      <c r="J750">
        <v>9.3530613110831808</v>
      </c>
      <c r="K750">
        <v>22.8119696791039</v>
      </c>
      <c r="L750">
        <v>9.5761206525461304</v>
      </c>
      <c r="M750">
        <f t="shared" si="33"/>
        <v>3.0192044259161506</v>
      </c>
      <c r="N750">
        <f t="shared" si="34"/>
        <v>10.078972451345065</v>
      </c>
      <c r="O750">
        <f t="shared" si="35"/>
        <v>9.6514216639544852</v>
      </c>
    </row>
    <row r="751" spans="1:15" x14ac:dyDescent="0.2">
      <c r="A751" t="s">
        <v>1</v>
      </c>
      <c r="B751" t="s">
        <v>0</v>
      </c>
      <c r="C751">
        <v>10</v>
      </c>
      <c r="D751">
        <v>0.15076550841331399</v>
      </c>
      <c r="E751" t="s">
        <v>0</v>
      </c>
      <c r="F751" t="s">
        <v>0</v>
      </c>
      <c r="G751">
        <v>0.22902771889218701</v>
      </c>
      <c r="H751">
        <v>2.80661006368471</v>
      </c>
      <c r="I751">
        <v>5.5498561964550097</v>
      </c>
      <c r="J751">
        <v>11.4464986673526</v>
      </c>
      <c r="K751">
        <v>23.366225830099999</v>
      </c>
      <c r="L751">
        <v>11.7549663011633</v>
      </c>
      <c r="M751">
        <f t="shared" si="33"/>
        <v>5.8377631931223934</v>
      </c>
      <c r="N751">
        <f t="shared" si="34"/>
        <v>13.086417946892354</v>
      </c>
      <c r="O751">
        <f t="shared" si="35"/>
        <v>8.6524112488091554</v>
      </c>
    </row>
    <row r="752" spans="1:15" x14ac:dyDescent="0.2">
      <c r="A752" t="s">
        <v>1</v>
      </c>
      <c r="B752" t="s">
        <v>0</v>
      </c>
      <c r="C752">
        <v>16</v>
      </c>
      <c r="D752">
        <v>0.51413637399673395</v>
      </c>
      <c r="E752" t="s">
        <v>0</v>
      </c>
      <c r="F752" t="s">
        <v>0</v>
      </c>
      <c r="G752">
        <v>8.43741590382818</v>
      </c>
      <c r="H752">
        <v>13.9547352459479</v>
      </c>
      <c r="I752">
        <v>10.039700049380601</v>
      </c>
      <c r="J752">
        <v>9.0902424300139906</v>
      </c>
      <c r="K752">
        <v>14.7611180902678</v>
      </c>
      <c r="L752">
        <v>10.6054861900547</v>
      </c>
      <c r="M752">
        <f t="shared" si="33"/>
        <v>8.7638291669210844</v>
      </c>
      <c r="N752">
        <f t="shared" si="34"/>
        <v>14.357926668107851</v>
      </c>
      <c r="O752">
        <f t="shared" si="35"/>
        <v>10.32259311971765</v>
      </c>
    </row>
    <row r="753" spans="1:15" x14ac:dyDescent="0.2">
      <c r="A753" t="s">
        <v>1</v>
      </c>
      <c r="B753" t="s">
        <v>0</v>
      </c>
      <c r="C753">
        <v>18</v>
      </c>
      <c r="D753">
        <v>0.19766460359096499</v>
      </c>
      <c r="E753" t="s">
        <v>0</v>
      </c>
      <c r="F753" t="s">
        <v>0</v>
      </c>
      <c r="G753">
        <v>1.43779241809543</v>
      </c>
      <c r="H753">
        <v>3.4560319689646999</v>
      </c>
      <c r="I753">
        <v>7.3533775521449298</v>
      </c>
      <c r="J753">
        <v>11.760138551569799</v>
      </c>
      <c r="K753">
        <v>22.1100724337341</v>
      </c>
      <c r="L753">
        <v>12.207151375538899</v>
      </c>
      <c r="M753">
        <f t="shared" si="33"/>
        <v>6.5989654848326147</v>
      </c>
      <c r="N753">
        <f t="shared" si="34"/>
        <v>12.783052201349399</v>
      </c>
      <c r="O753">
        <f t="shared" si="35"/>
        <v>9.7802644638419149</v>
      </c>
    </row>
    <row r="754" spans="1:15" x14ac:dyDescent="0.2">
      <c r="A754" t="s">
        <v>1</v>
      </c>
      <c r="B754" t="s">
        <v>0</v>
      </c>
      <c r="C754">
        <v>0</v>
      </c>
      <c r="D754">
        <v>0</v>
      </c>
      <c r="E754" t="s">
        <v>0</v>
      </c>
      <c r="F754" t="s">
        <v>0</v>
      </c>
      <c r="J754">
        <v>12.393815541618499</v>
      </c>
      <c r="L754">
        <v>12.393815541618499</v>
      </c>
      <c r="M754">
        <f t="shared" si="33"/>
        <v>12.393815541618499</v>
      </c>
      <c r="N754" t="str">
        <f t="shared" si="34"/>
        <v/>
      </c>
      <c r="O754">
        <f t="shared" si="35"/>
        <v>12.393815541618499</v>
      </c>
    </row>
    <row r="755" spans="1:15" x14ac:dyDescent="0.2">
      <c r="A755" t="s">
        <v>1</v>
      </c>
      <c r="B755" t="s">
        <v>0</v>
      </c>
      <c r="C755">
        <v>8</v>
      </c>
      <c r="D755">
        <v>0.20593430101871399</v>
      </c>
      <c r="E755" t="s">
        <v>0</v>
      </c>
      <c r="F755" t="s">
        <v>0</v>
      </c>
      <c r="G755">
        <v>-1.2604900800472201</v>
      </c>
      <c r="H755">
        <v>1.2034490870171199</v>
      </c>
      <c r="I755">
        <v>4.8250603231329299</v>
      </c>
      <c r="J755">
        <v>9.8808490519847094</v>
      </c>
      <c r="K755">
        <v>15.9044530761918</v>
      </c>
      <c r="L755">
        <v>11.2393442849023</v>
      </c>
      <c r="M755">
        <f t="shared" si="33"/>
        <v>4.310179485968745</v>
      </c>
      <c r="N755">
        <f t="shared" si="34"/>
        <v>8.5539510816044597</v>
      </c>
      <c r="O755">
        <f t="shared" si="35"/>
        <v>8.0322023040176145</v>
      </c>
    </row>
    <row r="756" spans="1:15" x14ac:dyDescent="0.2">
      <c r="A756" t="s">
        <v>1</v>
      </c>
      <c r="B756" t="s">
        <v>0</v>
      </c>
      <c r="C756">
        <v>18</v>
      </c>
      <c r="D756">
        <v>0.32222077250480602</v>
      </c>
      <c r="E756" t="s">
        <v>0</v>
      </c>
      <c r="F756" t="s">
        <v>0</v>
      </c>
      <c r="G756">
        <v>3.2049327085855199</v>
      </c>
      <c r="H756">
        <v>5.24848871496354</v>
      </c>
      <c r="I756">
        <v>8.5955909073402292</v>
      </c>
      <c r="J756">
        <v>10.4188816147691</v>
      </c>
      <c r="K756">
        <v>22.3083660039226</v>
      </c>
      <c r="L756">
        <v>10.7349234008983</v>
      </c>
      <c r="M756">
        <f t="shared" si="33"/>
        <v>6.8119071616773104</v>
      </c>
      <c r="N756">
        <f t="shared" si="34"/>
        <v>13.77842735944307</v>
      </c>
      <c r="O756">
        <f t="shared" si="35"/>
        <v>9.6652571541192636</v>
      </c>
    </row>
    <row r="757" spans="1:15" x14ac:dyDescent="0.2">
      <c r="A757" t="s">
        <v>1</v>
      </c>
      <c r="B757" t="s">
        <v>0</v>
      </c>
      <c r="C757">
        <v>0</v>
      </c>
      <c r="D757">
        <v>0</v>
      </c>
      <c r="E757" t="s">
        <v>0</v>
      </c>
      <c r="F757" t="s">
        <v>0</v>
      </c>
      <c r="J757">
        <v>1.5682372671532501</v>
      </c>
      <c r="L757">
        <v>1.5682372671532501</v>
      </c>
      <c r="M757">
        <f t="shared" si="33"/>
        <v>1.5682372671532501</v>
      </c>
      <c r="N757" t="str">
        <f t="shared" si="34"/>
        <v/>
      </c>
      <c r="O757">
        <f t="shared" si="35"/>
        <v>1.5682372671532501</v>
      </c>
    </row>
    <row r="758" spans="1:15" x14ac:dyDescent="0.2">
      <c r="A758" t="s">
        <v>1</v>
      </c>
      <c r="B758" t="s">
        <v>0</v>
      </c>
      <c r="C758">
        <v>10</v>
      </c>
      <c r="D758">
        <v>0.105630941689014</v>
      </c>
      <c r="E758" t="s">
        <v>0</v>
      </c>
      <c r="F758" t="s">
        <v>0</v>
      </c>
      <c r="G758">
        <v>1.0597357392999001</v>
      </c>
      <c r="H758">
        <v>4.4001059326129299</v>
      </c>
      <c r="I758">
        <v>5.1084681280614204</v>
      </c>
      <c r="J758">
        <v>12.273787067287101</v>
      </c>
      <c r="K758">
        <v>25.7390185602423</v>
      </c>
      <c r="L758">
        <v>12.485447162130001</v>
      </c>
      <c r="M758">
        <f t="shared" si="33"/>
        <v>6.6667614032935001</v>
      </c>
      <c r="N758">
        <f t="shared" si="34"/>
        <v>15.069562246427616</v>
      </c>
      <c r="O758">
        <f t="shared" si="35"/>
        <v>8.796957645095711</v>
      </c>
    </row>
    <row r="759" spans="1:15" x14ac:dyDescent="0.2">
      <c r="A759" t="s">
        <v>1</v>
      </c>
      <c r="B759" t="s">
        <v>0</v>
      </c>
      <c r="C759">
        <v>2</v>
      </c>
      <c r="D759">
        <v>9.3320608139037999E-3</v>
      </c>
      <c r="E759" t="s">
        <v>0</v>
      </c>
      <c r="F759" t="s">
        <v>0</v>
      </c>
      <c r="G759">
        <v>-26.704635426263501</v>
      </c>
      <c r="H759">
        <v>-26.222904537147102</v>
      </c>
      <c r="I759">
        <v>9.3170573524786207</v>
      </c>
      <c r="J759">
        <v>12.634222990034999</v>
      </c>
      <c r="K759">
        <v>39.637928187359499</v>
      </c>
      <c r="L759">
        <v>12.6433615842334</v>
      </c>
      <c r="M759">
        <f t="shared" si="33"/>
        <v>-7.0352062181142507</v>
      </c>
      <c r="N759">
        <f t="shared" si="34"/>
        <v>6.7075118251061987</v>
      </c>
      <c r="O759">
        <f t="shared" si="35"/>
        <v>10.98020946835601</v>
      </c>
    </row>
    <row r="760" spans="1:15" x14ac:dyDescent="0.2">
      <c r="A760" t="s">
        <v>1</v>
      </c>
      <c r="B760" t="s">
        <v>0</v>
      </c>
      <c r="C760">
        <v>14</v>
      </c>
      <c r="D760">
        <v>0.19513827562332101</v>
      </c>
      <c r="E760" t="s">
        <v>0</v>
      </c>
      <c r="F760" t="s">
        <v>0</v>
      </c>
      <c r="G760">
        <v>3.8650372362205299</v>
      </c>
      <c r="H760">
        <v>9.2861792271600496</v>
      </c>
      <c r="I760">
        <v>5.8180483058919599</v>
      </c>
      <c r="J760">
        <v>11.5132426536771</v>
      </c>
      <c r="K760">
        <v>21.970306894101402</v>
      </c>
      <c r="L760">
        <v>11.950382092449001</v>
      </c>
      <c r="M760">
        <f t="shared" si="33"/>
        <v>7.6891399449488151</v>
      </c>
      <c r="N760">
        <f t="shared" si="34"/>
        <v>15.628243060630727</v>
      </c>
      <c r="O760">
        <f t="shared" si="35"/>
        <v>8.8842151991704803</v>
      </c>
    </row>
    <row r="761" spans="1:15" x14ac:dyDescent="0.2">
      <c r="A761" t="s">
        <v>1</v>
      </c>
      <c r="B761" t="s">
        <v>0</v>
      </c>
      <c r="C761">
        <v>4</v>
      </c>
      <c r="D761">
        <v>6.3695400953292805E-2</v>
      </c>
      <c r="E761" t="s">
        <v>0</v>
      </c>
      <c r="F761" t="s">
        <v>0</v>
      </c>
      <c r="G761">
        <v>-6.1225157622840403</v>
      </c>
      <c r="H761">
        <v>-4.1076715179629799</v>
      </c>
      <c r="I761">
        <v>3.7141439479926199</v>
      </c>
      <c r="J761">
        <v>11.4559878354044</v>
      </c>
      <c r="K761">
        <v>22.3456280110295</v>
      </c>
      <c r="L761">
        <v>11.8503207660365</v>
      </c>
      <c r="M761">
        <f t="shared" si="33"/>
        <v>2.66673603656018</v>
      </c>
      <c r="N761">
        <f t="shared" si="34"/>
        <v>9.1189782465332598</v>
      </c>
      <c r="O761">
        <f t="shared" si="35"/>
        <v>7.7822323570145597</v>
      </c>
    </row>
    <row r="762" spans="1:15" x14ac:dyDescent="0.2">
      <c r="A762" t="s">
        <v>1</v>
      </c>
      <c r="B762" t="s">
        <v>0</v>
      </c>
      <c r="C762">
        <v>12</v>
      </c>
      <c r="D762">
        <v>0.23017083108425099</v>
      </c>
      <c r="E762" t="s">
        <v>0</v>
      </c>
      <c r="F762" t="s">
        <v>0</v>
      </c>
      <c r="G762">
        <v>0.93257811756338904</v>
      </c>
      <c r="H762">
        <v>2.3769757610067499</v>
      </c>
      <c r="I762">
        <v>8.3981971456430795</v>
      </c>
      <c r="J762">
        <v>12.0045665355973</v>
      </c>
      <c r="K762">
        <v>24.2655804809526</v>
      </c>
      <c r="L762">
        <v>12.2868212128454</v>
      </c>
      <c r="M762">
        <f t="shared" si="33"/>
        <v>6.468572326580345</v>
      </c>
      <c r="N762">
        <f t="shared" si="34"/>
        <v>13.321278120979676</v>
      </c>
      <c r="O762">
        <f t="shared" si="35"/>
        <v>10.342509179244239</v>
      </c>
    </row>
    <row r="763" spans="1:15" x14ac:dyDescent="0.2">
      <c r="A763" t="s">
        <v>1</v>
      </c>
      <c r="B763" t="s">
        <v>0</v>
      </c>
      <c r="C763">
        <v>10</v>
      </c>
      <c r="D763">
        <v>0.122625522315502</v>
      </c>
      <c r="E763" t="s">
        <v>0</v>
      </c>
      <c r="F763" t="s">
        <v>0</v>
      </c>
      <c r="G763">
        <v>-1.2679817000916001</v>
      </c>
      <c r="H763">
        <v>1.01130991145764</v>
      </c>
      <c r="I763">
        <v>5.1557949766948097</v>
      </c>
      <c r="J763">
        <v>11.404104438171499</v>
      </c>
      <c r="K763">
        <v>20.193077894580401</v>
      </c>
      <c r="L763">
        <v>12.0610553432843</v>
      </c>
      <c r="M763">
        <f t="shared" si="33"/>
        <v>5.0680613690399499</v>
      </c>
      <c r="N763">
        <f t="shared" si="34"/>
        <v>10.602193903019021</v>
      </c>
      <c r="O763">
        <f t="shared" si="35"/>
        <v>8.6084251599895545</v>
      </c>
    </row>
    <row r="764" spans="1:15" x14ac:dyDescent="0.2">
      <c r="A764" t="s">
        <v>1</v>
      </c>
      <c r="B764" t="s">
        <v>0</v>
      </c>
      <c r="C764">
        <v>14</v>
      </c>
      <c r="D764">
        <v>0.38995707035064697</v>
      </c>
      <c r="E764" t="s">
        <v>0</v>
      </c>
      <c r="F764" t="s">
        <v>0</v>
      </c>
      <c r="G764">
        <v>-7.6646213795932301</v>
      </c>
      <c r="H764">
        <v>-6.7603894678462098</v>
      </c>
      <c r="I764">
        <v>7.1859688148279899</v>
      </c>
      <c r="J764">
        <v>-2.52472762180685</v>
      </c>
      <c r="K764">
        <v>13.9331618646171</v>
      </c>
      <c r="L764">
        <v>-2.2533063203622601</v>
      </c>
      <c r="M764">
        <f t="shared" si="33"/>
        <v>-5.09467450070004</v>
      </c>
      <c r="N764">
        <f t="shared" si="34"/>
        <v>3.586386198385445</v>
      </c>
      <c r="O764">
        <f t="shared" si="35"/>
        <v>2.4663312472328647</v>
      </c>
    </row>
    <row r="765" spans="1:15" x14ac:dyDescent="0.2">
      <c r="A765" t="s">
        <v>1</v>
      </c>
      <c r="B765" t="s">
        <v>0</v>
      </c>
      <c r="C765">
        <v>0</v>
      </c>
      <c r="D765">
        <v>0</v>
      </c>
      <c r="E765" t="s">
        <v>0</v>
      </c>
      <c r="F765" t="s">
        <v>0</v>
      </c>
      <c r="J765">
        <v>13.6131060082862</v>
      </c>
      <c r="L765">
        <v>13.6131060082862</v>
      </c>
      <c r="M765">
        <f t="shared" si="33"/>
        <v>13.6131060082862</v>
      </c>
      <c r="N765" t="str">
        <f t="shared" si="34"/>
        <v/>
      </c>
      <c r="O765">
        <f t="shared" si="35"/>
        <v>13.6131060082862</v>
      </c>
    </row>
    <row r="766" spans="1:15" x14ac:dyDescent="0.2">
      <c r="A766" t="s">
        <v>1</v>
      </c>
      <c r="B766" t="s">
        <v>0</v>
      </c>
      <c r="C766">
        <v>0</v>
      </c>
      <c r="D766">
        <v>0</v>
      </c>
      <c r="E766" t="s">
        <v>0</v>
      </c>
      <c r="F766" t="s">
        <v>0</v>
      </c>
      <c r="J766">
        <v>13.1445828778095</v>
      </c>
      <c r="L766">
        <v>13.1445828778095</v>
      </c>
      <c r="M766">
        <f t="shared" si="33"/>
        <v>13.1445828778095</v>
      </c>
      <c r="N766" t="str">
        <f t="shared" si="34"/>
        <v/>
      </c>
      <c r="O766">
        <f t="shared" si="35"/>
        <v>13.1445828778095</v>
      </c>
    </row>
    <row r="767" spans="1:15" x14ac:dyDescent="0.2">
      <c r="A767" t="s">
        <v>1</v>
      </c>
      <c r="B767" t="s">
        <v>0</v>
      </c>
      <c r="C767">
        <v>14</v>
      </c>
      <c r="D767">
        <v>0.15970496833324399</v>
      </c>
      <c r="E767" t="s">
        <v>0</v>
      </c>
      <c r="F767" t="s">
        <v>0</v>
      </c>
      <c r="G767">
        <v>3.2987702305415301</v>
      </c>
      <c r="H767">
        <v>6.81993679241568</v>
      </c>
      <c r="I767">
        <v>6.6725934275031502</v>
      </c>
      <c r="J767">
        <v>11.8937226632377</v>
      </c>
      <c r="K767">
        <v>23.329887492469499</v>
      </c>
      <c r="L767">
        <v>12.237634939871599</v>
      </c>
      <c r="M767">
        <f t="shared" si="33"/>
        <v>7.5962464468896149</v>
      </c>
      <c r="N767">
        <f t="shared" si="34"/>
        <v>15.074912142442589</v>
      </c>
      <c r="O767">
        <f t="shared" si="35"/>
        <v>9.4551141836873747</v>
      </c>
    </row>
    <row r="768" spans="1:15" x14ac:dyDescent="0.2">
      <c r="A768" t="s">
        <v>1</v>
      </c>
      <c r="B768" t="s">
        <v>0</v>
      </c>
      <c r="C768">
        <v>0</v>
      </c>
      <c r="D768">
        <v>0</v>
      </c>
      <c r="E768" t="s">
        <v>0</v>
      </c>
      <c r="F768" t="s">
        <v>0</v>
      </c>
      <c r="J768">
        <v>12.1800173131431</v>
      </c>
      <c r="L768">
        <v>12.1800173131431</v>
      </c>
      <c r="M768">
        <f t="shared" si="33"/>
        <v>12.1800173131431</v>
      </c>
      <c r="N768" t="str">
        <f t="shared" si="34"/>
        <v/>
      </c>
      <c r="O768">
        <f t="shared" si="35"/>
        <v>12.1800173131431</v>
      </c>
    </row>
    <row r="769" spans="1:15" x14ac:dyDescent="0.2">
      <c r="A769" t="s">
        <v>1</v>
      </c>
      <c r="B769" t="s">
        <v>0</v>
      </c>
      <c r="C769">
        <v>4</v>
      </c>
      <c r="D769">
        <v>6.5503329038619995E-2</v>
      </c>
      <c r="E769" t="s">
        <v>0</v>
      </c>
      <c r="F769" t="s">
        <v>0</v>
      </c>
      <c r="G769">
        <v>0.83056561491162595</v>
      </c>
      <c r="H769">
        <v>3.67695370103743</v>
      </c>
      <c r="I769">
        <v>5.5610713267716196</v>
      </c>
      <c r="J769">
        <v>12.42609555464</v>
      </c>
      <c r="K769">
        <v>28.953204022066</v>
      </c>
      <c r="L769">
        <v>12.529331171366399</v>
      </c>
      <c r="M769">
        <f t="shared" si="33"/>
        <v>6.6283305847758127</v>
      </c>
      <c r="N769">
        <f t="shared" si="34"/>
        <v>16.315078861551715</v>
      </c>
      <c r="O769">
        <f t="shared" si="35"/>
        <v>9.0452012490690095</v>
      </c>
    </row>
    <row r="770" spans="1:15" x14ac:dyDescent="0.2">
      <c r="A770" t="s">
        <v>1</v>
      </c>
      <c r="B770" t="s">
        <v>0</v>
      </c>
      <c r="C770">
        <v>18</v>
      </c>
      <c r="D770">
        <v>0.19915808737277901</v>
      </c>
      <c r="E770" t="s">
        <v>0</v>
      </c>
      <c r="F770" t="s">
        <v>0</v>
      </c>
      <c r="G770">
        <v>5.5522093248771203</v>
      </c>
      <c r="H770">
        <v>9.6123733254416699</v>
      </c>
      <c r="I770">
        <v>8.1683072934767402</v>
      </c>
      <c r="J770">
        <v>12.804805196466001</v>
      </c>
      <c r="K770">
        <v>34.231682932608599</v>
      </c>
      <c r="L770">
        <v>12.8378248721607</v>
      </c>
      <c r="M770">
        <f t="shared" si="33"/>
        <v>9.1785072606715605</v>
      </c>
      <c r="N770">
        <f t="shared" si="34"/>
        <v>21.922028129025136</v>
      </c>
      <c r="O770">
        <f t="shared" si="35"/>
        <v>10.503066082818719</v>
      </c>
    </row>
    <row r="771" spans="1:15" x14ac:dyDescent="0.2">
      <c r="A771" t="s">
        <v>1</v>
      </c>
      <c r="B771" t="s">
        <v>0</v>
      </c>
      <c r="C771">
        <v>12</v>
      </c>
      <c r="D771">
        <v>0.149366229772567</v>
      </c>
      <c r="E771" t="s">
        <v>0</v>
      </c>
      <c r="F771" t="s">
        <v>0</v>
      </c>
      <c r="G771">
        <v>-6.9310603611696102</v>
      </c>
      <c r="H771">
        <v>-5.9338074510296401</v>
      </c>
      <c r="I771">
        <v>6.8682241975561098</v>
      </c>
      <c r="J771">
        <v>7.5853563289831802</v>
      </c>
      <c r="K771">
        <v>19.229561071692999</v>
      </c>
      <c r="L771">
        <v>7.9449983870164296</v>
      </c>
      <c r="M771">
        <f t="shared" ref="M771:M834" si="36">IF(ISERROR(AVERAGE(G771,J771)), "", AVERAGE(G771,J771))</f>
        <v>0.32714798390678501</v>
      </c>
      <c r="N771">
        <f t="shared" ref="N771:N834" si="37">IF(ISERROR(AVERAGE(H771,K771)), "", AVERAGE(H771,K771))</f>
        <v>6.6478768103316792</v>
      </c>
      <c r="O771">
        <f t="shared" ref="O771:O834" si="38">IF(ISERROR(AVERAGE(I771,L771)), "", AVERAGE(I771,L771))</f>
        <v>7.4066112922862697</v>
      </c>
    </row>
    <row r="772" spans="1:15" x14ac:dyDescent="0.2">
      <c r="A772" t="s">
        <v>1</v>
      </c>
      <c r="B772" t="s">
        <v>0</v>
      </c>
      <c r="C772">
        <v>16</v>
      </c>
      <c r="D772">
        <v>0.1744926571846</v>
      </c>
      <c r="E772" t="s">
        <v>0</v>
      </c>
      <c r="F772" t="s">
        <v>0</v>
      </c>
      <c r="G772">
        <v>2.6352688179658901</v>
      </c>
      <c r="H772">
        <v>7.79715854036154</v>
      </c>
      <c r="I772">
        <v>4.88051355977142</v>
      </c>
      <c r="J772">
        <v>12.211995174365301</v>
      </c>
      <c r="K772">
        <v>20.9819214624175</v>
      </c>
      <c r="L772">
        <v>12.8650142324569</v>
      </c>
      <c r="M772">
        <f t="shared" si="36"/>
        <v>7.4236319961655957</v>
      </c>
      <c r="N772">
        <f t="shared" si="37"/>
        <v>14.38954000138952</v>
      </c>
      <c r="O772">
        <f t="shared" si="38"/>
        <v>8.8727638961141597</v>
      </c>
    </row>
    <row r="773" spans="1:15" x14ac:dyDescent="0.2">
      <c r="A773" t="s">
        <v>1</v>
      </c>
      <c r="B773" t="s">
        <v>0</v>
      </c>
      <c r="C773">
        <v>8</v>
      </c>
      <c r="D773">
        <v>0.185740381479263</v>
      </c>
      <c r="E773" t="s">
        <v>0</v>
      </c>
      <c r="F773" t="s">
        <v>0</v>
      </c>
      <c r="G773">
        <v>-11.254950934761199</v>
      </c>
      <c r="H773">
        <v>-10.011523664517</v>
      </c>
      <c r="I773">
        <v>5.2079826730715402</v>
      </c>
      <c r="J773">
        <v>-0.19664001708623399</v>
      </c>
      <c r="K773">
        <v>19.487478122749302</v>
      </c>
      <c r="L773">
        <v>-0.10108463729459199</v>
      </c>
      <c r="M773">
        <f t="shared" si="36"/>
        <v>-5.7257954759237162</v>
      </c>
      <c r="N773">
        <f t="shared" si="37"/>
        <v>4.7379772291161508</v>
      </c>
      <c r="O773">
        <f t="shared" si="38"/>
        <v>2.5534490178884739</v>
      </c>
    </row>
    <row r="774" spans="1:15" x14ac:dyDescent="0.2">
      <c r="A774" t="s">
        <v>1</v>
      </c>
      <c r="B774" t="s">
        <v>0</v>
      </c>
      <c r="C774">
        <v>14</v>
      </c>
      <c r="D774">
        <v>1.3865048885345399</v>
      </c>
      <c r="E774" t="s">
        <v>0</v>
      </c>
      <c r="F774" t="s">
        <v>0</v>
      </c>
      <c r="G774">
        <v>8.7518378949334501</v>
      </c>
      <c r="H774">
        <v>21.813467129990698</v>
      </c>
      <c r="I774">
        <v>9.0004279558492009</v>
      </c>
      <c r="J774">
        <v>0.96813594377200096</v>
      </c>
      <c r="K774">
        <v>7.1363577651103798</v>
      </c>
      <c r="L774">
        <v>2.9371212689905799</v>
      </c>
      <c r="M774">
        <f t="shared" si="36"/>
        <v>4.8599869193527256</v>
      </c>
      <c r="N774">
        <f t="shared" si="37"/>
        <v>14.474912447550539</v>
      </c>
      <c r="O774">
        <f t="shared" si="38"/>
        <v>5.9687746124198906</v>
      </c>
    </row>
    <row r="775" spans="1:15" x14ac:dyDescent="0.2">
      <c r="A775" t="s">
        <v>1</v>
      </c>
      <c r="B775" t="s">
        <v>0</v>
      </c>
      <c r="C775">
        <v>12</v>
      </c>
      <c r="D775">
        <v>0.13172619044780701</v>
      </c>
      <c r="E775" t="s">
        <v>0</v>
      </c>
      <c r="F775" t="s">
        <v>0</v>
      </c>
      <c r="G775">
        <v>2.8598975485232399</v>
      </c>
      <c r="H775">
        <v>5.8004325965614401</v>
      </c>
      <c r="I775">
        <v>6.95513700779507</v>
      </c>
      <c r="J775">
        <v>12.9558383330357</v>
      </c>
      <c r="K775">
        <v>25.921660819681101</v>
      </c>
      <c r="L775">
        <v>13.192049233896901</v>
      </c>
      <c r="M775">
        <f t="shared" si="36"/>
        <v>7.9078679407794699</v>
      </c>
      <c r="N775">
        <f t="shared" si="37"/>
        <v>15.86104670812127</v>
      </c>
      <c r="O775">
        <f t="shared" si="38"/>
        <v>10.073593120845985</v>
      </c>
    </row>
    <row r="776" spans="1:15" x14ac:dyDescent="0.2">
      <c r="A776" t="s">
        <v>1</v>
      </c>
      <c r="B776" t="s">
        <v>0</v>
      </c>
      <c r="C776">
        <v>0</v>
      </c>
      <c r="D776">
        <v>0</v>
      </c>
      <c r="E776" t="s">
        <v>0</v>
      </c>
      <c r="F776" t="s">
        <v>0</v>
      </c>
      <c r="J776">
        <v>13.3571636512429</v>
      </c>
      <c r="L776">
        <v>13.3571636512429</v>
      </c>
      <c r="M776">
        <f t="shared" si="36"/>
        <v>13.3571636512429</v>
      </c>
      <c r="N776" t="str">
        <f t="shared" si="37"/>
        <v/>
      </c>
      <c r="O776">
        <f t="shared" si="38"/>
        <v>13.3571636512429</v>
      </c>
    </row>
    <row r="777" spans="1:15" x14ac:dyDescent="0.2">
      <c r="A777" t="s">
        <v>1</v>
      </c>
      <c r="B777" t="s">
        <v>0</v>
      </c>
      <c r="C777">
        <v>0</v>
      </c>
      <c r="D777">
        <v>0</v>
      </c>
      <c r="E777" t="s">
        <v>0</v>
      </c>
      <c r="F777" t="s">
        <v>0</v>
      </c>
      <c r="J777">
        <v>12.896056654171399</v>
      </c>
      <c r="L777">
        <v>12.896056654171399</v>
      </c>
      <c r="M777">
        <f t="shared" si="36"/>
        <v>12.896056654171399</v>
      </c>
      <c r="N777" t="str">
        <f t="shared" si="37"/>
        <v/>
      </c>
      <c r="O777">
        <f t="shared" si="38"/>
        <v>12.896056654171399</v>
      </c>
    </row>
    <row r="778" spans="1:15" x14ac:dyDescent="0.2">
      <c r="A778" t="s">
        <v>1</v>
      </c>
      <c r="B778" t="s">
        <v>0</v>
      </c>
      <c r="C778">
        <v>0</v>
      </c>
      <c r="D778">
        <v>0</v>
      </c>
      <c r="E778" t="s">
        <v>0</v>
      </c>
      <c r="F778" t="s">
        <v>0</v>
      </c>
      <c r="J778">
        <v>3.82475780329416</v>
      </c>
      <c r="L778">
        <v>3.82475780329416</v>
      </c>
      <c r="M778">
        <f t="shared" si="36"/>
        <v>3.82475780329416</v>
      </c>
      <c r="N778" t="str">
        <f t="shared" si="37"/>
        <v/>
      </c>
      <c r="O778">
        <f t="shared" si="38"/>
        <v>3.82475780329416</v>
      </c>
    </row>
    <row r="779" spans="1:15" x14ac:dyDescent="0.2">
      <c r="A779" t="s">
        <v>1</v>
      </c>
      <c r="B779" t="s">
        <v>0</v>
      </c>
      <c r="C779">
        <v>2</v>
      </c>
      <c r="D779">
        <v>1.32590709254145E-2</v>
      </c>
      <c r="E779" t="s">
        <v>0</v>
      </c>
      <c r="F779" t="s">
        <v>0</v>
      </c>
      <c r="G779">
        <v>-6.2968869885571301</v>
      </c>
      <c r="H779">
        <v>-3.6241215818606198</v>
      </c>
      <c r="I779">
        <v>2.2693183319043602</v>
      </c>
      <c r="J779">
        <v>11.7271464468259</v>
      </c>
      <c r="K779">
        <v>45.762758790075601</v>
      </c>
      <c r="L779">
        <v>11.7289768364989</v>
      </c>
      <c r="M779">
        <f t="shared" si="36"/>
        <v>2.715129729134385</v>
      </c>
      <c r="N779">
        <f t="shared" si="37"/>
        <v>21.06931860410749</v>
      </c>
      <c r="O779">
        <f t="shared" si="38"/>
        <v>6.99914758420163</v>
      </c>
    </row>
    <row r="780" spans="1:15" x14ac:dyDescent="0.2">
      <c r="A780" t="s">
        <v>1</v>
      </c>
      <c r="B780" t="s">
        <v>0</v>
      </c>
      <c r="C780">
        <v>8</v>
      </c>
      <c r="D780">
        <v>0.23337160050868899</v>
      </c>
      <c r="E780" t="s">
        <v>0</v>
      </c>
      <c r="F780" t="s">
        <v>0</v>
      </c>
      <c r="G780">
        <v>6.6034680745517296</v>
      </c>
      <c r="H780">
        <v>12.1803369401865</v>
      </c>
      <c r="I780">
        <v>8.2666738595726592</v>
      </c>
      <c r="J780">
        <v>9.8045128756657505</v>
      </c>
      <c r="K780">
        <v>16.776794211482699</v>
      </c>
      <c r="L780">
        <v>10.8682568761031</v>
      </c>
      <c r="M780">
        <f t="shared" si="36"/>
        <v>8.2039904751087391</v>
      </c>
      <c r="N780">
        <f t="shared" si="37"/>
        <v>14.478565575834599</v>
      </c>
      <c r="O780">
        <f t="shared" si="38"/>
        <v>9.5674653678378796</v>
      </c>
    </row>
    <row r="781" spans="1:15" x14ac:dyDescent="0.2">
      <c r="A781" t="s">
        <v>1</v>
      </c>
      <c r="B781" t="s">
        <v>0</v>
      </c>
      <c r="C781">
        <v>0</v>
      </c>
      <c r="D781">
        <v>0</v>
      </c>
      <c r="E781" t="s">
        <v>0</v>
      </c>
      <c r="F781" t="s">
        <v>0</v>
      </c>
      <c r="J781">
        <v>12.5793602611339</v>
      </c>
      <c r="L781">
        <v>12.5793602611339</v>
      </c>
      <c r="M781">
        <f t="shared" si="36"/>
        <v>12.5793602611339</v>
      </c>
      <c r="N781" t="str">
        <f t="shared" si="37"/>
        <v/>
      </c>
      <c r="O781">
        <f t="shared" si="38"/>
        <v>12.5793602611339</v>
      </c>
    </row>
    <row r="782" spans="1:15" x14ac:dyDescent="0.2">
      <c r="A782" t="s">
        <v>1</v>
      </c>
      <c r="B782" t="s">
        <v>0</v>
      </c>
      <c r="C782">
        <v>0</v>
      </c>
      <c r="D782">
        <v>0</v>
      </c>
      <c r="E782" t="s">
        <v>0</v>
      </c>
      <c r="F782" t="s">
        <v>0</v>
      </c>
      <c r="J782">
        <v>3.4320350031539002</v>
      </c>
      <c r="L782">
        <v>3.4320350031539002</v>
      </c>
      <c r="M782">
        <f t="shared" si="36"/>
        <v>3.4320350031539002</v>
      </c>
      <c r="N782" t="str">
        <f t="shared" si="37"/>
        <v/>
      </c>
      <c r="O782">
        <f t="shared" si="38"/>
        <v>3.4320350031539002</v>
      </c>
    </row>
    <row r="783" spans="1:15" x14ac:dyDescent="0.2">
      <c r="A783" t="s">
        <v>1</v>
      </c>
      <c r="B783" t="s">
        <v>0</v>
      </c>
      <c r="C783">
        <v>14</v>
      </c>
      <c r="D783">
        <v>0.135348886251449</v>
      </c>
      <c r="E783" t="s">
        <v>0</v>
      </c>
      <c r="F783" t="s">
        <v>0</v>
      </c>
      <c r="G783">
        <v>1.00903267349412</v>
      </c>
      <c r="H783">
        <v>4.1623717689491997</v>
      </c>
      <c r="I783">
        <v>5.2906393732473704</v>
      </c>
      <c r="J783">
        <v>12.7659692197293</v>
      </c>
      <c r="K783">
        <v>27.4722283335017</v>
      </c>
      <c r="L783">
        <v>12.9232245473926</v>
      </c>
      <c r="M783">
        <f t="shared" si="36"/>
        <v>6.8875009466117101</v>
      </c>
      <c r="N783">
        <f t="shared" si="37"/>
        <v>15.81730005122545</v>
      </c>
      <c r="O783">
        <f t="shared" si="38"/>
        <v>9.1069319603199848</v>
      </c>
    </row>
    <row r="784" spans="1:15" x14ac:dyDescent="0.2">
      <c r="A784" t="s">
        <v>1</v>
      </c>
      <c r="B784" t="s">
        <v>0</v>
      </c>
      <c r="C784">
        <v>14</v>
      </c>
      <c r="D784">
        <v>2.81765532493591</v>
      </c>
      <c r="E784" t="s">
        <v>0</v>
      </c>
      <c r="F784" t="s">
        <v>0</v>
      </c>
      <c r="G784">
        <v>7.6623142719561796</v>
      </c>
      <c r="H784">
        <v>26.544854214361099</v>
      </c>
      <c r="I784">
        <v>7.7284661664475403</v>
      </c>
      <c r="J784">
        <v>-10.769448433835899</v>
      </c>
      <c r="K784">
        <v>-7.2576089619469197</v>
      </c>
      <c r="L784">
        <v>-0.20281628799610801</v>
      </c>
      <c r="M784">
        <f t="shared" si="36"/>
        <v>-1.5535670809398598</v>
      </c>
      <c r="N784">
        <f t="shared" si="37"/>
        <v>9.6436226262070903</v>
      </c>
      <c r="O784">
        <f t="shared" si="38"/>
        <v>3.762824939225716</v>
      </c>
    </row>
    <row r="785" spans="1:15" x14ac:dyDescent="0.2">
      <c r="A785" t="s">
        <v>1</v>
      </c>
      <c r="B785" t="s">
        <v>0</v>
      </c>
      <c r="C785">
        <v>18</v>
      </c>
      <c r="D785">
        <v>0.20461462438106501</v>
      </c>
      <c r="E785" t="s">
        <v>0</v>
      </c>
      <c r="F785" t="s">
        <v>0</v>
      </c>
      <c r="G785">
        <v>2.65354661568895</v>
      </c>
      <c r="H785">
        <v>6.1253161330510002</v>
      </c>
      <c r="I785">
        <v>6.1950936847270102</v>
      </c>
      <c r="J785">
        <v>11.204957867915899</v>
      </c>
      <c r="K785">
        <v>21.500080133214698</v>
      </c>
      <c r="L785">
        <v>11.6615827131488</v>
      </c>
      <c r="M785">
        <f t="shared" si="36"/>
        <v>6.9292522418024252</v>
      </c>
      <c r="N785">
        <f t="shared" si="37"/>
        <v>13.81269813313285</v>
      </c>
      <c r="O785">
        <f t="shared" si="38"/>
        <v>8.9283381989379045</v>
      </c>
    </row>
    <row r="786" spans="1:15" x14ac:dyDescent="0.2">
      <c r="A786" t="s">
        <v>1</v>
      </c>
      <c r="B786" t="s">
        <v>0</v>
      </c>
      <c r="C786">
        <v>8</v>
      </c>
      <c r="D786">
        <v>0.102983072400093</v>
      </c>
      <c r="E786" t="s">
        <v>0</v>
      </c>
      <c r="F786" t="s">
        <v>0</v>
      </c>
      <c r="G786">
        <v>1.23967742663098</v>
      </c>
      <c r="H786">
        <v>4.8046564089900397</v>
      </c>
      <c r="I786">
        <v>4.9992360517192003</v>
      </c>
      <c r="J786">
        <v>13.4083159699672</v>
      </c>
      <c r="K786">
        <v>28.6999219977743</v>
      </c>
      <c r="L786">
        <v>13.5445248251838</v>
      </c>
      <c r="M786">
        <f t="shared" si="36"/>
        <v>7.3239966982990898</v>
      </c>
      <c r="N786">
        <f t="shared" si="37"/>
        <v>16.752289203382169</v>
      </c>
      <c r="O786">
        <f t="shared" si="38"/>
        <v>9.2718804384515003</v>
      </c>
    </row>
    <row r="787" spans="1:15" x14ac:dyDescent="0.2">
      <c r="A787" t="s">
        <v>1</v>
      </c>
      <c r="B787" t="s">
        <v>0</v>
      </c>
      <c r="C787">
        <v>20</v>
      </c>
      <c r="D787">
        <v>0.501328885555267</v>
      </c>
      <c r="E787" t="s">
        <v>0</v>
      </c>
      <c r="F787" t="s">
        <v>0</v>
      </c>
      <c r="G787">
        <v>3.03386219591032</v>
      </c>
      <c r="H787">
        <v>5.3680809942586603</v>
      </c>
      <c r="I787">
        <v>7.9529332412139597</v>
      </c>
      <c r="J787">
        <v>10.6342330441299</v>
      </c>
      <c r="K787">
        <v>21.662295275934</v>
      </c>
      <c r="L787">
        <v>11.020782660602</v>
      </c>
      <c r="M787">
        <f t="shared" si="36"/>
        <v>6.8340476200201099</v>
      </c>
      <c r="N787">
        <f t="shared" si="37"/>
        <v>13.515188135096331</v>
      </c>
      <c r="O787">
        <f t="shared" si="38"/>
        <v>9.4868579509079805</v>
      </c>
    </row>
    <row r="788" spans="1:15" x14ac:dyDescent="0.2">
      <c r="A788" t="s">
        <v>1</v>
      </c>
      <c r="B788" t="s">
        <v>0</v>
      </c>
      <c r="C788">
        <v>20</v>
      </c>
      <c r="D788">
        <v>0.27657291293144198</v>
      </c>
      <c r="E788" t="s">
        <v>0</v>
      </c>
      <c r="F788" t="s">
        <v>0</v>
      </c>
      <c r="G788">
        <v>4.9307868084592403</v>
      </c>
      <c r="H788">
        <v>9.4468528576608097</v>
      </c>
      <c r="I788">
        <v>7.2923505921422196</v>
      </c>
      <c r="J788">
        <v>10.985475652868899</v>
      </c>
      <c r="K788">
        <v>22.272848331100999</v>
      </c>
      <c r="L788">
        <v>11.346650543455301</v>
      </c>
      <c r="M788">
        <f t="shared" si="36"/>
        <v>7.9581312306640699</v>
      </c>
      <c r="N788">
        <f t="shared" si="37"/>
        <v>15.859850594380905</v>
      </c>
      <c r="O788">
        <f t="shared" si="38"/>
        <v>9.3195005677987606</v>
      </c>
    </row>
    <row r="789" spans="1:15" x14ac:dyDescent="0.2">
      <c r="A789" t="s">
        <v>1</v>
      </c>
      <c r="B789" t="s">
        <v>0</v>
      </c>
      <c r="C789">
        <v>0</v>
      </c>
      <c r="D789">
        <v>0</v>
      </c>
      <c r="E789" t="s">
        <v>0</v>
      </c>
      <c r="F789" t="s">
        <v>0</v>
      </c>
      <c r="J789">
        <v>1.11199662540635</v>
      </c>
      <c r="L789">
        <v>1.11199662540635</v>
      </c>
      <c r="M789">
        <f t="shared" si="36"/>
        <v>1.11199662540635</v>
      </c>
      <c r="N789" t="str">
        <f t="shared" si="37"/>
        <v/>
      </c>
      <c r="O789">
        <f t="shared" si="38"/>
        <v>1.11199662540635</v>
      </c>
    </row>
    <row r="790" spans="1:15" x14ac:dyDescent="0.2">
      <c r="A790" t="s">
        <v>1</v>
      </c>
      <c r="B790" t="s">
        <v>0</v>
      </c>
      <c r="C790">
        <v>18</v>
      </c>
      <c r="D790">
        <v>0.19510880112647999</v>
      </c>
      <c r="E790" t="s">
        <v>0</v>
      </c>
      <c r="F790" t="s">
        <v>0</v>
      </c>
      <c r="G790">
        <v>3.8731446637228601</v>
      </c>
      <c r="H790">
        <v>7.40350363321431</v>
      </c>
      <c r="I790">
        <v>7.1445803720060903</v>
      </c>
      <c r="J790">
        <v>12.4691553872005</v>
      </c>
      <c r="K790">
        <v>24.824678360192099</v>
      </c>
      <c r="L790">
        <v>12.7435508553669</v>
      </c>
      <c r="M790">
        <f t="shared" si="36"/>
        <v>8.1711500254616798</v>
      </c>
      <c r="N790">
        <f t="shared" si="37"/>
        <v>16.114090996703204</v>
      </c>
      <c r="O790">
        <f t="shared" si="38"/>
        <v>9.9440656136864956</v>
      </c>
    </row>
    <row r="791" spans="1:15" x14ac:dyDescent="0.2">
      <c r="A791" t="s">
        <v>1</v>
      </c>
      <c r="B791" t="s">
        <v>0</v>
      </c>
      <c r="C791">
        <v>10</v>
      </c>
      <c r="D791">
        <v>0.158230811357498</v>
      </c>
      <c r="E791" t="s">
        <v>0</v>
      </c>
      <c r="F791" t="s">
        <v>0</v>
      </c>
      <c r="G791">
        <v>3.2606731579889501</v>
      </c>
      <c r="H791">
        <v>6.8702423353361803</v>
      </c>
      <c r="I791">
        <v>6.5564091194393601</v>
      </c>
      <c r="J791">
        <v>11.984749033256801</v>
      </c>
      <c r="K791">
        <v>21.840624092360901</v>
      </c>
      <c r="L791">
        <v>12.486970878339299</v>
      </c>
      <c r="M791">
        <f t="shared" si="36"/>
        <v>7.6227110956228756</v>
      </c>
      <c r="N791">
        <f t="shared" si="37"/>
        <v>14.35543321384854</v>
      </c>
      <c r="O791">
        <f t="shared" si="38"/>
        <v>9.5216899988893289</v>
      </c>
    </row>
    <row r="792" spans="1:15" x14ac:dyDescent="0.2">
      <c r="A792" t="s">
        <v>1</v>
      </c>
      <c r="B792" t="s">
        <v>0</v>
      </c>
      <c r="C792">
        <v>0</v>
      </c>
      <c r="D792">
        <v>0</v>
      </c>
      <c r="E792" t="s">
        <v>0</v>
      </c>
      <c r="F792" t="s">
        <v>0</v>
      </c>
      <c r="J792">
        <v>13.108555854324299</v>
      </c>
      <c r="L792">
        <v>13.108555854324299</v>
      </c>
      <c r="M792">
        <f t="shared" si="36"/>
        <v>13.108555854324299</v>
      </c>
      <c r="N792" t="str">
        <f t="shared" si="37"/>
        <v/>
      </c>
      <c r="O792">
        <f t="shared" si="38"/>
        <v>13.108555854324299</v>
      </c>
    </row>
    <row r="793" spans="1:15" x14ac:dyDescent="0.2">
      <c r="A793" t="s">
        <v>1</v>
      </c>
      <c r="B793" t="s">
        <v>0</v>
      </c>
      <c r="C793">
        <v>12</v>
      </c>
      <c r="D793">
        <v>0.126116037368774</v>
      </c>
      <c r="E793" t="s">
        <v>0</v>
      </c>
      <c r="F793" t="s">
        <v>0</v>
      </c>
      <c r="G793">
        <v>-1.77699804610709</v>
      </c>
      <c r="H793">
        <v>0.75034397803442898</v>
      </c>
      <c r="I793">
        <v>4.4280787342478796</v>
      </c>
      <c r="J793">
        <v>10.505240508283499</v>
      </c>
      <c r="K793">
        <v>20.310331267698501</v>
      </c>
      <c r="L793">
        <v>11.0252693416667</v>
      </c>
      <c r="M793">
        <f t="shared" si="36"/>
        <v>4.3641212310882045</v>
      </c>
      <c r="N793">
        <f t="shared" si="37"/>
        <v>10.530337622866465</v>
      </c>
      <c r="O793">
        <f t="shared" si="38"/>
        <v>7.7266740379572898</v>
      </c>
    </row>
    <row r="794" spans="1:15" x14ac:dyDescent="0.2">
      <c r="A794" t="s">
        <v>1</v>
      </c>
      <c r="B794" t="s">
        <v>0</v>
      </c>
      <c r="C794">
        <v>16</v>
      </c>
      <c r="D794">
        <v>0.11621108651161099</v>
      </c>
      <c r="E794" t="s">
        <v>0</v>
      </c>
      <c r="F794" t="s">
        <v>0</v>
      </c>
      <c r="G794">
        <v>0.63888886146875301</v>
      </c>
      <c r="H794">
        <v>4.2224870979383704</v>
      </c>
      <c r="I794">
        <v>4.5360245357000402</v>
      </c>
      <c r="J794">
        <v>13.1964620538589</v>
      </c>
      <c r="K794">
        <v>31.746002226231202</v>
      </c>
      <c r="L794">
        <v>13.260443742585499</v>
      </c>
      <c r="M794">
        <f t="shared" si="36"/>
        <v>6.9176754576638269</v>
      </c>
      <c r="N794">
        <f t="shared" si="37"/>
        <v>17.984244662084787</v>
      </c>
      <c r="O794">
        <f t="shared" si="38"/>
        <v>8.8982341391427688</v>
      </c>
    </row>
    <row r="795" spans="1:15" x14ac:dyDescent="0.2">
      <c r="A795" t="s">
        <v>1</v>
      </c>
      <c r="B795" t="s">
        <v>0</v>
      </c>
      <c r="C795">
        <v>14</v>
      </c>
      <c r="D795">
        <v>0.313011825084686</v>
      </c>
      <c r="E795" t="s">
        <v>0</v>
      </c>
      <c r="F795" t="s">
        <v>0</v>
      </c>
      <c r="G795">
        <v>1.9730434242098001</v>
      </c>
      <c r="H795">
        <v>6.0265981892956404</v>
      </c>
      <c r="I795">
        <v>5.1106898219441801</v>
      </c>
      <c r="J795">
        <v>7.0527405322638099</v>
      </c>
      <c r="K795">
        <v>20.391907052016499</v>
      </c>
      <c r="L795">
        <v>7.2983685489724603</v>
      </c>
      <c r="M795">
        <f t="shared" si="36"/>
        <v>4.5128919782368051</v>
      </c>
      <c r="N795">
        <f t="shared" si="37"/>
        <v>13.20925262065607</v>
      </c>
      <c r="O795">
        <f t="shared" si="38"/>
        <v>6.2045291854583198</v>
      </c>
    </row>
    <row r="796" spans="1:15" x14ac:dyDescent="0.2">
      <c r="A796" t="s">
        <v>1</v>
      </c>
      <c r="B796" t="s">
        <v>0</v>
      </c>
      <c r="C796">
        <v>10</v>
      </c>
      <c r="D796">
        <v>0.137438639998435</v>
      </c>
      <c r="E796" t="s">
        <v>0</v>
      </c>
      <c r="F796" t="s">
        <v>0</v>
      </c>
      <c r="G796">
        <v>0.31565998453669802</v>
      </c>
      <c r="H796">
        <v>2.6011404996799699</v>
      </c>
      <c r="I796">
        <v>6.0980951492498701</v>
      </c>
      <c r="J796">
        <v>12.414663254885699</v>
      </c>
      <c r="K796">
        <v>25.135487000481401</v>
      </c>
      <c r="L796">
        <v>12.6665020736451</v>
      </c>
      <c r="M796">
        <f t="shared" si="36"/>
        <v>6.3651616197111984</v>
      </c>
      <c r="N796">
        <f t="shared" si="37"/>
        <v>13.868313750080686</v>
      </c>
      <c r="O796">
        <f t="shared" si="38"/>
        <v>9.3822986114474851</v>
      </c>
    </row>
    <row r="797" spans="1:15" x14ac:dyDescent="0.2">
      <c r="A797" t="s">
        <v>1</v>
      </c>
      <c r="B797" t="s">
        <v>0</v>
      </c>
      <c r="C797">
        <v>6</v>
      </c>
      <c r="D797">
        <v>6.6687107086181599E-2</v>
      </c>
      <c r="E797" t="s">
        <v>0</v>
      </c>
      <c r="F797" t="s">
        <v>0</v>
      </c>
      <c r="G797">
        <v>-5.8146451605349796</v>
      </c>
      <c r="H797">
        <v>-4.2210075549243502</v>
      </c>
      <c r="I797">
        <v>4.9264001556208097</v>
      </c>
      <c r="J797">
        <v>11.785018003415001</v>
      </c>
      <c r="K797">
        <v>24.17313113254</v>
      </c>
      <c r="L797">
        <v>12.059716162785</v>
      </c>
      <c r="M797">
        <f t="shared" si="36"/>
        <v>2.9851864214400106</v>
      </c>
      <c r="N797">
        <f t="shared" si="37"/>
        <v>9.9760617888078258</v>
      </c>
      <c r="O797">
        <f t="shared" si="38"/>
        <v>8.4930581592029046</v>
      </c>
    </row>
    <row r="798" spans="1:15" x14ac:dyDescent="0.2">
      <c r="A798" t="s">
        <v>1</v>
      </c>
      <c r="B798" t="s">
        <v>0</v>
      </c>
      <c r="C798">
        <v>16</v>
      </c>
      <c r="D798">
        <v>0.26429870724678001</v>
      </c>
      <c r="E798" t="s">
        <v>0</v>
      </c>
      <c r="F798" t="s">
        <v>0</v>
      </c>
      <c r="G798">
        <v>5.6310028858530199</v>
      </c>
      <c r="H798">
        <v>12.1945984951449</v>
      </c>
      <c r="I798">
        <v>6.9679121188400996</v>
      </c>
      <c r="J798">
        <v>11.639310169498801</v>
      </c>
      <c r="K798">
        <v>21.554886578754498</v>
      </c>
      <c r="L798">
        <v>12.1366215358807</v>
      </c>
      <c r="M798">
        <f t="shared" si="36"/>
        <v>8.6351565276759104</v>
      </c>
      <c r="N798">
        <f t="shared" si="37"/>
        <v>16.8747425369497</v>
      </c>
      <c r="O798">
        <f t="shared" si="38"/>
        <v>9.5522668273604001</v>
      </c>
    </row>
    <row r="799" spans="1:15" x14ac:dyDescent="0.2">
      <c r="A799" t="s">
        <v>1</v>
      </c>
      <c r="B799" t="s">
        <v>0</v>
      </c>
      <c r="C799">
        <v>10</v>
      </c>
      <c r="D799">
        <v>0.12766306102275801</v>
      </c>
      <c r="E799" t="s">
        <v>0</v>
      </c>
      <c r="F799" t="s">
        <v>0</v>
      </c>
      <c r="G799">
        <v>-5.5409060424843197</v>
      </c>
      <c r="H799">
        <v>-4.7646601790216598</v>
      </c>
      <c r="I799">
        <v>8.3349741149068599</v>
      </c>
      <c r="J799">
        <v>10.7805566522111</v>
      </c>
      <c r="K799">
        <v>22.334058333052901</v>
      </c>
      <c r="L799">
        <v>11.120689548074299</v>
      </c>
      <c r="M799">
        <f t="shared" si="36"/>
        <v>2.6198253048633902</v>
      </c>
      <c r="N799">
        <f t="shared" si="37"/>
        <v>8.7846990770156204</v>
      </c>
      <c r="O799">
        <f t="shared" si="38"/>
        <v>9.7278318314905796</v>
      </c>
    </row>
    <row r="800" spans="1:15" x14ac:dyDescent="0.2">
      <c r="A800" t="s">
        <v>1</v>
      </c>
      <c r="B800" t="s">
        <v>0</v>
      </c>
      <c r="C800">
        <v>14</v>
      </c>
      <c r="D800">
        <v>0.51070863008499101</v>
      </c>
      <c r="E800" t="s">
        <v>0</v>
      </c>
      <c r="F800" t="s">
        <v>0</v>
      </c>
      <c r="G800">
        <v>-4.7511644766450898</v>
      </c>
      <c r="H800">
        <v>-3.8466687734148501</v>
      </c>
      <c r="I800">
        <v>7.8533032870437003</v>
      </c>
      <c r="J800">
        <v>-4.89373466778855</v>
      </c>
      <c r="K800">
        <v>9.7296502246482195</v>
      </c>
      <c r="L800">
        <v>-4.3021022957033903</v>
      </c>
      <c r="M800">
        <f t="shared" si="36"/>
        <v>-4.8224495722168204</v>
      </c>
      <c r="N800">
        <f t="shared" si="37"/>
        <v>2.9414907256166849</v>
      </c>
      <c r="O800">
        <f t="shared" si="38"/>
        <v>1.775600495670155</v>
      </c>
    </row>
    <row r="801" spans="1:15" x14ac:dyDescent="0.2">
      <c r="A801" t="s">
        <v>1</v>
      </c>
      <c r="B801" t="s">
        <v>0</v>
      </c>
      <c r="C801">
        <v>2</v>
      </c>
      <c r="D801">
        <v>5.73898330330848E-2</v>
      </c>
      <c r="E801" t="s">
        <v>0</v>
      </c>
      <c r="F801" t="s">
        <v>0</v>
      </c>
      <c r="G801">
        <v>-7.5927554015852703</v>
      </c>
      <c r="H801">
        <v>-6.4119697956069599</v>
      </c>
      <c r="I801">
        <v>5.9459683106821402</v>
      </c>
      <c r="J801">
        <v>10.9485299990809</v>
      </c>
      <c r="K801">
        <v>23.816104412743901</v>
      </c>
      <c r="L801">
        <v>11.1969373806369</v>
      </c>
      <c r="M801">
        <f t="shared" si="36"/>
        <v>1.6778872987478151</v>
      </c>
      <c r="N801">
        <f t="shared" si="37"/>
        <v>8.7020673085684699</v>
      </c>
      <c r="O801">
        <f t="shared" si="38"/>
        <v>8.57145284565952</v>
      </c>
    </row>
    <row r="802" spans="1:15" x14ac:dyDescent="0.2">
      <c r="A802" t="s">
        <v>1</v>
      </c>
      <c r="B802" t="s">
        <v>0</v>
      </c>
      <c r="C802">
        <v>12</v>
      </c>
      <c r="D802">
        <v>0.26846370100974998</v>
      </c>
      <c r="E802" t="s">
        <v>0</v>
      </c>
      <c r="F802" t="s">
        <v>0</v>
      </c>
      <c r="G802">
        <v>-5.52128186361836</v>
      </c>
      <c r="H802">
        <v>-4.6774468207818796</v>
      </c>
      <c r="I802">
        <v>7.9595398868831904</v>
      </c>
      <c r="J802">
        <v>8.8906983584216395</v>
      </c>
      <c r="K802">
        <v>20.7376641552687</v>
      </c>
      <c r="L802">
        <v>9.2207402187746492</v>
      </c>
      <c r="M802">
        <f t="shared" si="36"/>
        <v>1.6847082474016397</v>
      </c>
      <c r="N802">
        <f t="shared" si="37"/>
        <v>8.030108667243411</v>
      </c>
      <c r="O802">
        <f t="shared" si="38"/>
        <v>8.5901400528289198</v>
      </c>
    </row>
    <row r="803" spans="1:15" x14ac:dyDescent="0.2">
      <c r="A803" t="s">
        <v>1</v>
      </c>
      <c r="B803" t="s">
        <v>0</v>
      </c>
      <c r="C803">
        <v>10</v>
      </c>
      <c r="D803">
        <v>0.34749451279640198</v>
      </c>
      <c r="E803" t="s">
        <v>0</v>
      </c>
      <c r="F803" t="s">
        <v>0</v>
      </c>
      <c r="G803">
        <v>4.6139464146763798</v>
      </c>
      <c r="H803">
        <v>9.0851879614124993</v>
      </c>
      <c r="I803">
        <v>7.0385165100259401</v>
      </c>
      <c r="J803">
        <v>8.4166802437979307</v>
      </c>
      <c r="K803">
        <v>17.475893976848202</v>
      </c>
      <c r="L803">
        <v>9.0695432832463503</v>
      </c>
      <c r="M803">
        <f t="shared" si="36"/>
        <v>6.5153133292371557</v>
      </c>
      <c r="N803">
        <f t="shared" si="37"/>
        <v>13.28054096913035</v>
      </c>
      <c r="O803">
        <f t="shared" si="38"/>
        <v>8.0540298966361448</v>
      </c>
    </row>
    <row r="804" spans="1:15" x14ac:dyDescent="0.2">
      <c r="A804" t="s">
        <v>1</v>
      </c>
      <c r="B804" t="s">
        <v>0</v>
      </c>
      <c r="C804">
        <v>0</v>
      </c>
      <c r="D804">
        <v>0</v>
      </c>
      <c r="E804" t="s">
        <v>0</v>
      </c>
      <c r="F804" t="s">
        <v>0</v>
      </c>
      <c r="J804">
        <v>12.9702799111543</v>
      </c>
      <c r="L804">
        <v>12.9702799111543</v>
      </c>
      <c r="M804">
        <f t="shared" si="36"/>
        <v>12.9702799111543</v>
      </c>
      <c r="N804" t="str">
        <f t="shared" si="37"/>
        <v/>
      </c>
      <c r="O804">
        <f t="shared" si="38"/>
        <v>12.9702799111543</v>
      </c>
    </row>
    <row r="805" spans="1:15" x14ac:dyDescent="0.2">
      <c r="A805" t="s">
        <v>1</v>
      </c>
      <c r="B805" t="s">
        <v>0</v>
      </c>
      <c r="C805">
        <v>10</v>
      </c>
      <c r="D805">
        <v>0.14503742754459301</v>
      </c>
      <c r="E805" t="s">
        <v>0</v>
      </c>
      <c r="F805" t="s">
        <v>0</v>
      </c>
      <c r="G805">
        <v>-5.0242455536208102</v>
      </c>
      <c r="H805">
        <v>-2.7239089979673499</v>
      </c>
      <c r="I805">
        <v>3.4176012998722598</v>
      </c>
      <c r="J805">
        <v>4.8455312983029799</v>
      </c>
      <c r="K805">
        <v>23.6938675460739</v>
      </c>
      <c r="L805">
        <v>4.92103386656518</v>
      </c>
      <c r="M805">
        <f t="shared" si="36"/>
        <v>-8.9357127658915125E-2</v>
      </c>
      <c r="N805">
        <f t="shared" si="37"/>
        <v>10.484979274053275</v>
      </c>
      <c r="O805">
        <f t="shared" si="38"/>
        <v>4.1693175832187199</v>
      </c>
    </row>
    <row r="806" spans="1:15" x14ac:dyDescent="0.2">
      <c r="A806" t="s">
        <v>1</v>
      </c>
      <c r="B806" t="s">
        <v>0</v>
      </c>
      <c r="C806">
        <v>12</v>
      </c>
      <c r="D806">
        <v>0.22747963666915799</v>
      </c>
      <c r="E806" t="s">
        <v>0</v>
      </c>
      <c r="F806" t="s">
        <v>0</v>
      </c>
      <c r="G806">
        <v>4.2657971690678798</v>
      </c>
      <c r="H806">
        <v>7.4668478679748604</v>
      </c>
      <c r="I806">
        <v>7.8092132849563196</v>
      </c>
      <c r="J806">
        <v>10.9361889882837</v>
      </c>
      <c r="K806">
        <v>22.519661919816599</v>
      </c>
      <c r="L806">
        <v>11.273021328420199</v>
      </c>
      <c r="M806">
        <f t="shared" si="36"/>
        <v>7.6009930786757902</v>
      </c>
      <c r="N806">
        <f t="shared" si="37"/>
        <v>14.993254893895729</v>
      </c>
      <c r="O806">
        <f t="shared" si="38"/>
        <v>9.5411173066882604</v>
      </c>
    </row>
    <row r="807" spans="1:15" x14ac:dyDescent="0.2">
      <c r="A807" t="s">
        <v>1</v>
      </c>
      <c r="B807" t="s">
        <v>0</v>
      </c>
      <c r="C807">
        <v>0</v>
      </c>
      <c r="D807">
        <v>0</v>
      </c>
      <c r="E807" t="s">
        <v>0</v>
      </c>
      <c r="F807" t="s">
        <v>0</v>
      </c>
      <c r="J807">
        <v>10.0727615729178</v>
      </c>
      <c r="L807">
        <v>10.0727615729178</v>
      </c>
      <c r="M807">
        <f t="shared" si="36"/>
        <v>10.0727615729178</v>
      </c>
      <c r="N807" t="str">
        <f t="shared" si="37"/>
        <v/>
      </c>
      <c r="O807">
        <f t="shared" si="38"/>
        <v>10.0727615729178</v>
      </c>
    </row>
    <row r="808" spans="1:15" x14ac:dyDescent="0.2">
      <c r="A808" t="s">
        <v>1</v>
      </c>
      <c r="B808" t="s">
        <v>0</v>
      </c>
      <c r="C808">
        <v>12</v>
      </c>
      <c r="D808">
        <v>0.16145338118076299</v>
      </c>
      <c r="E808" t="s">
        <v>0</v>
      </c>
      <c r="F808" t="s">
        <v>0</v>
      </c>
      <c r="G808">
        <v>4.0640917003286701</v>
      </c>
      <c r="H808">
        <v>8.9338216578694993</v>
      </c>
      <c r="I808">
        <v>6.29899063773275</v>
      </c>
      <c r="J808">
        <v>12.2232188714489</v>
      </c>
      <c r="K808">
        <v>20.368192581988801</v>
      </c>
      <c r="L808">
        <v>12.9855688276526</v>
      </c>
      <c r="M808">
        <f t="shared" si="36"/>
        <v>8.1436552858887854</v>
      </c>
      <c r="N808">
        <f t="shared" si="37"/>
        <v>14.651007119929151</v>
      </c>
      <c r="O808">
        <f t="shared" si="38"/>
        <v>9.6422797326926748</v>
      </c>
    </row>
    <row r="809" spans="1:15" x14ac:dyDescent="0.2">
      <c r="A809" t="s">
        <v>1</v>
      </c>
      <c r="B809" t="s">
        <v>0</v>
      </c>
      <c r="C809">
        <v>18</v>
      </c>
      <c r="D809">
        <v>0.21743623912334401</v>
      </c>
      <c r="E809" t="s">
        <v>0</v>
      </c>
      <c r="F809" t="s">
        <v>0</v>
      </c>
      <c r="G809">
        <v>3.5088636663507402</v>
      </c>
      <c r="H809">
        <v>7.0360731856464103</v>
      </c>
      <c r="I809">
        <v>6.8414039562511197</v>
      </c>
      <c r="J809">
        <v>11.338651013796699</v>
      </c>
      <c r="K809">
        <v>24.168686695823599</v>
      </c>
      <c r="L809">
        <v>11.5877121634598</v>
      </c>
      <c r="M809">
        <f t="shared" si="36"/>
        <v>7.4237573400737196</v>
      </c>
      <c r="N809">
        <f t="shared" si="37"/>
        <v>15.602379940735005</v>
      </c>
      <c r="O809">
        <f t="shared" si="38"/>
        <v>9.2145580598554595</v>
      </c>
    </row>
    <row r="810" spans="1:15" x14ac:dyDescent="0.2">
      <c r="A810" t="s">
        <v>1</v>
      </c>
      <c r="B810" t="s">
        <v>0</v>
      </c>
      <c r="C810">
        <v>14</v>
      </c>
      <c r="D810">
        <v>0.35943394899368197</v>
      </c>
      <c r="E810" t="s">
        <v>0</v>
      </c>
      <c r="F810" t="s">
        <v>0</v>
      </c>
      <c r="G810">
        <v>6.9982411627535104</v>
      </c>
      <c r="H810">
        <v>12.0064935871478</v>
      </c>
      <c r="I810">
        <v>8.9106539295498006</v>
      </c>
      <c r="J810">
        <v>9.9927949754251895</v>
      </c>
      <c r="K810">
        <v>20.335301423412101</v>
      </c>
      <c r="L810">
        <v>10.4539465587708</v>
      </c>
      <c r="M810">
        <f t="shared" si="36"/>
        <v>8.4955180690893499</v>
      </c>
      <c r="N810">
        <f t="shared" si="37"/>
        <v>16.17089750527995</v>
      </c>
      <c r="O810">
        <f t="shared" si="38"/>
        <v>9.6823002441603006</v>
      </c>
    </row>
    <row r="811" spans="1:15" x14ac:dyDescent="0.2">
      <c r="A811" t="s">
        <v>1</v>
      </c>
      <c r="B811" t="s">
        <v>0</v>
      </c>
      <c r="C811">
        <v>6</v>
      </c>
      <c r="D811">
        <v>5.82112111151218E-2</v>
      </c>
      <c r="E811" t="s">
        <v>0</v>
      </c>
      <c r="F811" t="s">
        <v>0</v>
      </c>
      <c r="G811">
        <v>-5.6762427242577003</v>
      </c>
      <c r="H811">
        <v>-3.5318386033970799</v>
      </c>
      <c r="I811">
        <v>3.54247565298075</v>
      </c>
      <c r="J811">
        <v>12.618195503480299</v>
      </c>
      <c r="K811">
        <v>28.328043060998102</v>
      </c>
      <c r="L811">
        <v>12.742794868011201</v>
      </c>
      <c r="M811">
        <f t="shared" si="36"/>
        <v>3.4709763896112995</v>
      </c>
      <c r="N811">
        <f t="shared" si="37"/>
        <v>12.398102228800511</v>
      </c>
      <c r="O811">
        <f t="shared" si="38"/>
        <v>8.1426352604959753</v>
      </c>
    </row>
    <row r="812" spans="1:15" x14ac:dyDescent="0.2">
      <c r="A812" t="s">
        <v>1</v>
      </c>
      <c r="B812" t="s">
        <v>0</v>
      </c>
      <c r="C812">
        <v>10</v>
      </c>
      <c r="D812">
        <v>0.110003620386123</v>
      </c>
      <c r="E812" t="s">
        <v>0</v>
      </c>
      <c r="F812" t="s">
        <v>0</v>
      </c>
      <c r="G812">
        <v>-0.56895858516178099</v>
      </c>
      <c r="H812">
        <v>2.8452859327147499</v>
      </c>
      <c r="I812">
        <v>3.8884087291373799</v>
      </c>
      <c r="J812">
        <v>13.222976428285</v>
      </c>
      <c r="K812">
        <v>27.432473263074201</v>
      </c>
      <c r="L812">
        <v>13.398773222670499</v>
      </c>
      <c r="M812">
        <f t="shared" si="36"/>
        <v>6.3270089215616094</v>
      </c>
      <c r="N812">
        <f t="shared" si="37"/>
        <v>15.138879597894475</v>
      </c>
      <c r="O812">
        <f t="shared" si="38"/>
        <v>8.6435909759039404</v>
      </c>
    </row>
    <row r="813" spans="1:15" x14ac:dyDescent="0.2">
      <c r="A813" t="s">
        <v>1</v>
      </c>
      <c r="B813" t="s">
        <v>0</v>
      </c>
      <c r="C813">
        <v>12</v>
      </c>
      <c r="D813">
        <v>0.160019651055336</v>
      </c>
      <c r="E813" t="s">
        <v>0</v>
      </c>
      <c r="F813" t="s">
        <v>0</v>
      </c>
      <c r="G813">
        <v>5.5432243667061201</v>
      </c>
      <c r="H813">
        <v>10.089735441379</v>
      </c>
      <c r="I813">
        <v>7.82684862517275</v>
      </c>
      <c r="J813">
        <v>12.0639594721978</v>
      </c>
      <c r="K813">
        <v>22.993649957608699</v>
      </c>
      <c r="L813">
        <v>12.4512686968484</v>
      </c>
      <c r="M813">
        <f t="shared" si="36"/>
        <v>8.8035919194519607</v>
      </c>
      <c r="N813">
        <f t="shared" si="37"/>
        <v>16.541692699493851</v>
      </c>
      <c r="O813">
        <f t="shared" si="38"/>
        <v>10.139058661010575</v>
      </c>
    </row>
    <row r="814" spans="1:15" x14ac:dyDescent="0.2">
      <c r="A814" t="s">
        <v>1</v>
      </c>
      <c r="B814" t="s">
        <v>0</v>
      </c>
      <c r="C814">
        <v>14</v>
      </c>
      <c r="D814">
        <v>0.11260562390089</v>
      </c>
      <c r="E814" t="s">
        <v>0</v>
      </c>
      <c r="F814" t="s">
        <v>0</v>
      </c>
      <c r="G814">
        <v>0.55982842139181099</v>
      </c>
      <c r="H814">
        <v>3.4982267664016602</v>
      </c>
      <c r="I814">
        <v>5.2475236045189497</v>
      </c>
      <c r="J814">
        <v>11.240297556916101</v>
      </c>
      <c r="K814">
        <v>23.2524294110897</v>
      </c>
      <c r="L814">
        <v>11.543018393015499</v>
      </c>
      <c r="M814">
        <f t="shared" si="36"/>
        <v>5.9000629891539562</v>
      </c>
      <c r="N814">
        <f t="shared" si="37"/>
        <v>13.375328088745681</v>
      </c>
      <c r="O814">
        <f t="shared" si="38"/>
        <v>8.3952709987672236</v>
      </c>
    </row>
    <row r="815" spans="1:15" x14ac:dyDescent="0.2">
      <c r="A815" t="s">
        <v>1</v>
      </c>
      <c r="B815" t="s">
        <v>0</v>
      </c>
      <c r="C815">
        <v>10</v>
      </c>
      <c r="D815">
        <v>0.10030625015497199</v>
      </c>
      <c r="E815" t="s">
        <v>0</v>
      </c>
      <c r="F815" t="s">
        <v>0</v>
      </c>
      <c r="G815">
        <v>-2.79940392478052</v>
      </c>
      <c r="H815">
        <v>-0.55766517647353897</v>
      </c>
      <c r="I815">
        <v>4.4434284620740403</v>
      </c>
      <c r="J815">
        <v>10.649795879405501</v>
      </c>
      <c r="K815">
        <v>17.5594939911301</v>
      </c>
      <c r="L815">
        <v>11.7146474294324</v>
      </c>
      <c r="M815">
        <f t="shared" si="36"/>
        <v>3.92519597731249</v>
      </c>
      <c r="N815">
        <f t="shared" si="37"/>
        <v>8.5009144073282812</v>
      </c>
      <c r="O815">
        <f t="shared" si="38"/>
        <v>8.0790379457532211</v>
      </c>
    </row>
    <row r="816" spans="1:15" x14ac:dyDescent="0.2">
      <c r="A816" t="s">
        <v>1</v>
      </c>
      <c r="B816" t="s">
        <v>0</v>
      </c>
      <c r="C816">
        <v>0</v>
      </c>
      <c r="D816">
        <v>0</v>
      </c>
      <c r="E816" t="s">
        <v>0</v>
      </c>
      <c r="F816" t="s">
        <v>0</v>
      </c>
      <c r="J816">
        <v>13.8699503493471</v>
      </c>
      <c r="L816">
        <v>13.8699503493471</v>
      </c>
      <c r="M816">
        <f t="shared" si="36"/>
        <v>13.8699503493471</v>
      </c>
      <c r="N816" t="str">
        <f t="shared" si="37"/>
        <v/>
      </c>
      <c r="O816">
        <f t="shared" si="38"/>
        <v>13.8699503493471</v>
      </c>
    </row>
    <row r="817" spans="1:15" x14ac:dyDescent="0.2">
      <c r="A817" t="s">
        <v>1</v>
      </c>
      <c r="B817" t="s">
        <v>0</v>
      </c>
      <c r="C817">
        <v>18</v>
      </c>
      <c r="D817">
        <v>0.159287884831428</v>
      </c>
      <c r="E817" t="s">
        <v>0</v>
      </c>
      <c r="F817" t="s">
        <v>0</v>
      </c>
      <c r="G817">
        <v>2.9578323220260501</v>
      </c>
      <c r="H817">
        <v>5.68490797433134</v>
      </c>
      <c r="I817">
        <v>7.3094700460340398</v>
      </c>
      <c r="J817">
        <v>12.8031625001601</v>
      </c>
      <c r="K817">
        <v>31.1695352600834</v>
      </c>
      <c r="L817">
        <v>12.8702067743563</v>
      </c>
      <c r="M817">
        <f t="shared" si="36"/>
        <v>7.8804974110930752</v>
      </c>
      <c r="N817">
        <f t="shared" si="37"/>
        <v>18.427221617207369</v>
      </c>
      <c r="O817">
        <f t="shared" si="38"/>
        <v>10.089838410195171</v>
      </c>
    </row>
    <row r="818" spans="1:15" x14ac:dyDescent="0.2">
      <c r="A818" t="s">
        <v>1</v>
      </c>
      <c r="B818" t="s">
        <v>0</v>
      </c>
      <c r="C818">
        <v>8</v>
      </c>
      <c r="D818">
        <v>0.11713951826095501</v>
      </c>
      <c r="E818" t="s">
        <v>0</v>
      </c>
      <c r="F818" t="s">
        <v>0</v>
      </c>
      <c r="G818">
        <v>0.56552128596851903</v>
      </c>
      <c r="H818">
        <v>4.2295803253827797</v>
      </c>
      <c r="I818">
        <v>4.39897948547911</v>
      </c>
      <c r="J818">
        <v>11.4623080820515</v>
      </c>
      <c r="K818">
        <v>21.0517328926868</v>
      </c>
      <c r="L818">
        <v>12.0019496013592</v>
      </c>
      <c r="M818">
        <f t="shared" si="36"/>
        <v>6.0139146840100093</v>
      </c>
      <c r="N818">
        <f t="shared" si="37"/>
        <v>12.64065660903479</v>
      </c>
      <c r="O818">
        <f t="shared" si="38"/>
        <v>8.2004645434191552</v>
      </c>
    </row>
    <row r="819" spans="1:15" x14ac:dyDescent="0.2">
      <c r="A819" t="s">
        <v>1</v>
      </c>
      <c r="B819" t="s">
        <v>0</v>
      </c>
      <c r="C819">
        <v>0</v>
      </c>
      <c r="D819">
        <v>0</v>
      </c>
      <c r="E819" t="s">
        <v>0</v>
      </c>
      <c r="F819" t="s">
        <v>0</v>
      </c>
      <c r="J819">
        <v>5.6809780899345803</v>
      </c>
      <c r="L819">
        <v>5.6809780899345803</v>
      </c>
      <c r="M819">
        <f t="shared" si="36"/>
        <v>5.6809780899345803</v>
      </c>
      <c r="N819" t="str">
        <f t="shared" si="37"/>
        <v/>
      </c>
      <c r="O819">
        <f t="shared" si="38"/>
        <v>5.6809780899345803</v>
      </c>
    </row>
    <row r="820" spans="1:15" x14ac:dyDescent="0.2">
      <c r="A820" t="s">
        <v>1</v>
      </c>
      <c r="B820" t="s">
        <v>0</v>
      </c>
      <c r="C820">
        <v>14</v>
      </c>
      <c r="D820">
        <v>0.17759476602077401</v>
      </c>
      <c r="E820" t="s">
        <v>0</v>
      </c>
      <c r="F820" t="s">
        <v>0</v>
      </c>
      <c r="G820">
        <v>2.9385592661703099</v>
      </c>
      <c r="H820">
        <v>6.0994437504847001</v>
      </c>
      <c r="I820">
        <v>6.7567669244499697</v>
      </c>
      <c r="J820">
        <v>11.8626343356696</v>
      </c>
      <c r="K820">
        <v>27.359755538995401</v>
      </c>
      <c r="L820">
        <v>11.9948457573912</v>
      </c>
      <c r="M820">
        <f t="shared" si="36"/>
        <v>7.4005968009199554</v>
      </c>
      <c r="N820">
        <f t="shared" si="37"/>
        <v>16.729599644740052</v>
      </c>
      <c r="O820">
        <f t="shared" si="38"/>
        <v>9.375806340920585</v>
      </c>
    </row>
    <row r="821" spans="1:15" x14ac:dyDescent="0.2">
      <c r="A821" t="s">
        <v>1</v>
      </c>
      <c r="B821" t="s">
        <v>0</v>
      </c>
      <c r="C821">
        <v>18</v>
      </c>
      <c r="D821">
        <v>9.0862296521663596E-2</v>
      </c>
      <c r="E821" t="s">
        <v>0</v>
      </c>
      <c r="F821" t="s">
        <v>0</v>
      </c>
      <c r="G821">
        <v>0.27026743408545201</v>
      </c>
      <c r="H821">
        <v>3.06185442665539</v>
      </c>
      <c r="I821">
        <v>5.2546773610312201</v>
      </c>
      <c r="J821">
        <v>12.6919233872535</v>
      </c>
      <c r="K821">
        <v>35.328967209833699</v>
      </c>
      <c r="L821">
        <v>12.716924629201401</v>
      </c>
      <c r="M821">
        <f t="shared" si="36"/>
        <v>6.481095410669476</v>
      </c>
      <c r="N821">
        <f t="shared" si="37"/>
        <v>19.195410818244543</v>
      </c>
      <c r="O821">
        <f t="shared" si="38"/>
        <v>8.9858009951163105</v>
      </c>
    </row>
    <row r="822" spans="1:15" x14ac:dyDescent="0.2">
      <c r="A822" t="s">
        <v>1</v>
      </c>
      <c r="B822" t="s">
        <v>0</v>
      </c>
      <c r="C822">
        <v>12</v>
      </c>
      <c r="D822">
        <v>0.112105026841163</v>
      </c>
      <c r="E822" t="s">
        <v>0</v>
      </c>
      <c r="F822" t="s">
        <v>0</v>
      </c>
      <c r="G822">
        <v>0.182266238700731</v>
      </c>
      <c r="H822">
        <v>3.2386574455774801</v>
      </c>
      <c r="I822">
        <v>4.8330786539755604</v>
      </c>
      <c r="J822">
        <v>12.871004867283199</v>
      </c>
      <c r="K822">
        <v>28.286087965251198</v>
      </c>
      <c r="L822">
        <v>13.004090812211301</v>
      </c>
      <c r="M822">
        <f t="shared" si="36"/>
        <v>6.5266355529919649</v>
      </c>
      <c r="N822">
        <f t="shared" si="37"/>
        <v>15.762372705414339</v>
      </c>
      <c r="O822">
        <f t="shared" si="38"/>
        <v>8.9185847330934305</v>
      </c>
    </row>
    <row r="823" spans="1:15" x14ac:dyDescent="0.2">
      <c r="A823" t="s">
        <v>1</v>
      </c>
      <c r="B823" t="s">
        <v>0</v>
      </c>
      <c r="C823">
        <v>10</v>
      </c>
      <c r="D823">
        <v>0.113499738276004</v>
      </c>
      <c r="E823" t="s">
        <v>0</v>
      </c>
      <c r="F823" t="s">
        <v>0</v>
      </c>
      <c r="G823">
        <v>-1.0708450891198</v>
      </c>
      <c r="H823">
        <v>3.2394657352425198</v>
      </c>
      <c r="I823">
        <v>2.6261211074559601</v>
      </c>
      <c r="J823">
        <v>10.2051510268647</v>
      </c>
      <c r="K823">
        <v>18.5715844220104</v>
      </c>
      <c r="L823">
        <v>10.948798992033099</v>
      </c>
      <c r="M823">
        <f t="shared" si="36"/>
        <v>4.5671529688724499</v>
      </c>
      <c r="N823">
        <f t="shared" si="37"/>
        <v>10.905525078626459</v>
      </c>
      <c r="O823">
        <f t="shared" si="38"/>
        <v>6.7874600497445297</v>
      </c>
    </row>
    <row r="824" spans="1:15" x14ac:dyDescent="0.2">
      <c r="A824" t="s">
        <v>1</v>
      </c>
      <c r="B824" t="s">
        <v>0</v>
      </c>
      <c r="C824">
        <v>14</v>
      </c>
      <c r="D824">
        <v>0.186675369739532</v>
      </c>
      <c r="E824" t="s">
        <v>0</v>
      </c>
      <c r="F824" t="s">
        <v>0</v>
      </c>
      <c r="G824">
        <v>1.1067267975106501</v>
      </c>
      <c r="H824">
        <v>2.94373622266232</v>
      </c>
      <c r="I824">
        <v>7.5128466647051599</v>
      </c>
      <c r="J824">
        <v>11.0859353442693</v>
      </c>
      <c r="K824">
        <v>19.4057833732722</v>
      </c>
      <c r="L824">
        <v>11.8271628026319</v>
      </c>
      <c r="M824">
        <f t="shared" si="36"/>
        <v>6.0963310708899749</v>
      </c>
      <c r="N824">
        <f t="shared" si="37"/>
        <v>11.17475979796726</v>
      </c>
      <c r="O824">
        <f t="shared" si="38"/>
        <v>9.6700047336685309</v>
      </c>
    </row>
    <row r="825" spans="1:15" x14ac:dyDescent="0.2">
      <c r="A825" t="s">
        <v>1</v>
      </c>
      <c r="B825" t="s">
        <v>0</v>
      </c>
      <c r="C825">
        <v>16</v>
      </c>
      <c r="D825">
        <v>0.16134484112262701</v>
      </c>
      <c r="E825" t="s">
        <v>0</v>
      </c>
      <c r="F825" t="s">
        <v>0</v>
      </c>
      <c r="G825">
        <v>-0.52216289419925099</v>
      </c>
      <c r="H825">
        <v>1.2558116103433501</v>
      </c>
      <c r="I825">
        <v>6.6427540115254597</v>
      </c>
      <c r="J825">
        <v>12.0653291947987</v>
      </c>
      <c r="K825">
        <v>25.638194417294098</v>
      </c>
      <c r="L825">
        <v>12.272250930203599</v>
      </c>
      <c r="M825">
        <f t="shared" si="36"/>
        <v>5.7715831502997244</v>
      </c>
      <c r="N825">
        <f t="shared" si="37"/>
        <v>13.447003013818724</v>
      </c>
      <c r="O825">
        <f t="shared" si="38"/>
        <v>9.4575024708645294</v>
      </c>
    </row>
    <row r="826" spans="1:15" x14ac:dyDescent="0.2">
      <c r="A826" t="s">
        <v>1</v>
      </c>
      <c r="B826" t="s">
        <v>0</v>
      </c>
      <c r="C826">
        <v>8</v>
      </c>
      <c r="D826">
        <v>5.1849175244569702E-2</v>
      </c>
      <c r="E826" t="s">
        <v>0</v>
      </c>
      <c r="F826" t="s">
        <v>0</v>
      </c>
      <c r="G826">
        <v>-9.1917957214226096</v>
      </c>
      <c r="H826">
        <v>-6.7567767994565902</v>
      </c>
      <c r="I826">
        <v>2.0700829399041698</v>
      </c>
      <c r="J826">
        <v>10.2835541551402</v>
      </c>
      <c r="K826">
        <v>31.447254425131099</v>
      </c>
      <c r="L826">
        <v>10.3200140131074</v>
      </c>
      <c r="M826">
        <f t="shared" si="36"/>
        <v>0.54587921685879515</v>
      </c>
      <c r="N826">
        <f t="shared" si="37"/>
        <v>12.345238812837255</v>
      </c>
      <c r="O826">
        <f t="shared" si="38"/>
        <v>6.1950484765057849</v>
      </c>
    </row>
    <row r="827" spans="1:15" x14ac:dyDescent="0.2">
      <c r="A827" t="s">
        <v>1</v>
      </c>
      <c r="B827" t="s">
        <v>0</v>
      </c>
      <c r="C827">
        <v>10</v>
      </c>
      <c r="D827">
        <v>5.1003735512494999E-2</v>
      </c>
      <c r="E827" t="s">
        <v>0</v>
      </c>
      <c r="F827" t="s">
        <v>0</v>
      </c>
      <c r="G827">
        <v>-6.7194444919952598</v>
      </c>
      <c r="H827">
        <v>-4.2439862620637099</v>
      </c>
      <c r="I827">
        <v>2.5322394032112099</v>
      </c>
      <c r="J827">
        <v>13.253085087753099</v>
      </c>
      <c r="K827">
        <v>31.5577294996896</v>
      </c>
      <c r="L827">
        <v>13.3207649742243</v>
      </c>
      <c r="M827">
        <f t="shared" si="36"/>
        <v>3.2668202978789198</v>
      </c>
      <c r="N827">
        <f t="shared" si="37"/>
        <v>13.656871618812945</v>
      </c>
      <c r="O827">
        <f t="shared" si="38"/>
        <v>7.9265021887177554</v>
      </c>
    </row>
    <row r="828" spans="1:15" x14ac:dyDescent="0.2">
      <c r="A828" t="s">
        <v>1</v>
      </c>
      <c r="B828" t="s">
        <v>0</v>
      </c>
      <c r="C828">
        <v>16</v>
      </c>
      <c r="D828">
        <v>0.16243553161620999</v>
      </c>
      <c r="E828" t="s">
        <v>0</v>
      </c>
      <c r="F828" t="s">
        <v>0</v>
      </c>
      <c r="G828">
        <v>3.8507052145743401</v>
      </c>
      <c r="H828">
        <v>7.5306164119778503</v>
      </c>
      <c r="I828">
        <v>6.9871880811445601</v>
      </c>
      <c r="J828">
        <v>12.392362098759101</v>
      </c>
      <c r="K828">
        <v>29.478032763000201</v>
      </c>
      <c r="L828">
        <v>12.483059486408701</v>
      </c>
      <c r="M828">
        <f t="shared" si="36"/>
        <v>8.1215336566667204</v>
      </c>
      <c r="N828">
        <f t="shared" si="37"/>
        <v>18.504324587489027</v>
      </c>
      <c r="O828">
        <f t="shared" si="38"/>
        <v>9.7351237837766309</v>
      </c>
    </row>
    <row r="829" spans="1:15" x14ac:dyDescent="0.2">
      <c r="A829" t="s">
        <v>1</v>
      </c>
      <c r="B829" t="s">
        <v>0</v>
      </c>
      <c r="C829">
        <v>10</v>
      </c>
      <c r="D829">
        <v>0.11212633550167</v>
      </c>
      <c r="E829" t="s">
        <v>0</v>
      </c>
      <c r="F829" t="s">
        <v>0</v>
      </c>
      <c r="G829">
        <v>3.4980810988253999</v>
      </c>
      <c r="H829">
        <v>7.0234589903095799</v>
      </c>
      <c r="I829">
        <v>6.83417023366877</v>
      </c>
      <c r="J829">
        <v>10.785256294940099</v>
      </c>
      <c r="K829">
        <v>25.330808157621401</v>
      </c>
      <c r="L829">
        <v>10.953191058321799</v>
      </c>
      <c r="M829">
        <f t="shared" si="36"/>
        <v>7.1416686968827499</v>
      </c>
      <c r="N829">
        <f t="shared" si="37"/>
        <v>16.177133573965492</v>
      </c>
      <c r="O829">
        <f t="shared" si="38"/>
        <v>8.8936806459952855</v>
      </c>
    </row>
    <row r="830" spans="1:15" x14ac:dyDescent="0.2">
      <c r="A830" t="s">
        <v>1</v>
      </c>
      <c r="B830" t="s">
        <v>0</v>
      </c>
      <c r="C830">
        <v>14</v>
      </c>
      <c r="D830">
        <v>0.467918992042541</v>
      </c>
      <c r="E830" t="s">
        <v>0</v>
      </c>
      <c r="F830" t="s">
        <v>0</v>
      </c>
      <c r="G830">
        <v>1.36661657378945</v>
      </c>
      <c r="H830">
        <v>4.0983420177952503</v>
      </c>
      <c r="I830">
        <v>6.1022202339548404</v>
      </c>
      <c r="J830">
        <v>0.25430601016411503</v>
      </c>
      <c r="K830">
        <v>9.1237238800424105</v>
      </c>
      <c r="L830">
        <v>1.35910128825853</v>
      </c>
      <c r="M830">
        <f t="shared" si="36"/>
        <v>0.81046129197678252</v>
      </c>
      <c r="N830">
        <f t="shared" si="37"/>
        <v>6.6110329489188304</v>
      </c>
      <c r="O830">
        <f t="shared" si="38"/>
        <v>3.7306607611066851</v>
      </c>
    </row>
    <row r="831" spans="1:15" x14ac:dyDescent="0.2">
      <c r="A831" t="s">
        <v>1</v>
      </c>
      <c r="B831" t="s">
        <v>0</v>
      </c>
      <c r="C831">
        <v>6</v>
      </c>
      <c r="D831">
        <v>0.22022274136543199</v>
      </c>
      <c r="E831" t="s">
        <v>0</v>
      </c>
      <c r="F831" t="s">
        <v>0</v>
      </c>
      <c r="G831">
        <v>-10.777695416981199</v>
      </c>
      <c r="H831">
        <v>-9.8682184660550991</v>
      </c>
      <c r="I831">
        <v>6.7533284196669303</v>
      </c>
      <c r="J831">
        <v>2.7179228136437601</v>
      </c>
      <c r="K831">
        <v>21.600764169963998</v>
      </c>
      <c r="L831">
        <v>2.8043957914518201</v>
      </c>
      <c r="M831">
        <f t="shared" si="36"/>
        <v>-4.0298863016687196</v>
      </c>
      <c r="N831">
        <f t="shared" si="37"/>
        <v>5.8662728519544496</v>
      </c>
      <c r="O831">
        <f t="shared" si="38"/>
        <v>4.7788621055593747</v>
      </c>
    </row>
    <row r="832" spans="1:15" x14ac:dyDescent="0.2">
      <c r="A832" t="s">
        <v>1</v>
      </c>
      <c r="B832" t="s">
        <v>0</v>
      </c>
      <c r="C832">
        <v>10</v>
      </c>
      <c r="D832">
        <v>9.3521438539028098E-2</v>
      </c>
      <c r="E832" t="s">
        <v>0</v>
      </c>
      <c r="F832" t="s">
        <v>0</v>
      </c>
      <c r="G832">
        <v>-6.1696012693332101</v>
      </c>
      <c r="H832">
        <v>-4.7027442071535797</v>
      </c>
      <c r="I832">
        <v>5.2265187802784503</v>
      </c>
      <c r="J832">
        <v>11.5120885911619</v>
      </c>
      <c r="K832">
        <v>25.983822200656601</v>
      </c>
      <c r="L832">
        <v>11.680961501829501</v>
      </c>
      <c r="M832">
        <f t="shared" si="36"/>
        <v>2.6712436609143451</v>
      </c>
      <c r="N832">
        <f t="shared" si="37"/>
        <v>10.640538996751511</v>
      </c>
      <c r="O832">
        <f t="shared" si="38"/>
        <v>8.4537401410539754</v>
      </c>
    </row>
    <row r="833" spans="1:15" x14ac:dyDescent="0.2">
      <c r="A833" t="s">
        <v>1</v>
      </c>
      <c r="B833" t="s">
        <v>0</v>
      </c>
      <c r="C833">
        <v>16</v>
      </c>
      <c r="D833">
        <v>0.33040449023246699</v>
      </c>
      <c r="E833" t="s">
        <v>0</v>
      </c>
      <c r="F833" t="s">
        <v>0</v>
      </c>
      <c r="G833">
        <v>-6.2451953594846703</v>
      </c>
      <c r="H833">
        <v>-5.6625541644986601</v>
      </c>
      <c r="I833">
        <v>9.4723639383409708</v>
      </c>
      <c r="J833">
        <v>0.63396887726498996</v>
      </c>
      <c r="K833">
        <v>18.537823842002702</v>
      </c>
      <c r="L833">
        <v>0.76530899917252904</v>
      </c>
      <c r="M833">
        <f t="shared" si="36"/>
        <v>-2.8056132411098402</v>
      </c>
      <c r="N833">
        <f t="shared" si="37"/>
        <v>6.4376348387520208</v>
      </c>
      <c r="O833">
        <f t="shared" si="38"/>
        <v>5.1188364687567498</v>
      </c>
    </row>
    <row r="834" spans="1:15" x14ac:dyDescent="0.2">
      <c r="A834" t="s">
        <v>1</v>
      </c>
      <c r="B834" t="s">
        <v>0</v>
      </c>
      <c r="C834">
        <v>16</v>
      </c>
      <c r="D834">
        <v>0.15163454413413999</v>
      </c>
      <c r="E834" t="s">
        <v>0</v>
      </c>
      <c r="F834" t="s">
        <v>0</v>
      </c>
      <c r="G834">
        <v>0.87055370159043799</v>
      </c>
      <c r="H834">
        <v>3.3059527369382899</v>
      </c>
      <c r="I834">
        <v>6.2082199678742001</v>
      </c>
      <c r="J834">
        <v>12.3111269169154</v>
      </c>
      <c r="K834">
        <v>25.694048219447801</v>
      </c>
      <c r="L834">
        <v>12.5268270115919</v>
      </c>
      <c r="M834">
        <f t="shared" si="36"/>
        <v>6.5908403092529193</v>
      </c>
      <c r="N834">
        <f t="shared" si="37"/>
        <v>14.500000478193046</v>
      </c>
      <c r="O834">
        <f t="shared" si="38"/>
        <v>9.367523489733049</v>
      </c>
    </row>
    <row r="835" spans="1:15" x14ac:dyDescent="0.2">
      <c r="A835" t="s">
        <v>1</v>
      </c>
      <c r="B835" t="s">
        <v>0</v>
      </c>
      <c r="C835">
        <v>6</v>
      </c>
      <c r="D835">
        <v>6.88516721129417E-2</v>
      </c>
      <c r="E835" t="s">
        <v>0</v>
      </c>
      <c r="F835" t="s">
        <v>0</v>
      </c>
      <c r="G835">
        <v>-1.8292922364466999</v>
      </c>
      <c r="H835">
        <v>0.60851303160025905</v>
      </c>
      <c r="I835">
        <v>4.5572880951665402</v>
      </c>
      <c r="J835">
        <v>13.272832207277499</v>
      </c>
      <c r="K835">
        <v>31.160522749845899</v>
      </c>
      <c r="L835">
        <v>13.3473704232815</v>
      </c>
      <c r="M835">
        <f t="shared" ref="M835:M898" si="39">IF(ISERROR(AVERAGE(G835,J835)), "", AVERAGE(G835,J835))</f>
        <v>5.7217699854154001</v>
      </c>
      <c r="N835">
        <f t="shared" ref="N835:N898" si="40">IF(ISERROR(AVERAGE(H835,K835)), "", AVERAGE(H835,K835))</f>
        <v>15.88451789072308</v>
      </c>
      <c r="O835">
        <f t="shared" ref="O835:O898" si="41">IF(ISERROR(AVERAGE(I835,L835)), "", AVERAGE(I835,L835))</f>
        <v>8.9523292592240207</v>
      </c>
    </row>
    <row r="836" spans="1:15" x14ac:dyDescent="0.2">
      <c r="A836" t="s">
        <v>1</v>
      </c>
      <c r="B836" t="s">
        <v>0</v>
      </c>
      <c r="C836">
        <v>10</v>
      </c>
      <c r="D836">
        <v>0.107164457440376</v>
      </c>
      <c r="E836" t="s">
        <v>0</v>
      </c>
      <c r="F836" t="s">
        <v>0</v>
      </c>
      <c r="G836">
        <v>1.16191281116709</v>
      </c>
      <c r="H836">
        <v>4.6333861685943702</v>
      </c>
      <c r="I836">
        <v>5.0396000982917304</v>
      </c>
      <c r="J836">
        <v>12.4507194485057</v>
      </c>
      <c r="K836">
        <v>20.914758607731599</v>
      </c>
      <c r="L836">
        <v>13.1530539882699</v>
      </c>
      <c r="M836">
        <f t="shared" si="39"/>
        <v>6.8063161298363948</v>
      </c>
      <c r="N836">
        <f t="shared" si="40"/>
        <v>12.774072388162985</v>
      </c>
      <c r="O836">
        <f t="shared" si="41"/>
        <v>9.0963270432808159</v>
      </c>
    </row>
    <row r="837" spans="1:15" x14ac:dyDescent="0.2">
      <c r="A837" t="s">
        <v>1</v>
      </c>
      <c r="B837" t="s">
        <v>0</v>
      </c>
      <c r="C837">
        <v>14</v>
      </c>
      <c r="D837">
        <v>0.15629264712333599</v>
      </c>
      <c r="E837" t="s">
        <v>0</v>
      </c>
      <c r="F837" t="s">
        <v>0</v>
      </c>
      <c r="G837">
        <v>-0.57961051576709799</v>
      </c>
      <c r="H837">
        <v>2.7823793221944699</v>
      </c>
      <c r="I837">
        <v>3.9435809089520202</v>
      </c>
      <c r="J837">
        <v>9.8603707153911895</v>
      </c>
      <c r="K837">
        <v>13.7515675019109</v>
      </c>
      <c r="L837">
        <v>12.3179924062157</v>
      </c>
      <c r="M837">
        <f t="shared" si="39"/>
        <v>4.6403800998120461</v>
      </c>
      <c r="N837">
        <f t="shared" si="40"/>
        <v>8.2669734120526854</v>
      </c>
      <c r="O837">
        <f t="shared" si="41"/>
        <v>8.1307866575838599</v>
      </c>
    </row>
    <row r="838" spans="1:15" x14ac:dyDescent="0.2">
      <c r="A838" t="s">
        <v>1</v>
      </c>
      <c r="B838" t="s">
        <v>0</v>
      </c>
      <c r="C838">
        <v>2</v>
      </c>
      <c r="D838">
        <v>6.3109225593507203E-3</v>
      </c>
      <c r="E838" t="s">
        <v>0</v>
      </c>
      <c r="F838" t="s">
        <v>0</v>
      </c>
      <c r="G838">
        <v>-28.285499712496001</v>
      </c>
      <c r="H838">
        <v>-27.346842304000699</v>
      </c>
      <c r="I838">
        <v>6.1829862490384899</v>
      </c>
      <c r="J838">
        <v>6.0199264932953298</v>
      </c>
      <c r="K838">
        <v>32.005594601944097</v>
      </c>
      <c r="L838">
        <v>6.0336211755641003</v>
      </c>
      <c r="M838">
        <f t="shared" si="39"/>
        <v>-11.132786609600336</v>
      </c>
      <c r="N838">
        <f t="shared" si="40"/>
        <v>2.3293761489716989</v>
      </c>
      <c r="O838">
        <f t="shared" si="41"/>
        <v>6.1083037123012947</v>
      </c>
    </row>
    <row r="839" spans="1:15" x14ac:dyDescent="0.2">
      <c r="A839" t="s">
        <v>1</v>
      </c>
      <c r="B839" t="s">
        <v>0</v>
      </c>
      <c r="C839">
        <v>4</v>
      </c>
      <c r="D839">
        <v>5.8889426290988901E-2</v>
      </c>
      <c r="E839" t="s">
        <v>0</v>
      </c>
      <c r="F839" t="s">
        <v>0</v>
      </c>
      <c r="G839">
        <v>-2.2184366700242202</v>
      </c>
      <c r="H839">
        <v>0.45561238020071598</v>
      </c>
      <c r="I839">
        <v>3.94481544193677</v>
      </c>
      <c r="J839">
        <v>12.570331884892299</v>
      </c>
      <c r="K839">
        <v>24.275371725301099</v>
      </c>
      <c r="L839">
        <v>12.890179761681701</v>
      </c>
      <c r="M839">
        <f t="shared" si="39"/>
        <v>5.1759476074340398</v>
      </c>
      <c r="N839">
        <f t="shared" si="40"/>
        <v>12.365492052750907</v>
      </c>
      <c r="O839">
        <f t="shared" si="41"/>
        <v>8.4174976018092345</v>
      </c>
    </row>
    <row r="840" spans="1:15" x14ac:dyDescent="0.2">
      <c r="A840" t="s">
        <v>1</v>
      </c>
      <c r="B840" t="s">
        <v>0</v>
      </c>
      <c r="C840">
        <v>20</v>
      </c>
      <c r="D840">
        <v>0.386294215917587</v>
      </c>
      <c r="E840" t="s">
        <v>0</v>
      </c>
      <c r="F840" t="s">
        <v>0</v>
      </c>
      <c r="G840">
        <v>6.63857854367006</v>
      </c>
      <c r="H840">
        <v>12.426515448040901</v>
      </c>
      <c r="I840">
        <v>8.20992085706159</v>
      </c>
      <c r="J840">
        <v>11.6687776458963</v>
      </c>
      <c r="K840">
        <v>20.988678202531801</v>
      </c>
      <c r="L840">
        <v>12.243387854486301</v>
      </c>
      <c r="M840">
        <f t="shared" si="39"/>
        <v>9.1536780947831797</v>
      </c>
      <c r="N840">
        <f t="shared" si="40"/>
        <v>16.707596825286352</v>
      </c>
      <c r="O840">
        <f t="shared" si="41"/>
        <v>10.226654355773945</v>
      </c>
    </row>
    <row r="841" spans="1:15" x14ac:dyDescent="0.2">
      <c r="A841" t="s">
        <v>1</v>
      </c>
      <c r="B841" t="s">
        <v>0</v>
      </c>
      <c r="C841">
        <v>0</v>
      </c>
      <c r="D841">
        <v>0</v>
      </c>
      <c r="E841" t="s">
        <v>0</v>
      </c>
      <c r="F841" t="s">
        <v>0</v>
      </c>
      <c r="J841">
        <v>13.3754458712679</v>
      </c>
      <c r="L841">
        <v>13.3754458712679</v>
      </c>
      <c r="M841">
        <f t="shared" si="39"/>
        <v>13.3754458712679</v>
      </c>
      <c r="N841" t="str">
        <f t="shared" si="40"/>
        <v/>
      </c>
      <c r="O841">
        <f t="shared" si="41"/>
        <v>13.3754458712679</v>
      </c>
    </row>
    <row r="842" spans="1:15" x14ac:dyDescent="0.2">
      <c r="A842" t="s">
        <v>1</v>
      </c>
      <c r="B842" t="s">
        <v>0</v>
      </c>
      <c r="C842">
        <v>16</v>
      </c>
      <c r="D842">
        <v>0.19012141227722101</v>
      </c>
      <c r="E842" t="s">
        <v>0</v>
      </c>
      <c r="F842" t="s">
        <v>0</v>
      </c>
      <c r="G842">
        <v>6.8081361216238501E-3</v>
      </c>
      <c r="H842">
        <v>2.03220116753109</v>
      </c>
      <c r="I842">
        <v>6.40496552332419</v>
      </c>
      <c r="J842">
        <v>12.356487642405</v>
      </c>
      <c r="K842">
        <v>25.016035727073099</v>
      </c>
      <c r="L842">
        <v>12.6121823250635</v>
      </c>
      <c r="M842">
        <f t="shared" si="39"/>
        <v>6.1816478892633118</v>
      </c>
      <c r="N842">
        <f t="shared" si="40"/>
        <v>13.524118447302094</v>
      </c>
      <c r="O842">
        <f t="shared" si="41"/>
        <v>9.5085739241938452</v>
      </c>
    </row>
    <row r="843" spans="1:15" x14ac:dyDescent="0.2">
      <c r="A843" t="s">
        <v>1</v>
      </c>
      <c r="B843" t="s">
        <v>0</v>
      </c>
      <c r="C843">
        <v>14</v>
      </c>
      <c r="D843">
        <v>0.19356371462345101</v>
      </c>
      <c r="E843" t="s">
        <v>0</v>
      </c>
      <c r="F843" t="s">
        <v>0</v>
      </c>
      <c r="G843">
        <v>2.0393293274877302</v>
      </c>
      <c r="H843">
        <v>4.3271144457810999</v>
      </c>
      <c r="I843">
        <v>7.2815544815919502</v>
      </c>
      <c r="J843">
        <v>12.0664231699888</v>
      </c>
      <c r="K843">
        <v>23.555864139388198</v>
      </c>
      <c r="L843">
        <v>12.4052205288151</v>
      </c>
      <c r="M843">
        <f t="shared" si="39"/>
        <v>7.052876248738265</v>
      </c>
      <c r="N843">
        <f t="shared" si="40"/>
        <v>13.941489292584649</v>
      </c>
      <c r="O843">
        <f t="shared" si="41"/>
        <v>9.8433875052035251</v>
      </c>
    </row>
    <row r="844" spans="1:15" x14ac:dyDescent="0.2">
      <c r="A844" t="s">
        <v>1</v>
      </c>
      <c r="B844" t="s">
        <v>0</v>
      </c>
      <c r="C844">
        <v>12</v>
      </c>
      <c r="D844">
        <v>1.89139592647552</v>
      </c>
      <c r="E844" t="s">
        <v>0</v>
      </c>
      <c r="F844" t="s">
        <v>0</v>
      </c>
      <c r="G844">
        <v>7.9382729114566803</v>
      </c>
      <c r="H844">
        <v>25.076818488140301</v>
      </c>
      <c r="I844">
        <v>8.0364988771239307</v>
      </c>
      <c r="J844">
        <v>-7.0518547047428601</v>
      </c>
      <c r="K844">
        <v>-3.00011334853914</v>
      </c>
      <c r="L844">
        <v>-0.116509701426282</v>
      </c>
      <c r="M844">
        <f t="shared" si="39"/>
        <v>0.44320910335691011</v>
      </c>
      <c r="N844">
        <f t="shared" si="40"/>
        <v>11.03835256980058</v>
      </c>
      <c r="O844">
        <f t="shared" si="41"/>
        <v>3.9599945878488243</v>
      </c>
    </row>
    <row r="845" spans="1:15" x14ac:dyDescent="0.2">
      <c r="A845" t="s">
        <v>1</v>
      </c>
      <c r="B845" t="s">
        <v>0</v>
      </c>
      <c r="C845">
        <v>0</v>
      </c>
      <c r="D845">
        <v>0</v>
      </c>
      <c r="E845" t="s">
        <v>0</v>
      </c>
      <c r="F845" t="s">
        <v>0</v>
      </c>
      <c r="J845">
        <v>3.2196197781371501</v>
      </c>
      <c r="L845">
        <v>3.2196197781371501</v>
      </c>
      <c r="M845">
        <f t="shared" si="39"/>
        <v>3.2196197781371501</v>
      </c>
      <c r="N845" t="str">
        <f t="shared" si="40"/>
        <v/>
      </c>
      <c r="O845">
        <f t="shared" si="41"/>
        <v>3.2196197781371501</v>
      </c>
    </row>
    <row r="846" spans="1:15" x14ac:dyDescent="0.2">
      <c r="A846" t="s">
        <v>1</v>
      </c>
      <c r="B846" t="s">
        <v>0</v>
      </c>
      <c r="C846">
        <v>14</v>
      </c>
      <c r="D846">
        <v>0.34022760391235302</v>
      </c>
      <c r="E846" t="s">
        <v>0</v>
      </c>
      <c r="F846" t="s">
        <v>0</v>
      </c>
      <c r="G846">
        <v>-1.24517903320681</v>
      </c>
      <c r="H846">
        <v>1.56317405042914</v>
      </c>
      <c r="I846">
        <v>4.2755847259333501</v>
      </c>
      <c r="J846">
        <v>4.4718595861055999</v>
      </c>
      <c r="K846">
        <v>24.391765749265002</v>
      </c>
      <c r="L846">
        <v>4.5320937916312403</v>
      </c>
      <c r="M846">
        <f t="shared" si="39"/>
        <v>1.6133402764493949</v>
      </c>
      <c r="N846">
        <f t="shared" si="40"/>
        <v>12.977469899847071</v>
      </c>
      <c r="O846">
        <f t="shared" si="41"/>
        <v>4.4038392587822948</v>
      </c>
    </row>
    <row r="847" spans="1:15" x14ac:dyDescent="0.2">
      <c r="A847" t="s">
        <v>1</v>
      </c>
      <c r="B847" t="s">
        <v>0</v>
      </c>
      <c r="C847">
        <v>16</v>
      </c>
      <c r="D847">
        <v>0.22509796917438499</v>
      </c>
      <c r="E847" t="s">
        <v>0</v>
      </c>
      <c r="F847" t="s">
        <v>0</v>
      </c>
      <c r="G847">
        <v>-11.910037806150999</v>
      </c>
      <c r="H847">
        <v>-11.2083898096597</v>
      </c>
      <c r="I847">
        <v>7.8780615044137203</v>
      </c>
      <c r="J847">
        <v>-12.752119455897899</v>
      </c>
      <c r="K847">
        <v>2.8639152398607601</v>
      </c>
      <c r="L847">
        <v>-10.8210222233682</v>
      </c>
      <c r="M847">
        <f t="shared" si="39"/>
        <v>-12.33107863102445</v>
      </c>
      <c r="N847">
        <f t="shared" si="40"/>
        <v>-4.1722372848994702</v>
      </c>
      <c r="O847">
        <f t="shared" si="41"/>
        <v>-1.4714803594772397</v>
      </c>
    </row>
    <row r="848" spans="1:15" x14ac:dyDescent="0.2">
      <c r="A848" t="s">
        <v>1</v>
      </c>
      <c r="B848" t="s">
        <v>0</v>
      </c>
      <c r="C848">
        <v>18</v>
      </c>
      <c r="D848">
        <v>0.120543390512466</v>
      </c>
      <c r="E848" t="s">
        <v>0</v>
      </c>
      <c r="F848" t="s">
        <v>0</v>
      </c>
      <c r="G848">
        <v>-0.25860234813473498</v>
      </c>
      <c r="H848">
        <v>2.4752953804531699</v>
      </c>
      <c r="I848">
        <v>4.9935615418403403</v>
      </c>
      <c r="J848">
        <v>13.0744848491154</v>
      </c>
      <c r="K848">
        <v>29.411990058314402</v>
      </c>
      <c r="L848">
        <v>13.181579140594801</v>
      </c>
      <c r="M848">
        <f t="shared" si="39"/>
        <v>6.4079412504903326</v>
      </c>
      <c r="N848">
        <f t="shared" si="40"/>
        <v>15.943642719383785</v>
      </c>
      <c r="O848">
        <f t="shared" si="41"/>
        <v>9.087570341217571</v>
      </c>
    </row>
    <row r="849" spans="1:15" x14ac:dyDescent="0.2">
      <c r="A849" t="s">
        <v>1</v>
      </c>
      <c r="B849" t="s">
        <v>0</v>
      </c>
      <c r="C849">
        <v>16</v>
      </c>
      <c r="D849">
        <v>0.17380075156688601</v>
      </c>
      <c r="E849" t="s">
        <v>0</v>
      </c>
      <c r="F849" t="s">
        <v>0</v>
      </c>
      <c r="G849">
        <v>-7.25240036845946</v>
      </c>
      <c r="H849">
        <v>-6.4931975113393001</v>
      </c>
      <c r="I849">
        <v>8.0677403277602</v>
      </c>
      <c r="J849">
        <v>6.6148371290936199</v>
      </c>
      <c r="K849">
        <v>19.933747123994099</v>
      </c>
      <c r="L849">
        <v>6.8658250339558604</v>
      </c>
      <c r="M849">
        <f t="shared" si="39"/>
        <v>-0.31878161968292007</v>
      </c>
      <c r="N849">
        <f t="shared" si="40"/>
        <v>6.7202748063273994</v>
      </c>
      <c r="O849">
        <f t="shared" si="41"/>
        <v>7.4667826808580298</v>
      </c>
    </row>
    <row r="850" spans="1:15" x14ac:dyDescent="0.2">
      <c r="A850" t="s">
        <v>1</v>
      </c>
      <c r="B850" t="s">
        <v>0</v>
      </c>
      <c r="C850">
        <v>14</v>
      </c>
      <c r="D850">
        <v>0.18601891398429801</v>
      </c>
      <c r="E850" t="s">
        <v>0</v>
      </c>
      <c r="F850" t="s">
        <v>0</v>
      </c>
      <c r="G850">
        <v>2.0911518085732301</v>
      </c>
      <c r="H850">
        <v>4.6576023696000703</v>
      </c>
      <c r="I850">
        <v>6.8739506280425999</v>
      </c>
      <c r="J850">
        <v>11.542598336566799</v>
      </c>
      <c r="K850">
        <v>22.4374151348776</v>
      </c>
      <c r="L850">
        <v>11.9359461870567</v>
      </c>
      <c r="M850">
        <f t="shared" si="39"/>
        <v>6.8168750725700145</v>
      </c>
      <c r="N850">
        <f t="shared" si="40"/>
        <v>13.547508752238835</v>
      </c>
      <c r="O850">
        <f t="shared" si="41"/>
        <v>9.4049484075496501</v>
      </c>
    </row>
    <row r="851" spans="1:15" x14ac:dyDescent="0.2">
      <c r="A851" t="s">
        <v>1</v>
      </c>
      <c r="B851" t="s">
        <v>0</v>
      </c>
      <c r="C851">
        <v>20</v>
      </c>
      <c r="D851">
        <v>7.5846042633056596</v>
      </c>
      <c r="E851" t="s">
        <v>0</v>
      </c>
      <c r="F851" t="s">
        <v>0</v>
      </c>
      <c r="G851">
        <v>10.8181842643056</v>
      </c>
      <c r="H851">
        <v>18.1998831378882</v>
      </c>
      <c r="I851">
        <v>11.759816367311499</v>
      </c>
      <c r="J851">
        <v>-22.674014924998701</v>
      </c>
      <c r="K851">
        <v>-14.4771388728989</v>
      </c>
      <c r="L851">
        <v>-7.3313653602354698</v>
      </c>
      <c r="M851">
        <f t="shared" si="39"/>
        <v>-5.9279153303465506</v>
      </c>
      <c r="N851">
        <f t="shared" si="40"/>
        <v>1.8613721324946502</v>
      </c>
      <c r="O851">
        <f t="shared" si="41"/>
        <v>2.2142255035380147</v>
      </c>
    </row>
    <row r="852" spans="1:15" x14ac:dyDescent="0.2">
      <c r="A852" t="s">
        <v>1</v>
      </c>
      <c r="B852" t="s">
        <v>0</v>
      </c>
      <c r="C852">
        <v>0</v>
      </c>
      <c r="D852">
        <v>0</v>
      </c>
      <c r="E852" t="s">
        <v>0</v>
      </c>
      <c r="F852" t="s">
        <v>0</v>
      </c>
      <c r="J852">
        <v>9.2788970714808698</v>
      </c>
      <c r="L852">
        <v>9.2788970714808698</v>
      </c>
      <c r="M852">
        <f t="shared" si="39"/>
        <v>9.2788970714808698</v>
      </c>
      <c r="N852" t="str">
        <f t="shared" si="40"/>
        <v/>
      </c>
      <c r="O852">
        <f t="shared" si="41"/>
        <v>9.2788970714808698</v>
      </c>
    </row>
    <row r="853" spans="1:15" x14ac:dyDescent="0.2">
      <c r="A853" t="s">
        <v>1</v>
      </c>
      <c r="B853" t="s">
        <v>0</v>
      </c>
      <c r="C853">
        <v>18</v>
      </c>
      <c r="D853">
        <v>0.20731109380721999</v>
      </c>
      <c r="E853" t="s">
        <v>0</v>
      </c>
      <c r="F853" t="s">
        <v>0</v>
      </c>
      <c r="G853">
        <v>1.8138399689365901</v>
      </c>
      <c r="H853">
        <v>3.9061788031832601</v>
      </c>
      <c r="I853">
        <v>7.47193842587986</v>
      </c>
      <c r="J853">
        <v>9.2444174762385192</v>
      </c>
      <c r="K853">
        <v>14.151586653284101</v>
      </c>
      <c r="L853">
        <v>11.102750737423399</v>
      </c>
      <c r="M853">
        <f t="shared" si="39"/>
        <v>5.5291287225875543</v>
      </c>
      <c r="N853">
        <f t="shared" si="40"/>
        <v>9.0288827282336808</v>
      </c>
      <c r="O853">
        <f t="shared" si="41"/>
        <v>9.2873445816516291</v>
      </c>
    </row>
    <row r="854" spans="1:15" x14ac:dyDescent="0.2">
      <c r="A854" t="s">
        <v>1</v>
      </c>
      <c r="B854" t="s">
        <v>0</v>
      </c>
      <c r="C854">
        <v>18</v>
      </c>
      <c r="D854">
        <v>0.16250972449779499</v>
      </c>
      <c r="E854" t="s">
        <v>0</v>
      </c>
      <c r="F854" t="s">
        <v>0</v>
      </c>
      <c r="G854">
        <v>0.98837817024040298</v>
      </c>
      <c r="H854">
        <v>4.3623078898079601</v>
      </c>
      <c r="I854">
        <v>5.01843553331042</v>
      </c>
      <c r="J854">
        <v>12.4152123787453</v>
      </c>
      <c r="K854">
        <v>28.1443802757002</v>
      </c>
      <c r="L854">
        <v>12.539555090589101</v>
      </c>
      <c r="M854">
        <f t="shared" si="39"/>
        <v>6.7017952744928513</v>
      </c>
      <c r="N854">
        <f t="shared" si="40"/>
        <v>16.253344082754079</v>
      </c>
      <c r="O854">
        <f t="shared" si="41"/>
        <v>8.7789953119497603</v>
      </c>
    </row>
    <row r="855" spans="1:15" x14ac:dyDescent="0.2">
      <c r="A855" t="s">
        <v>1</v>
      </c>
      <c r="B855" t="s">
        <v>0</v>
      </c>
      <c r="C855">
        <v>0</v>
      </c>
      <c r="D855">
        <v>0</v>
      </c>
      <c r="E855" t="s">
        <v>0</v>
      </c>
      <c r="F855" t="s">
        <v>0</v>
      </c>
      <c r="J855">
        <v>13.259862453382199</v>
      </c>
      <c r="L855">
        <v>13.259862453382199</v>
      </c>
      <c r="M855">
        <f t="shared" si="39"/>
        <v>13.259862453382199</v>
      </c>
      <c r="N855" t="str">
        <f t="shared" si="40"/>
        <v/>
      </c>
      <c r="O855">
        <f t="shared" si="41"/>
        <v>13.259862453382199</v>
      </c>
    </row>
    <row r="856" spans="1:15" x14ac:dyDescent="0.2">
      <c r="A856" t="s">
        <v>1</v>
      </c>
      <c r="B856" t="s">
        <v>0</v>
      </c>
      <c r="C856">
        <v>16</v>
      </c>
      <c r="D856">
        <v>0.21548371016979201</v>
      </c>
      <c r="E856" t="s">
        <v>0</v>
      </c>
      <c r="F856" t="s">
        <v>0</v>
      </c>
      <c r="G856">
        <v>5.0375922551283097</v>
      </c>
      <c r="H856">
        <v>10.7242559780584</v>
      </c>
      <c r="I856">
        <v>6.7571073839017197</v>
      </c>
      <c r="J856">
        <v>13.1305918156727</v>
      </c>
      <c r="K856">
        <v>27.666326818722901</v>
      </c>
      <c r="L856">
        <v>13.2936029248918</v>
      </c>
      <c r="M856">
        <f t="shared" si="39"/>
        <v>9.0840920354005057</v>
      </c>
      <c r="N856">
        <f t="shared" si="40"/>
        <v>19.195291398390651</v>
      </c>
      <c r="O856">
        <f t="shared" si="41"/>
        <v>10.02535515439676</v>
      </c>
    </row>
    <row r="857" spans="1:15" x14ac:dyDescent="0.2">
      <c r="A857" t="s">
        <v>1</v>
      </c>
      <c r="B857" t="s">
        <v>0</v>
      </c>
      <c r="C857">
        <v>2</v>
      </c>
      <c r="D857">
        <v>2.0638136193156201E-2</v>
      </c>
      <c r="E857" t="s">
        <v>0</v>
      </c>
      <c r="F857" t="s">
        <v>0</v>
      </c>
      <c r="G857">
        <v>-13.750867544214801</v>
      </c>
      <c r="H857">
        <v>-12.170549807874799</v>
      </c>
      <c r="I857">
        <v>3.8320924085739501</v>
      </c>
      <c r="J857">
        <v>12.3481297891148</v>
      </c>
      <c r="K857">
        <v>35.780310391314401</v>
      </c>
      <c r="L857">
        <v>12.369026513457399</v>
      </c>
      <c r="M857">
        <f t="shared" si="39"/>
        <v>-0.70136887755000021</v>
      </c>
      <c r="N857">
        <f t="shared" si="40"/>
        <v>11.804880291719801</v>
      </c>
      <c r="O857">
        <f t="shared" si="41"/>
        <v>8.1005594610156741</v>
      </c>
    </row>
    <row r="858" spans="1:15" x14ac:dyDescent="0.2">
      <c r="A858" t="s">
        <v>1</v>
      </c>
      <c r="B858" t="s">
        <v>0</v>
      </c>
      <c r="C858">
        <v>4</v>
      </c>
      <c r="D858">
        <v>5.7826548814773497E-2</v>
      </c>
      <c r="E858" t="s">
        <v>0</v>
      </c>
      <c r="F858" t="s">
        <v>0</v>
      </c>
      <c r="G858">
        <v>-0.63086714061629001</v>
      </c>
      <c r="H858">
        <v>1.7882668933965</v>
      </c>
      <c r="I858">
        <v>5.2715078715889296</v>
      </c>
      <c r="J858">
        <v>12.845759846236501</v>
      </c>
      <c r="K858">
        <v>30.958215913089699</v>
      </c>
      <c r="L858">
        <v>12.916836445776701</v>
      </c>
      <c r="M858">
        <f t="shared" si="39"/>
        <v>6.1074463528101051</v>
      </c>
      <c r="N858">
        <f t="shared" si="40"/>
        <v>16.3732414032431</v>
      </c>
      <c r="O858">
        <f t="shared" si="41"/>
        <v>9.0941721586828148</v>
      </c>
    </row>
    <row r="859" spans="1:15" x14ac:dyDescent="0.2">
      <c r="A859" t="s">
        <v>1</v>
      </c>
      <c r="B859" t="s">
        <v>0</v>
      </c>
      <c r="C859">
        <v>0</v>
      </c>
      <c r="D859">
        <v>0</v>
      </c>
      <c r="E859" t="s">
        <v>0</v>
      </c>
      <c r="F859" t="s">
        <v>0</v>
      </c>
      <c r="J859">
        <v>11.902762573820601</v>
      </c>
      <c r="L859">
        <v>11.902762573820601</v>
      </c>
      <c r="M859">
        <f t="shared" si="39"/>
        <v>11.902762573820601</v>
      </c>
      <c r="N859" t="str">
        <f t="shared" si="40"/>
        <v/>
      </c>
      <c r="O859">
        <f t="shared" si="41"/>
        <v>11.902762573820601</v>
      </c>
    </row>
    <row r="860" spans="1:15" x14ac:dyDescent="0.2">
      <c r="A860" t="s">
        <v>1</v>
      </c>
      <c r="B860" t="s">
        <v>0</v>
      </c>
      <c r="C860">
        <v>18</v>
      </c>
      <c r="D860">
        <v>0.23053008317947299</v>
      </c>
      <c r="E860" t="s">
        <v>0</v>
      </c>
      <c r="F860" t="s">
        <v>0</v>
      </c>
      <c r="G860">
        <v>2.6576629698216299</v>
      </c>
      <c r="H860">
        <v>6.0714957199362098</v>
      </c>
      <c r="I860">
        <v>6.2577266494433204</v>
      </c>
      <c r="J860">
        <v>10.7391346881223</v>
      </c>
      <c r="K860">
        <v>19.4984193054472</v>
      </c>
      <c r="L860">
        <v>11.4077559797799</v>
      </c>
      <c r="M860">
        <f t="shared" si="39"/>
        <v>6.6983988289719649</v>
      </c>
      <c r="N860">
        <f t="shared" si="40"/>
        <v>12.784957512691705</v>
      </c>
      <c r="O860">
        <f t="shared" si="41"/>
        <v>8.8327413146116101</v>
      </c>
    </row>
    <row r="861" spans="1:15" x14ac:dyDescent="0.2">
      <c r="A861" t="s">
        <v>1</v>
      </c>
      <c r="B861" t="s">
        <v>0</v>
      </c>
      <c r="C861">
        <v>6</v>
      </c>
      <c r="D861">
        <v>1.67040491104125</v>
      </c>
      <c r="E861" t="s">
        <v>0</v>
      </c>
      <c r="F861" t="s">
        <v>0</v>
      </c>
      <c r="G861">
        <v>9.3390062459936694</v>
      </c>
      <c r="H861">
        <v>16.297411845691901</v>
      </c>
      <c r="I861">
        <v>10.4166582273514</v>
      </c>
      <c r="J861">
        <v>-5.44876060876891</v>
      </c>
      <c r="K861">
        <v>-3.8424404401570902</v>
      </c>
      <c r="L861">
        <v>4.9924891328601202</v>
      </c>
      <c r="M861">
        <f t="shared" si="39"/>
        <v>1.9451228186123797</v>
      </c>
      <c r="N861">
        <f t="shared" si="40"/>
        <v>6.2274857027674049</v>
      </c>
      <c r="O861">
        <f t="shared" si="41"/>
        <v>7.70457368010576</v>
      </c>
    </row>
    <row r="862" spans="1:15" x14ac:dyDescent="0.2">
      <c r="A862" t="s">
        <v>1</v>
      </c>
      <c r="B862" t="s">
        <v>0</v>
      </c>
      <c r="C862">
        <v>14</v>
      </c>
      <c r="D862">
        <v>1.67421114444732</v>
      </c>
      <c r="E862" t="s">
        <v>0</v>
      </c>
      <c r="F862" t="s">
        <v>0</v>
      </c>
      <c r="G862">
        <v>10.111795775480999</v>
      </c>
      <c r="H862">
        <v>22.335784267510899</v>
      </c>
      <c r="I862">
        <v>10.405455880654401</v>
      </c>
      <c r="J862">
        <v>-1.3448870905896599</v>
      </c>
      <c r="K862">
        <v>6.4435904486069999</v>
      </c>
      <c r="L862">
        <v>0.33326750189896498</v>
      </c>
      <c r="M862">
        <f t="shared" si="39"/>
        <v>4.3834543424456696</v>
      </c>
      <c r="N862">
        <f t="shared" si="40"/>
        <v>14.38968735805895</v>
      </c>
      <c r="O862">
        <f t="shared" si="41"/>
        <v>5.3693616912766826</v>
      </c>
    </row>
    <row r="863" spans="1:15" x14ac:dyDescent="0.2">
      <c r="A863" t="s">
        <v>1</v>
      </c>
      <c r="B863" t="s">
        <v>0</v>
      </c>
      <c r="C863">
        <v>12</v>
      </c>
      <c r="D863">
        <v>1.4199749231338501</v>
      </c>
      <c r="E863" t="s">
        <v>0</v>
      </c>
      <c r="F863" t="s">
        <v>0</v>
      </c>
      <c r="G863">
        <v>8.7089260883423396</v>
      </c>
      <c r="H863">
        <v>21.408006398866998</v>
      </c>
      <c r="I863">
        <v>8.9799953886002708</v>
      </c>
      <c r="J863">
        <v>-2.7945794495341398</v>
      </c>
      <c r="K863">
        <v>4.9162468476767103</v>
      </c>
      <c r="L863">
        <v>-0.77491029772980102</v>
      </c>
      <c r="M863">
        <f t="shared" si="39"/>
        <v>2.9571733194040997</v>
      </c>
      <c r="N863">
        <f t="shared" si="40"/>
        <v>13.162126623271854</v>
      </c>
      <c r="O863">
        <f t="shared" si="41"/>
        <v>4.1025425454352344</v>
      </c>
    </row>
    <row r="864" spans="1:15" x14ac:dyDescent="0.2">
      <c r="A864" t="s">
        <v>1</v>
      </c>
      <c r="B864" t="s">
        <v>0</v>
      </c>
      <c r="C864">
        <v>8</v>
      </c>
      <c r="D864">
        <v>0.30648785829544001</v>
      </c>
      <c r="E864" t="s">
        <v>0</v>
      </c>
      <c r="F864" t="s">
        <v>0</v>
      </c>
      <c r="G864">
        <v>-2.52759818935772</v>
      </c>
      <c r="H864">
        <v>-1.3717510237172801</v>
      </c>
      <c r="I864">
        <v>7.5364659049952403</v>
      </c>
      <c r="J864">
        <v>6.9173621472667701</v>
      </c>
      <c r="K864">
        <v>23.824006865647199</v>
      </c>
      <c r="L864">
        <v>7.0247804338273498</v>
      </c>
      <c r="M864">
        <f t="shared" si="39"/>
        <v>2.1948819789545251</v>
      </c>
      <c r="N864">
        <f t="shared" si="40"/>
        <v>11.226127920964959</v>
      </c>
      <c r="O864">
        <f t="shared" si="41"/>
        <v>7.2806231694112951</v>
      </c>
    </row>
    <row r="865" spans="1:15" x14ac:dyDescent="0.2">
      <c r="A865" t="s">
        <v>1</v>
      </c>
      <c r="B865" t="s">
        <v>0</v>
      </c>
      <c r="C865">
        <v>0</v>
      </c>
      <c r="D865">
        <v>0</v>
      </c>
      <c r="E865" t="s">
        <v>0</v>
      </c>
      <c r="F865" t="s">
        <v>0</v>
      </c>
      <c r="J865">
        <v>7.7960968498056697</v>
      </c>
      <c r="L865">
        <v>7.7960968498056697</v>
      </c>
      <c r="M865">
        <f t="shared" si="39"/>
        <v>7.7960968498056697</v>
      </c>
      <c r="N865" t="str">
        <f t="shared" si="40"/>
        <v/>
      </c>
      <c r="O865">
        <f t="shared" si="41"/>
        <v>7.7960968498056697</v>
      </c>
    </row>
    <row r="866" spans="1:15" x14ac:dyDescent="0.2">
      <c r="A866" t="s">
        <v>1</v>
      </c>
      <c r="B866" t="s">
        <v>0</v>
      </c>
      <c r="C866">
        <v>14</v>
      </c>
      <c r="D866">
        <v>0.168907150626182</v>
      </c>
      <c r="E866" t="s">
        <v>0</v>
      </c>
      <c r="F866" t="s">
        <v>0</v>
      </c>
      <c r="G866">
        <v>1.3990518008231301</v>
      </c>
      <c r="H866">
        <v>5.0961144685980599</v>
      </c>
      <c r="I866">
        <v>4.9869182981110596</v>
      </c>
      <c r="J866">
        <v>11.905978672491599</v>
      </c>
      <c r="K866">
        <v>23.763281900380299</v>
      </c>
      <c r="L866">
        <v>12.2170268875395</v>
      </c>
      <c r="M866">
        <f t="shared" si="39"/>
        <v>6.652515236657365</v>
      </c>
      <c r="N866">
        <f t="shared" si="40"/>
        <v>14.42969818448918</v>
      </c>
      <c r="O866">
        <f t="shared" si="41"/>
        <v>8.6019725928252804</v>
      </c>
    </row>
    <row r="867" spans="1:15" x14ac:dyDescent="0.2">
      <c r="A867" t="s">
        <v>1</v>
      </c>
      <c r="B867" t="s">
        <v>0</v>
      </c>
      <c r="C867">
        <v>10</v>
      </c>
      <c r="D867">
        <v>9.3809500336647006E-2</v>
      </c>
      <c r="E867" t="s">
        <v>0</v>
      </c>
      <c r="F867" t="s">
        <v>0</v>
      </c>
      <c r="G867">
        <v>-5.4094020132856198</v>
      </c>
      <c r="H867">
        <v>-2.1516977715954102</v>
      </c>
      <c r="I867">
        <v>1.5848954078459201</v>
      </c>
      <c r="J867">
        <v>8.4006196396828692</v>
      </c>
      <c r="K867">
        <v>27.318847051550499</v>
      </c>
      <c r="L867">
        <v>8.4647382006003902</v>
      </c>
      <c r="M867">
        <f t="shared" si="39"/>
        <v>1.4956088131986247</v>
      </c>
      <c r="N867">
        <f t="shared" si="40"/>
        <v>12.583574639977545</v>
      </c>
      <c r="O867">
        <f t="shared" si="41"/>
        <v>5.0248168042231551</v>
      </c>
    </row>
    <row r="868" spans="1:15" x14ac:dyDescent="0.2">
      <c r="A868" t="s">
        <v>1</v>
      </c>
      <c r="B868" t="s">
        <v>0</v>
      </c>
      <c r="C868">
        <v>12</v>
      </c>
      <c r="D868">
        <v>0.29524773359298701</v>
      </c>
      <c r="E868" t="s">
        <v>0</v>
      </c>
      <c r="F868" t="s">
        <v>0</v>
      </c>
      <c r="G868">
        <v>6.2565894568877898</v>
      </c>
      <c r="H868">
        <v>8.92708608718101</v>
      </c>
      <c r="I868">
        <v>10.1587373839736</v>
      </c>
      <c r="J868">
        <v>7.5375830694469004</v>
      </c>
      <c r="K868">
        <v>12.1066306680731</v>
      </c>
      <c r="L868">
        <v>9.6626880195868701</v>
      </c>
      <c r="M868">
        <f t="shared" si="39"/>
        <v>6.8970862631673455</v>
      </c>
      <c r="N868">
        <f t="shared" si="40"/>
        <v>10.516858377627056</v>
      </c>
      <c r="O868">
        <f t="shared" si="41"/>
        <v>9.9107127017802341</v>
      </c>
    </row>
    <row r="869" spans="1:15" x14ac:dyDescent="0.2">
      <c r="A869" t="s">
        <v>1</v>
      </c>
      <c r="B869" t="s">
        <v>0</v>
      </c>
      <c r="C869">
        <v>16</v>
      </c>
      <c r="D869">
        <v>0.25287815928459101</v>
      </c>
      <c r="E869" t="s">
        <v>0</v>
      </c>
      <c r="F869" t="s">
        <v>0</v>
      </c>
      <c r="G869">
        <v>1.27753634081283</v>
      </c>
      <c r="H869">
        <v>6.1198244861367304</v>
      </c>
      <c r="I869">
        <v>3.9527783765926201</v>
      </c>
      <c r="J869">
        <v>7.6232441161005502</v>
      </c>
      <c r="K869">
        <v>14.705591072536301</v>
      </c>
      <c r="L869">
        <v>8.7140248344244995</v>
      </c>
      <c r="M869">
        <f t="shared" si="39"/>
        <v>4.4503902284566905</v>
      </c>
      <c r="N869">
        <f t="shared" si="40"/>
        <v>10.412707779336515</v>
      </c>
      <c r="O869">
        <f t="shared" si="41"/>
        <v>6.33340160550856</v>
      </c>
    </row>
    <row r="870" spans="1:15" x14ac:dyDescent="0.2">
      <c r="A870" t="s">
        <v>1</v>
      </c>
      <c r="B870" t="s">
        <v>0</v>
      </c>
      <c r="C870">
        <v>14</v>
      </c>
      <c r="D870">
        <v>0.20888471603393499</v>
      </c>
      <c r="E870" t="s">
        <v>0</v>
      </c>
      <c r="F870" t="s">
        <v>0</v>
      </c>
      <c r="G870">
        <v>-4.1902799380308</v>
      </c>
      <c r="H870">
        <v>-3.7571027547252598</v>
      </c>
      <c r="I870">
        <v>11.3187620599391</v>
      </c>
      <c r="J870">
        <v>11.6984755773055</v>
      </c>
      <c r="K870">
        <v>23.946901062440102</v>
      </c>
      <c r="L870">
        <v>11.9827601846282</v>
      </c>
      <c r="M870">
        <f t="shared" si="39"/>
        <v>3.7540978196373498</v>
      </c>
      <c r="N870">
        <f t="shared" si="40"/>
        <v>10.094899153857421</v>
      </c>
      <c r="O870">
        <f t="shared" si="41"/>
        <v>11.650761122283651</v>
      </c>
    </row>
    <row r="871" spans="1:15" x14ac:dyDescent="0.2">
      <c r="A871" t="s">
        <v>1</v>
      </c>
      <c r="B871" t="s">
        <v>0</v>
      </c>
      <c r="C871">
        <v>6</v>
      </c>
      <c r="D871">
        <v>7.3355510830879198E-2</v>
      </c>
      <c r="E871" t="s">
        <v>0</v>
      </c>
      <c r="F871" t="s">
        <v>0</v>
      </c>
      <c r="G871">
        <v>-2.9336341131922099</v>
      </c>
      <c r="H871">
        <v>-0.51391099777123495</v>
      </c>
      <c r="I871">
        <v>4.0352369361461804</v>
      </c>
      <c r="J871">
        <v>12.852183217108101</v>
      </c>
      <c r="K871">
        <v>27.513751251914201</v>
      </c>
      <c r="L871">
        <v>13.0109381894314</v>
      </c>
      <c r="M871">
        <f t="shared" si="39"/>
        <v>4.9592745519579449</v>
      </c>
      <c r="N871">
        <f t="shared" si="40"/>
        <v>13.499920127071483</v>
      </c>
      <c r="O871">
        <f t="shared" si="41"/>
        <v>8.5230875627887901</v>
      </c>
    </row>
    <row r="872" spans="1:15" x14ac:dyDescent="0.2">
      <c r="A872" t="s">
        <v>1</v>
      </c>
      <c r="B872" t="s">
        <v>0</v>
      </c>
      <c r="C872">
        <v>16</v>
      </c>
      <c r="D872">
        <v>0.22869975864887199</v>
      </c>
      <c r="E872" t="s">
        <v>0</v>
      </c>
      <c r="F872" t="s">
        <v>0</v>
      </c>
      <c r="G872">
        <v>1.84357987059101</v>
      </c>
      <c r="H872">
        <v>4.1286421707030296</v>
      </c>
      <c r="I872">
        <v>7.1441535434819103</v>
      </c>
      <c r="J872">
        <v>11.2373920428053</v>
      </c>
      <c r="K872">
        <v>24.4111676581194</v>
      </c>
      <c r="L872">
        <v>11.467419501633</v>
      </c>
      <c r="M872">
        <f t="shared" si="39"/>
        <v>6.5404859566981557</v>
      </c>
      <c r="N872">
        <f t="shared" si="40"/>
        <v>14.269904914411214</v>
      </c>
      <c r="O872">
        <f t="shared" si="41"/>
        <v>9.3057865225574545</v>
      </c>
    </row>
    <row r="873" spans="1:15" x14ac:dyDescent="0.2">
      <c r="A873" t="s">
        <v>1</v>
      </c>
      <c r="B873" t="s">
        <v>0</v>
      </c>
      <c r="C873">
        <v>10</v>
      </c>
      <c r="D873">
        <v>8.9088298380374895E-2</v>
      </c>
      <c r="E873" t="s">
        <v>0</v>
      </c>
      <c r="F873" t="s">
        <v>0</v>
      </c>
      <c r="G873">
        <v>-4.9392161744068899</v>
      </c>
      <c r="H873">
        <v>-3.0283809296903601</v>
      </c>
      <c r="I873">
        <v>4.33011248841279</v>
      </c>
      <c r="J873">
        <v>12.005803731249699</v>
      </c>
      <c r="K873">
        <v>22.259487325405001</v>
      </c>
      <c r="L873">
        <v>12.4618213798298</v>
      </c>
      <c r="M873">
        <f t="shared" si="39"/>
        <v>3.5332937784214047</v>
      </c>
      <c r="N873">
        <f t="shared" si="40"/>
        <v>9.6155531978573201</v>
      </c>
      <c r="O873">
        <f t="shared" si="41"/>
        <v>8.3959669341212955</v>
      </c>
    </row>
    <row r="874" spans="1:15" x14ac:dyDescent="0.2">
      <c r="A874" t="s">
        <v>1</v>
      </c>
      <c r="B874" t="s">
        <v>0</v>
      </c>
      <c r="C874">
        <v>14</v>
      </c>
      <c r="D874">
        <v>0.33865094184875399</v>
      </c>
      <c r="E874" t="s">
        <v>0</v>
      </c>
      <c r="F874" t="s">
        <v>0</v>
      </c>
      <c r="G874">
        <v>5.0629631434067397</v>
      </c>
      <c r="H874">
        <v>9.3102732229318299</v>
      </c>
      <c r="I874">
        <v>7.5929628322640799</v>
      </c>
      <c r="J874">
        <v>10.3148685076448</v>
      </c>
      <c r="K874">
        <v>23.178868334541001</v>
      </c>
      <c r="L874">
        <v>10.5663086520489</v>
      </c>
      <c r="M874">
        <f t="shared" si="39"/>
        <v>7.6889158255257701</v>
      </c>
      <c r="N874">
        <f t="shared" si="40"/>
        <v>16.244570778736417</v>
      </c>
      <c r="O874">
        <f t="shared" si="41"/>
        <v>9.0796357421564906</v>
      </c>
    </row>
    <row r="875" spans="1:15" x14ac:dyDescent="0.2">
      <c r="A875" t="s">
        <v>1</v>
      </c>
      <c r="B875" t="s">
        <v>0</v>
      </c>
      <c r="C875">
        <v>10</v>
      </c>
      <c r="D875">
        <v>0.29127070307731601</v>
      </c>
      <c r="E875" t="s">
        <v>0</v>
      </c>
      <c r="F875" t="s">
        <v>0</v>
      </c>
      <c r="G875">
        <v>2.2360651042523201</v>
      </c>
      <c r="H875">
        <v>4.16155108887589</v>
      </c>
      <c r="I875">
        <v>8.1057476529044195</v>
      </c>
      <c r="J875">
        <v>10.0953692609367</v>
      </c>
      <c r="K875">
        <v>19.695528152156101</v>
      </c>
      <c r="L875">
        <v>10.6460668008363</v>
      </c>
      <c r="M875">
        <f t="shared" si="39"/>
        <v>6.1657171825945101</v>
      </c>
      <c r="N875">
        <f t="shared" si="40"/>
        <v>11.928539620515995</v>
      </c>
      <c r="O875">
        <f t="shared" si="41"/>
        <v>9.3759072268703605</v>
      </c>
    </row>
    <row r="876" spans="1:15" x14ac:dyDescent="0.2">
      <c r="A876" t="s">
        <v>1</v>
      </c>
      <c r="B876" t="s">
        <v>0</v>
      </c>
      <c r="C876">
        <v>4</v>
      </c>
      <c r="D876">
        <v>0.11424646526575</v>
      </c>
      <c r="E876" t="s">
        <v>0</v>
      </c>
      <c r="F876" t="s">
        <v>0</v>
      </c>
      <c r="G876">
        <v>3.4315993623995</v>
      </c>
      <c r="H876">
        <v>5.2364368340488898</v>
      </c>
      <c r="I876">
        <v>9.2539423488566097</v>
      </c>
      <c r="J876">
        <v>12.3975744276502</v>
      </c>
      <c r="K876">
        <v>20.1296227623499</v>
      </c>
      <c r="L876">
        <v>13.241296811468899</v>
      </c>
      <c r="M876">
        <f t="shared" si="39"/>
        <v>7.9145868950248506</v>
      </c>
      <c r="N876">
        <f t="shared" si="40"/>
        <v>12.683029798199396</v>
      </c>
      <c r="O876">
        <f t="shared" si="41"/>
        <v>11.247619580162755</v>
      </c>
    </row>
    <row r="877" spans="1:15" x14ac:dyDescent="0.2">
      <c r="A877" t="s">
        <v>1</v>
      </c>
      <c r="B877" t="s">
        <v>0</v>
      </c>
      <c r="C877">
        <v>0</v>
      </c>
      <c r="D877">
        <v>0</v>
      </c>
      <c r="E877" t="s">
        <v>0</v>
      </c>
      <c r="F877" t="s">
        <v>0</v>
      </c>
      <c r="J877">
        <v>12.8071257729279</v>
      </c>
      <c r="L877">
        <v>12.8071257729279</v>
      </c>
      <c r="M877">
        <f t="shared" si="39"/>
        <v>12.8071257729279</v>
      </c>
      <c r="N877" t="str">
        <f t="shared" si="40"/>
        <v/>
      </c>
      <c r="O877">
        <f t="shared" si="41"/>
        <v>12.8071257729279</v>
      </c>
    </row>
    <row r="878" spans="1:15" x14ac:dyDescent="0.2">
      <c r="A878" t="s">
        <v>1</v>
      </c>
      <c r="B878" t="s">
        <v>0</v>
      </c>
      <c r="C878">
        <v>16</v>
      </c>
      <c r="D878">
        <v>0.20248514413833599</v>
      </c>
      <c r="E878" t="s">
        <v>0</v>
      </c>
      <c r="F878" t="s">
        <v>0</v>
      </c>
      <c r="G878">
        <v>3.3097448496410302</v>
      </c>
      <c r="H878">
        <v>7.1731949714216903</v>
      </c>
      <c r="I878">
        <v>6.3690519894181996</v>
      </c>
      <c r="J878">
        <v>11.070428469417401</v>
      </c>
      <c r="K878">
        <v>25.994455634436701</v>
      </c>
      <c r="L878">
        <v>11.223395489171301</v>
      </c>
      <c r="M878">
        <f t="shared" si="39"/>
        <v>7.1900866595292152</v>
      </c>
      <c r="N878">
        <f t="shared" si="40"/>
        <v>16.583825302929196</v>
      </c>
      <c r="O878">
        <f t="shared" si="41"/>
        <v>8.7962237392947493</v>
      </c>
    </row>
    <row r="879" spans="1:15" x14ac:dyDescent="0.2">
      <c r="A879" t="s">
        <v>1</v>
      </c>
      <c r="B879" t="s">
        <v>0</v>
      </c>
      <c r="C879">
        <v>0</v>
      </c>
      <c r="D879">
        <v>0</v>
      </c>
      <c r="E879" t="s">
        <v>0</v>
      </c>
      <c r="F879" t="s">
        <v>0</v>
      </c>
      <c r="J879">
        <v>12.6912312727318</v>
      </c>
      <c r="L879">
        <v>12.6912312727318</v>
      </c>
      <c r="M879">
        <f t="shared" si="39"/>
        <v>12.6912312727318</v>
      </c>
      <c r="N879" t="str">
        <f t="shared" si="40"/>
        <v/>
      </c>
      <c r="O879">
        <f t="shared" si="41"/>
        <v>12.6912312727318</v>
      </c>
    </row>
    <row r="880" spans="1:15" x14ac:dyDescent="0.2">
      <c r="A880" t="s">
        <v>1</v>
      </c>
      <c r="B880" t="s">
        <v>0</v>
      </c>
      <c r="C880">
        <v>0</v>
      </c>
      <c r="D880">
        <v>0</v>
      </c>
      <c r="E880" t="s">
        <v>0</v>
      </c>
      <c r="F880" t="s">
        <v>0</v>
      </c>
      <c r="J880">
        <v>4.1486109498040298</v>
      </c>
      <c r="L880">
        <v>4.1486109498040298</v>
      </c>
      <c r="M880">
        <f t="shared" si="39"/>
        <v>4.1486109498040298</v>
      </c>
      <c r="N880" t="str">
        <f t="shared" si="40"/>
        <v/>
      </c>
      <c r="O880">
        <f t="shared" si="41"/>
        <v>4.1486109498040298</v>
      </c>
    </row>
    <row r="881" spans="1:15" x14ac:dyDescent="0.2">
      <c r="A881" t="s">
        <v>1</v>
      </c>
      <c r="B881" t="s">
        <v>0</v>
      </c>
      <c r="C881">
        <v>18</v>
      </c>
      <c r="D881">
        <v>0.12350448220968201</v>
      </c>
      <c r="E881" t="s">
        <v>0</v>
      </c>
      <c r="F881" t="s">
        <v>0</v>
      </c>
      <c r="G881">
        <v>-3.5854233221295999</v>
      </c>
      <c r="H881">
        <v>-2.2842321961347598</v>
      </c>
      <c r="I881">
        <v>6.58426704188087</v>
      </c>
      <c r="J881">
        <v>13.294125728225699</v>
      </c>
      <c r="K881">
        <v>27.130561131918199</v>
      </c>
      <c r="L881">
        <v>13.485874174520299</v>
      </c>
      <c r="M881">
        <f t="shared" si="39"/>
        <v>4.8543512030480498</v>
      </c>
      <c r="N881">
        <f t="shared" si="40"/>
        <v>12.42316446789172</v>
      </c>
      <c r="O881">
        <f t="shared" si="41"/>
        <v>10.035070608200584</v>
      </c>
    </row>
    <row r="882" spans="1:15" x14ac:dyDescent="0.2">
      <c r="A882" t="s">
        <v>1</v>
      </c>
      <c r="B882" t="s">
        <v>0</v>
      </c>
      <c r="C882">
        <v>14</v>
      </c>
      <c r="D882">
        <v>0.143237620592117</v>
      </c>
      <c r="E882" t="s">
        <v>0</v>
      </c>
      <c r="F882" t="s">
        <v>0</v>
      </c>
      <c r="G882">
        <v>-1.40812647119338E-2</v>
      </c>
      <c r="H882">
        <v>2.3774765082479101</v>
      </c>
      <c r="I882">
        <v>5.7002549355825201</v>
      </c>
      <c r="J882">
        <v>12.224210378527999</v>
      </c>
      <c r="K882">
        <v>29.940873576772201</v>
      </c>
      <c r="L882">
        <v>12.302710540811001</v>
      </c>
      <c r="M882">
        <f t="shared" si="39"/>
        <v>6.1050645569080331</v>
      </c>
      <c r="N882">
        <f t="shared" si="40"/>
        <v>16.159175042510057</v>
      </c>
      <c r="O882">
        <f t="shared" si="41"/>
        <v>9.0014827381967599</v>
      </c>
    </row>
    <row r="883" spans="1:15" x14ac:dyDescent="0.2">
      <c r="A883" t="s">
        <v>1</v>
      </c>
      <c r="B883" t="s">
        <v>0</v>
      </c>
      <c r="C883">
        <v>16</v>
      </c>
      <c r="D883">
        <v>0.11554495990276301</v>
      </c>
      <c r="E883" t="s">
        <v>0</v>
      </c>
      <c r="F883" t="s">
        <v>0</v>
      </c>
      <c r="G883">
        <v>-1.54012354207851</v>
      </c>
      <c r="H883">
        <v>0.37775937961811201</v>
      </c>
      <c r="I883">
        <v>5.7587338040557503</v>
      </c>
      <c r="J883">
        <v>12.310032394529101</v>
      </c>
      <c r="K883">
        <v>27.5986344752313</v>
      </c>
      <c r="L883">
        <v>12.448021176788</v>
      </c>
      <c r="M883">
        <f t="shared" si="39"/>
        <v>5.3849544262252955</v>
      </c>
      <c r="N883">
        <f t="shared" si="40"/>
        <v>13.988196927424706</v>
      </c>
      <c r="O883">
        <f t="shared" si="41"/>
        <v>9.1033774904218756</v>
      </c>
    </row>
    <row r="884" spans="1:15" x14ac:dyDescent="0.2">
      <c r="A884" t="s">
        <v>1</v>
      </c>
      <c r="B884" t="s">
        <v>0</v>
      </c>
      <c r="C884">
        <v>0</v>
      </c>
      <c r="D884">
        <v>0</v>
      </c>
      <c r="E884" t="s">
        <v>0</v>
      </c>
      <c r="F884" t="s">
        <v>0</v>
      </c>
      <c r="J884">
        <v>13.3448049881654</v>
      </c>
      <c r="L884">
        <v>13.3448049881654</v>
      </c>
      <c r="M884">
        <f t="shared" si="39"/>
        <v>13.3448049881654</v>
      </c>
      <c r="N884" t="str">
        <f t="shared" si="40"/>
        <v/>
      </c>
      <c r="O884">
        <f t="shared" si="41"/>
        <v>13.3448049881654</v>
      </c>
    </row>
    <row r="885" spans="1:15" x14ac:dyDescent="0.2">
      <c r="A885" t="s">
        <v>1</v>
      </c>
      <c r="B885" t="s">
        <v>0</v>
      </c>
      <c r="C885">
        <v>16</v>
      </c>
      <c r="D885">
        <v>0.31385332345962502</v>
      </c>
      <c r="E885" t="s">
        <v>0</v>
      </c>
      <c r="F885" t="s">
        <v>0</v>
      </c>
      <c r="G885">
        <v>-5.38358744138079</v>
      </c>
      <c r="H885">
        <v>-4.9231521136842096</v>
      </c>
      <c r="I885">
        <v>10.725803206494099</v>
      </c>
      <c r="J885">
        <v>10.4794913457661</v>
      </c>
      <c r="K885">
        <v>26.437732973095901</v>
      </c>
      <c r="L885">
        <v>10.6009078143225</v>
      </c>
      <c r="M885">
        <f t="shared" si="39"/>
        <v>2.5479519521926548</v>
      </c>
      <c r="N885">
        <f t="shared" si="40"/>
        <v>10.757290429705845</v>
      </c>
      <c r="O885">
        <f t="shared" si="41"/>
        <v>10.6633555104083</v>
      </c>
    </row>
    <row r="886" spans="1:15" x14ac:dyDescent="0.2">
      <c r="A886" t="s">
        <v>1</v>
      </c>
      <c r="B886" t="s">
        <v>0</v>
      </c>
      <c r="C886">
        <v>16</v>
      </c>
      <c r="D886">
        <v>0.15925088524818401</v>
      </c>
      <c r="E886" t="s">
        <v>0</v>
      </c>
      <c r="F886" t="s">
        <v>0</v>
      </c>
      <c r="G886">
        <v>3.0517143883479698</v>
      </c>
      <c r="H886">
        <v>7.7932372685653997</v>
      </c>
      <c r="I886">
        <v>5.4953431403530599</v>
      </c>
      <c r="J886">
        <v>12.5411026889001</v>
      </c>
      <c r="K886">
        <v>23.558608249803001</v>
      </c>
      <c r="L886">
        <v>12.9181377714033</v>
      </c>
      <c r="M886">
        <f t="shared" si="39"/>
        <v>7.7964085386240347</v>
      </c>
      <c r="N886">
        <f t="shared" si="40"/>
        <v>15.6759227591842</v>
      </c>
      <c r="O886">
        <f t="shared" si="41"/>
        <v>9.2067404558781796</v>
      </c>
    </row>
    <row r="887" spans="1:15" x14ac:dyDescent="0.2">
      <c r="A887" t="s">
        <v>1</v>
      </c>
      <c r="B887" t="s">
        <v>0</v>
      </c>
      <c r="C887">
        <v>14</v>
      </c>
      <c r="D887">
        <v>0.15838734805583901</v>
      </c>
      <c r="E887" t="s">
        <v>0</v>
      </c>
      <c r="F887" t="s">
        <v>0</v>
      </c>
      <c r="G887">
        <v>4.2679796759986202</v>
      </c>
      <c r="H887">
        <v>7.6618874922384803</v>
      </c>
      <c r="I887">
        <v>7.6125827943301898</v>
      </c>
      <c r="J887">
        <v>12.3558164525419</v>
      </c>
      <c r="K887">
        <v>27.706312355861701</v>
      </c>
      <c r="L887">
        <v>12.4917472005194</v>
      </c>
      <c r="M887">
        <f t="shared" si="39"/>
        <v>8.3118980642702596</v>
      </c>
      <c r="N887">
        <f t="shared" si="40"/>
        <v>17.684099924050091</v>
      </c>
      <c r="O887">
        <f t="shared" si="41"/>
        <v>10.052164997424795</v>
      </c>
    </row>
    <row r="888" spans="1:15" x14ac:dyDescent="0.2">
      <c r="A888" t="s">
        <v>1</v>
      </c>
      <c r="B888" t="s">
        <v>0</v>
      </c>
      <c r="C888">
        <v>16</v>
      </c>
      <c r="D888">
        <v>0.23312750458717299</v>
      </c>
      <c r="E888" t="s">
        <v>0</v>
      </c>
      <c r="F888" t="s">
        <v>0</v>
      </c>
      <c r="G888">
        <v>-5.3799708578161001</v>
      </c>
      <c r="H888">
        <v>-4.16609021135584</v>
      </c>
      <c r="I888">
        <v>6.3237693034768503</v>
      </c>
      <c r="J888">
        <v>4.0582427329085897</v>
      </c>
      <c r="K888">
        <v>16.259152929799601</v>
      </c>
      <c r="L888">
        <v>4.4296620775798896</v>
      </c>
      <c r="M888">
        <f t="shared" si="39"/>
        <v>-0.66086406245375517</v>
      </c>
      <c r="N888">
        <f t="shared" si="40"/>
        <v>6.0465313592218806</v>
      </c>
      <c r="O888">
        <f t="shared" si="41"/>
        <v>5.3767156905283695</v>
      </c>
    </row>
    <row r="889" spans="1:15" x14ac:dyDescent="0.2">
      <c r="A889" t="s">
        <v>1</v>
      </c>
      <c r="B889" t="s">
        <v>0</v>
      </c>
      <c r="C889">
        <v>14</v>
      </c>
      <c r="D889">
        <v>0.29276594519615101</v>
      </c>
      <c r="E889" t="s">
        <v>0</v>
      </c>
      <c r="F889" t="s">
        <v>0</v>
      </c>
      <c r="G889">
        <v>-6.1772496221053999</v>
      </c>
      <c r="H889">
        <v>-4.6920320537372699</v>
      </c>
      <c r="I889">
        <v>5.1655090189961799</v>
      </c>
      <c r="J889">
        <v>3.4282238734149399</v>
      </c>
      <c r="K889">
        <v>21.010957249247198</v>
      </c>
      <c r="L889">
        <v>3.5389397661430499</v>
      </c>
      <c r="M889">
        <f t="shared" si="39"/>
        <v>-1.37451287434523</v>
      </c>
      <c r="N889">
        <f t="shared" si="40"/>
        <v>8.1594625977549633</v>
      </c>
      <c r="O889">
        <f t="shared" si="41"/>
        <v>4.3522243925696147</v>
      </c>
    </row>
    <row r="890" spans="1:15" x14ac:dyDescent="0.2">
      <c r="A890" t="s">
        <v>1</v>
      </c>
      <c r="B890" t="s">
        <v>0</v>
      </c>
      <c r="C890">
        <v>0</v>
      </c>
      <c r="D890">
        <v>0</v>
      </c>
      <c r="E890" t="s">
        <v>0</v>
      </c>
      <c r="F890" t="s">
        <v>0</v>
      </c>
      <c r="J890">
        <v>12.9819734396402</v>
      </c>
      <c r="L890">
        <v>12.9819734396402</v>
      </c>
      <c r="M890">
        <f t="shared" si="39"/>
        <v>12.9819734396402</v>
      </c>
      <c r="N890" t="str">
        <f t="shared" si="40"/>
        <v/>
      </c>
      <c r="O890">
        <f t="shared" si="41"/>
        <v>12.9819734396402</v>
      </c>
    </row>
    <row r="891" spans="1:15" x14ac:dyDescent="0.2">
      <c r="A891" t="s">
        <v>1</v>
      </c>
      <c r="B891" t="s">
        <v>0</v>
      </c>
      <c r="C891">
        <v>12</v>
      </c>
      <c r="D891">
        <v>0.28130570054054199</v>
      </c>
      <c r="E891" t="s">
        <v>0</v>
      </c>
      <c r="F891" t="s">
        <v>0</v>
      </c>
      <c r="G891">
        <v>-10.8130339093244</v>
      </c>
      <c r="H891">
        <v>-10.1000775542899</v>
      </c>
      <c r="I891">
        <v>7.8907834280058697</v>
      </c>
      <c r="J891">
        <v>-0.23668408968784299</v>
      </c>
      <c r="K891">
        <v>13.7682287041272</v>
      </c>
      <c r="L891">
        <v>0.118191902081173</v>
      </c>
      <c r="M891">
        <f t="shared" si="39"/>
        <v>-5.5248589995061215</v>
      </c>
      <c r="N891">
        <f t="shared" si="40"/>
        <v>1.8340755749186499</v>
      </c>
      <c r="O891">
        <f t="shared" si="41"/>
        <v>4.0044876650435217</v>
      </c>
    </row>
    <row r="892" spans="1:15" x14ac:dyDescent="0.2">
      <c r="A892" t="s">
        <v>1</v>
      </c>
      <c r="B892" t="s">
        <v>0</v>
      </c>
      <c r="C892">
        <v>6</v>
      </c>
      <c r="D892">
        <v>7.2023719549178994E-2</v>
      </c>
      <c r="E892" t="s">
        <v>0</v>
      </c>
      <c r="F892" t="s">
        <v>0</v>
      </c>
      <c r="G892">
        <v>-2.79805955036591</v>
      </c>
      <c r="H892">
        <v>-0.61218569280672497</v>
      </c>
      <c r="I892">
        <v>4.5578955280176201</v>
      </c>
      <c r="J892">
        <v>12.905177858893399</v>
      </c>
      <c r="K892">
        <v>34.579915962311098</v>
      </c>
      <c r="L892">
        <v>12.936324508547999</v>
      </c>
      <c r="M892">
        <f t="shared" si="39"/>
        <v>5.0535591542637448</v>
      </c>
      <c r="N892">
        <f t="shared" si="40"/>
        <v>16.983865134752186</v>
      </c>
      <c r="O892">
        <f t="shared" si="41"/>
        <v>8.7471100182828092</v>
      </c>
    </row>
    <row r="893" spans="1:15" x14ac:dyDescent="0.2">
      <c r="A893" t="s">
        <v>1</v>
      </c>
      <c r="B893" t="s">
        <v>0</v>
      </c>
      <c r="C893">
        <v>12</v>
      </c>
      <c r="D893">
        <v>0.159321174025535</v>
      </c>
      <c r="E893" t="s">
        <v>0</v>
      </c>
      <c r="F893" t="s">
        <v>0</v>
      </c>
      <c r="G893">
        <v>0.61628206425197796</v>
      </c>
      <c r="H893">
        <v>3.6764758458267801</v>
      </c>
      <c r="I893">
        <v>5.12726235973164</v>
      </c>
      <c r="J893">
        <v>11.683395303294301</v>
      </c>
      <c r="K893">
        <v>22.307999748274302</v>
      </c>
      <c r="L893">
        <v>12.102257139367801</v>
      </c>
      <c r="M893">
        <f t="shared" si="39"/>
        <v>6.1498386837731394</v>
      </c>
      <c r="N893">
        <f t="shared" si="40"/>
        <v>12.99223779705054</v>
      </c>
      <c r="O893">
        <f t="shared" si="41"/>
        <v>8.6147597495497195</v>
      </c>
    </row>
    <row r="894" spans="1:15" x14ac:dyDescent="0.2">
      <c r="A894" t="s">
        <v>1</v>
      </c>
      <c r="B894" t="s">
        <v>0</v>
      </c>
      <c r="C894">
        <v>14</v>
      </c>
      <c r="D894">
        <v>0.15410575270652699</v>
      </c>
      <c r="E894" t="s">
        <v>0</v>
      </c>
      <c r="F894" t="s">
        <v>0</v>
      </c>
      <c r="G894">
        <v>1.4709930568837699</v>
      </c>
      <c r="H894">
        <v>5.3372937616207903</v>
      </c>
      <c r="I894">
        <v>4.8811834574878104</v>
      </c>
      <c r="J894">
        <v>11.317758535941801</v>
      </c>
      <c r="K894">
        <v>19.484027123338802</v>
      </c>
      <c r="L894">
        <v>12.085182218682601</v>
      </c>
      <c r="M894">
        <f t="shared" si="39"/>
        <v>6.3943757964127856</v>
      </c>
      <c r="N894">
        <f t="shared" si="40"/>
        <v>12.410660442479795</v>
      </c>
      <c r="O894">
        <f t="shared" si="41"/>
        <v>8.4831828380852059</v>
      </c>
    </row>
    <row r="895" spans="1:15" x14ac:dyDescent="0.2">
      <c r="A895" t="s">
        <v>1</v>
      </c>
      <c r="B895" t="s">
        <v>0</v>
      </c>
      <c r="C895">
        <v>0</v>
      </c>
      <c r="D895">
        <v>0</v>
      </c>
      <c r="E895" t="s">
        <v>0</v>
      </c>
      <c r="F895" t="s">
        <v>0</v>
      </c>
      <c r="J895">
        <v>2.3021919018879702</v>
      </c>
      <c r="L895">
        <v>2.3021919018879702</v>
      </c>
      <c r="M895">
        <f t="shared" si="39"/>
        <v>2.3021919018879702</v>
      </c>
      <c r="N895" t="str">
        <f t="shared" si="40"/>
        <v/>
      </c>
      <c r="O895">
        <f t="shared" si="41"/>
        <v>2.3021919018879702</v>
      </c>
    </row>
    <row r="896" spans="1:15" x14ac:dyDescent="0.2">
      <c r="A896" t="s">
        <v>1</v>
      </c>
      <c r="B896" t="s">
        <v>0</v>
      </c>
      <c r="C896">
        <v>0</v>
      </c>
      <c r="D896">
        <v>0</v>
      </c>
      <c r="E896" t="s">
        <v>0</v>
      </c>
      <c r="F896" t="s">
        <v>0</v>
      </c>
      <c r="J896">
        <v>2.2934363502733301</v>
      </c>
      <c r="L896">
        <v>2.2934363502733301</v>
      </c>
      <c r="M896">
        <f t="shared" si="39"/>
        <v>2.2934363502733301</v>
      </c>
      <c r="N896" t="str">
        <f t="shared" si="40"/>
        <v/>
      </c>
      <c r="O896">
        <f t="shared" si="41"/>
        <v>2.2934363502733301</v>
      </c>
    </row>
    <row r="897" spans="1:15" x14ac:dyDescent="0.2">
      <c r="A897" t="s">
        <v>1</v>
      </c>
      <c r="B897" t="s">
        <v>0</v>
      </c>
      <c r="C897">
        <v>10</v>
      </c>
      <c r="D897">
        <v>0.13535463809966999</v>
      </c>
      <c r="E897" t="s">
        <v>0</v>
      </c>
      <c r="F897" t="s">
        <v>0</v>
      </c>
      <c r="G897">
        <v>5.4557223830588003E-2</v>
      </c>
      <c r="H897">
        <v>3.1166111489684898</v>
      </c>
      <c r="I897">
        <v>4.7394765877187002</v>
      </c>
      <c r="J897">
        <v>11.881574939499099</v>
      </c>
      <c r="K897">
        <v>21.8924166402978</v>
      </c>
      <c r="L897">
        <v>12.3659458436712</v>
      </c>
      <c r="M897">
        <f t="shared" si="39"/>
        <v>5.9680660816648441</v>
      </c>
      <c r="N897">
        <f t="shared" si="40"/>
        <v>12.504513894633146</v>
      </c>
      <c r="O897">
        <f t="shared" si="41"/>
        <v>8.5527112156949503</v>
      </c>
    </row>
    <row r="898" spans="1:15" x14ac:dyDescent="0.2">
      <c r="A898" t="s">
        <v>1</v>
      </c>
      <c r="B898" t="s">
        <v>0</v>
      </c>
      <c r="C898">
        <v>10</v>
      </c>
      <c r="D898">
        <v>9.8917685449123299E-2</v>
      </c>
      <c r="E898" t="s">
        <v>0</v>
      </c>
      <c r="F898" t="s">
        <v>0</v>
      </c>
      <c r="G898">
        <v>-1.77037160345768</v>
      </c>
      <c r="H898">
        <v>0.94313227194051097</v>
      </c>
      <c r="I898">
        <v>4.1227904977310503</v>
      </c>
      <c r="J898">
        <v>11.5967442222783</v>
      </c>
      <c r="K898">
        <v>18.3790010533504</v>
      </c>
      <c r="L898">
        <v>12.6819164316586</v>
      </c>
      <c r="M898">
        <f t="shared" si="39"/>
        <v>4.9131863094103103</v>
      </c>
      <c r="N898">
        <f t="shared" si="40"/>
        <v>9.6610666626454549</v>
      </c>
      <c r="O898">
        <f t="shared" si="41"/>
        <v>8.4023534646948246</v>
      </c>
    </row>
    <row r="899" spans="1:15" x14ac:dyDescent="0.2">
      <c r="A899" t="s">
        <v>1</v>
      </c>
      <c r="B899" t="s">
        <v>0</v>
      </c>
      <c r="C899">
        <v>12</v>
      </c>
      <c r="D899">
        <v>0.145684584975242</v>
      </c>
      <c r="E899" t="s">
        <v>0</v>
      </c>
      <c r="F899" t="s">
        <v>0</v>
      </c>
      <c r="G899">
        <v>1.7437088223933099</v>
      </c>
      <c r="H899">
        <v>5.4435138269024703</v>
      </c>
      <c r="I899">
        <v>5.2499370942636796</v>
      </c>
      <c r="J899">
        <v>11.9018665037127</v>
      </c>
      <c r="K899">
        <v>23.914845663321302</v>
      </c>
      <c r="L899">
        <v>12.201637883582899</v>
      </c>
      <c r="M899">
        <f t="shared" ref="M899:M962" si="42">IF(ISERROR(AVERAGE(G899,J899)), "", AVERAGE(G899,J899))</f>
        <v>6.8227876630530053</v>
      </c>
      <c r="N899">
        <f t="shared" ref="N899:N962" si="43">IF(ISERROR(AVERAGE(H899,K899)), "", AVERAGE(H899,K899))</f>
        <v>14.679179745111886</v>
      </c>
      <c r="O899">
        <f t="shared" ref="O899:O962" si="44">IF(ISERROR(AVERAGE(I899,L899)), "", AVERAGE(I899,L899))</f>
        <v>8.7257874889232898</v>
      </c>
    </row>
    <row r="900" spans="1:15" x14ac:dyDescent="0.2">
      <c r="A900" t="s">
        <v>1</v>
      </c>
      <c r="B900" t="s">
        <v>0</v>
      </c>
      <c r="C900">
        <v>16</v>
      </c>
      <c r="D900">
        <v>0.199980363249778</v>
      </c>
      <c r="E900" t="s">
        <v>0</v>
      </c>
      <c r="F900" t="s">
        <v>0</v>
      </c>
      <c r="G900">
        <v>0.60853911625580703</v>
      </c>
      <c r="H900">
        <v>2.5675086099755799</v>
      </c>
      <c r="I900">
        <v>6.9224157006404896</v>
      </c>
      <c r="J900">
        <v>11.894399657342801</v>
      </c>
      <c r="K900">
        <v>24.634004908477699</v>
      </c>
      <c r="L900">
        <v>12.1468045102676</v>
      </c>
      <c r="M900">
        <f t="shared" si="42"/>
        <v>6.2514693867993039</v>
      </c>
      <c r="N900">
        <f t="shared" si="43"/>
        <v>13.600756759226639</v>
      </c>
      <c r="O900">
        <f t="shared" si="44"/>
        <v>9.5346101054540444</v>
      </c>
    </row>
    <row r="901" spans="1:15" x14ac:dyDescent="0.2">
      <c r="A901" t="s">
        <v>1</v>
      </c>
      <c r="B901" t="s">
        <v>0</v>
      </c>
      <c r="C901">
        <v>4</v>
      </c>
      <c r="D901">
        <v>7.7872790396213504E-2</v>
      </c>
      <c r="E901" t="s">
        <v>0</v>
      </c>
      <c r="F901" t="s">
        <v>0</v>
      </c>
      <c r="G901">
        <v>3.8543003783574399</v>
      </c>
      <c r="H901">
        <v>6.1448644752215698</v>
      </c>
      <c r="I901">
        <v>8.6723100265564597</v>
      </c>
      <c r="J901">
        <v>12.585484072439201</v>
      </c>
      <c r="K901">
        <v>32.856974839899003</v>
      </c>
      <c r="L901">
        <v>12.628723487904701</v>
      </c>
      <c r="M901">
        <f t="shared" si="42"/>
        <v>8.2198922253983202</v>
      </c>
      <c r="N901">
        <f t="shared" si="43"/>
        <v>19.500919657560285</v>
      </c>
      <c r="O901">
        <f t="shared" si="44"/>
        <v>10.65051675723058</v>
      </c>
    </row>
    <row r="902" spans="1:15" x14ac:dyDescent="0.2">
      <c r="A902" t="s">
        <v>1</v>
      </c>
      <c r="B902" t="s">
        <v>0</v>
      </c>
      <c r="C902">
        <v>12</v>
      </c>
      <c r="D902">
        <v>0.18496657907962799</v>
      </c>
      <c r="E902" t="s">
        <v>0</v>
      </c>
      <c r="F902" t="s">
        <v>0</v>
      </c>
      <c r="G902">
        <v>2.3239550508400701</v>
      </c>
      <c r="H902">
        <v>6.3723103846406399</v>
      </c>
      <c r="I902">
        <v>5.3980730437198501</v>
      </c>
      <c r="J902">
        <v>11.237447186519599</v>
      </c>
      <c r="K902">
        <v>22.958503211958899</v>
      </c>
      <c r="L902">
        <v>11.561860213421101</v>
      </c>
      <c r="M902">
        <f t="shared" si="42"/>
        <v>6.7807011186798345</v>
      </c>
      <c r="N902">
        <f t="shared" si="43"/>
        <v>14.66540679829977</v>
      </c>
      <c r="O902">
        <f t="shared" si="44"/>
        <v>8.4799666285704749</v>
      </c>
    </row>
    <row r="903" spans="1:15" x14ac:dyDescent="0.2">
      <c r="A903" t="s">
        <v>1</v>
      </c>
      <c r="B903" t="s">
        <v>0</v>
      </c>
      <c r="C903">
        <v>16</v>
      </c>
      <c r="D903">
        <v>0.34681525826454102</v>
      </c>
      <c r="E903" t="s">
        <v>0</v>
      </c>
      <c r="F903" t="s">
        <v>0</v>
      </c>
      <c r="G903">
        <v>-4.1170026535182496</v>
      </c>
      <c r="H903">
        <v>-2.99358848537904</v>
      </c>
      <c r="I903">
        <v>7.06512570517733</v>
      </c>
      <c r="J903">
        <v>6.3983711359272002</v>
      </c>
      <c r="K903">
        <v>20.0889783727423</v>
      </c>
      <c r="L903">
        <v>6.6304604354109102</v>
      </c>
      <c r="M903">
        <f t="shared" si="42"/>
        <v>1.1406842412044753</v>
      </c>
      <c r="N903">
        <f t="shared" si="43"/>
        <v>8.5476949436816305</v>
      </c>
      <c r="O903">
        <f t="shared" si="44"/>
        <v>6.8477930702941201</v>
      </c>
    </row>
    <row r="904" spans="1:15" x14ac:dyDescent="0.2">
      <c r="A904" t="s">
        <v>1</v>
      </c>
      <c r="B904" t="s">
        <v>0</v>
      </c>
      <c r="C904">
        <v>14</v>
      </c>
      <c r="D904">
        <v>0.19001299142837499</v>
      </c>
      <c r="E904" t="s">
        <v>0</v>
      </c>
      <c r="F904" t="s">
        <v>0</v>
      </c>
      <c r="G904">
        <v>3.8361889625034098</v>
      </c>
      <c r="H904">
        <v>7.1534796944297696</v>
      </c>
      <c r="I904">
        <v>7.3247143541127597</v>
      </c>
      <c r="J904">
        <v>12.169932193464399</v>
      </c>
      <c r="K904">
        <v>25.8931448344396</v>
      </c>
      <c r="L904">
        <v>12.369395760262901</v>
      </c>
      <c r="M904">
        <f t="shared" si="42"/>
        <v>8.0030605779839039</v>
      </c>
      <c r="N904">
        <f t="shared" si="43"/>
        <v>16.523312264434686</v>
      </c>
      <c r="O904">
        <f t="shared" si="44"/>
        <v>9.8470550571878306</v>
      </c>
    </row>
    <row r="905" spans="1:15" x14ac:dyDescent="0.2">
      <c r="A905" t="s">
        <v>1</v>
      </c>
      <c r="B905" t="s">
        <v>0</v>
      </c>
      <c r="C905">
        <v>20</v>
      </c>
      <c r="D905">
        <v>0.55661928653716997</v>
      </c>
      <c r="E905" t="s">
        <v>0</v>
      </c>
      <c r="F905" t="s">
        <v>0</v>
      </c>
      <c r="G905">
        <v>-3.9071064650342402</v>
      </c>
      <c r="H905">
        <v>-2.88556029359609</v>
      </c>
      <c r="I905">
        <v>7.5673744741482301</v>
      </c>
      <c r="J905">
        <v>-2.5693417747602001</v>
      </c>
      <c r="K905">
        <v>10.679035262276599</v>
      </c>
      <c r="L905">
        <v>-2.0023528835735398</v>
      </c>
      <c r="M905">
        <f t="shared" si="42"/>
        <v>-3.2382241198972199</v>
      </c>
      <c r="N905">
        <f t="shared" si="43"/>
        <v>3.8967374843402549</v>
      </c>
      <c r="O905">
        <f t="shared" si="44"/>
        <v>2.7825107952873451</v>
      </c>
    </row>
    <row r="906" spans="1:15" x14ac:dyDescent="0.2">
      <c r="A906" t="s">
        <v>1</v>
      </c>
      <c r="B906" t="s">
        <v>0</v>
      </c>
      <c r="C906">
        <v>0</v>
      </c>
      <c r="D906">
        <v>0</v>
      </c>
      <c r="E906" t="s">
        <v>0</v>
      </c>
      <c r="F906" t="s">
        <v>0</v>
      </c>
      <c r="J906">
        <v>13.2077961947235</v>
      </c>
      <c r="L906">
        <v>13.2077961947235</v>
      </c>
      <c r="M906">
        <f t="shared" si="42"/>
        <v>13.2077961947235</v>
      </c>
      <c r="N906" t="str">
        <f t="shared" si="43"/>
        <v/>
      </c>
      <c r="O906">
        <f t="shared" si="44"/>
        <v>13.2077961947235</v>
      </c>
    </row>
    <row r="907" spans="1:15" x14ac:dyDescent="0.2">
      <c r="A907" t="s">
        <v>1</v>
      </c>
      <c r="B907" t="s">
        <v>0</v>
      </c>
      <c r="C907">
        <v>12</v>
      </c>
      <c r="D907">
        <v>0.42357507348060602</v>
      </c>
      <c r="E907" t="s">
        <v>0</v>
      </c>
      <c r="F907" t="s">
        <v>0</v>
      </c>
      <c r="G907">
        <v>-10.047483489110499</v>
      </c>
      <c r="H907">
        <v>-9.33844897630693</v>
      </c>
      <c r="I907">
        <v>7.9902389925553399</v>
      </c>
      <c r="J907">
        <v>-9.7263518454075406</v>
      </c>
      <c r="K907">
        <v>9.1965356336976498</v>
      </c>
      <c r="L907">
        <v>-9.1769081366693506</v>
      </c>
      <c r="M907">
        <f t="shared" si="42"/>
        <v>-9.88691766725902</v>
      </c>
      <c r="N907">
        <f t="shared" si="43"/>
        <v>-7.0956671304640118E-2</v>
      </c>
      <c r="O907">
        <f t="shared" si="44"/>
        <v>-0.59333457205700535</v>
      </c>
    </row>
    <row r="908" spans="1:15" x14ac:dyDescent="0.2">
      <c r="A908" t="s">
        <v>1</v>
      </c>
      <c r="B908" t="s">
        <v>0</v>
      </c>
      <c r="C908">
        <v>12</v>
      </c>
      <c r="D908">
        <v>0.17441642284393299</v>
      </c>
      <c r="E908" t="s">
        <v>0</v>
      </c>
      <c r="F908" t="s">
        <v>0</v>
      </c>
      <c r="G908">
        <v>2.3067038343114601</v>
      </c>
      <c r="H908">
        <v>4.5705807959762597</v>
      </c>
      <c r="I908">
        <v>7.51931788370376</v>
      </c>
      <c r="J908">
        <v>12.6339913795609</v>
      </c>
      <c r="K908">
        <v>23.370387968111899</v>
      </c>
      <c r="L908">
        <v>13.0368910877246</v>
      </c>
      <c r="M908">
        <f t="shared" si="42"/>
        <v>7.4703476069361798</v>
      </c>
      <c r="N908">
        <f t="shared" si="43"/>
        <v>13.970484382044079</v>
      </c>
      <c r="O908">
        <f t="shared" si="44"/>
        <v>10.278104485714181</v>
      </c>
    </row>
    <row r="909" spans="1:15" x14ac:dyDescent="0.2">
      <c r="A909" t="s">
        <v>1</v>
      </c>
      <c r="B909" t="s">
        <v>0</v>
      </c>
      <c r="C909">
        <v>4</v>
      </c>
      <c r="D909">
        <v>5.0192102789878797E-2</v>
      </c>
      <c r="E909" t="s">
        <v>0</v>
      </c>
      <c r="F909" t="s">
        <v>0</v>
      </c>
      <c r="G909">
        <v>1.61454274007285</v>
      </c>
      <c r="H909">
        <v>3.6150066037994102</v>
      </c>
      <c r="I909">
        <v>7.5115336932748198</v>
      </c>
      <c r="J909">
        <v>12.9638437039248</v>
      </c>
      <c r="K909">
        <v>28.0563604628245</v>
      </c>
      <c r="L909">
        <v>13.1071988875114</v>
      </c>
      <c r="M909">
        <f t="shared" si="42"/>
        <v>7.2891932219988247</v>
      </c>
      <c r="N909">
        <f t="shared" si="43"/>
        <v>15.835683533311956</v>
      </c>
      <c r="O909">
        <f t="shared" si="44"/>
        <v>10.309366290393109</v>
      </c>
    </row>
    <row r="910" spans="1:15" x14ac:dyDescent="0.2">
      <c r="A910" t="s">
        <v>1</v>
      </c>
      <c r="B910" t="s">
        <v>0</v>
      </c>
      <c r="C910">
        <v>12</v>
      </c>
      <c r="D910">
        <v>0.88846570253372104</v>
      </c>
      <c r="E910" t="s">
        <v>0</v>
      </c>
      <c r="F910" t="s">
        <v>0</v>
      </c>
      <c r="G910">
        <v>-3.0637550281300698</v>
      </c>
      <c r="H910">
        <v>-1.97449145758122</v>
      </c>
      <c r="I910">
        <v>7.5848162590428201</v>
      </c>
      <c r="J910">
        <v>1.8939918750103</v>
      </c>
      <c r="K910">
        <v>15.136042711167899</v>
      </c>
      <c r="L910">
        <v>2.2359960929974401</v>
      </c>
      <c r="M910">
        <f t="shared" si="42"/>
        <v>-0.58488157655988493</v>
      </c>
      <c r="N910">
        <f t="shared" si="43"/>
        <v>6.5807756267933399</v>
      </c>
      <c r="O910">
        <f t="shared" si="44"/>
        <v>4.9104061760201301</v>
      </c>
    </row>
    <row r="911" spans="1:15" x14ac:dyDescent="0.2">
      <c r="A911" t="s">
        <v>1</v>
      </c>
      <c r="B911" t="s">
        <v>0</v>
      </c>
      <c r="C911">
        <v>16</v>
      </c>
      <c r="D911">
        <v>0.148801699280738</v>
      </c>
      <c r="E911" t="s">
        <v>0</v>
      </c>
      <c r="F911" t="s">
        <v>0</v>
      </c>
      <c r="G911">
        <v>2.3146103691894502</v>
      </c>
      <c r="H911">
        <v>6.2322489453484398</v>
      </c>
      <c r="I911">
        <v>5.5023530693886702</v>
      </c>
      <c r="J911">
        <v>12.2035563469405</v>
      </c>
      <c r="K911">
        <v>26.248044703930201</v>
      </c>
      <c r="L911">
        <v>12.3884442407309</v>
      </c>
      <c r="M911">
        <f t="shared" si="42"/>
        <v>7.2590833580649754</v>
      </c>
      <c r="N911">
        <f t="shared" si="43"/>
        <v>16.240146824639321</v>
      </c>
      <c r="O911">
        <f t="shared" si="44"/>
        <v>8.945398655059785</v>
      </c>
    </row>
    <row r="912" spans="1:15" x14ac:dyDescent="0.2">
      <c r="A912" t="s">
        <v>1</v>
      </c>
      <c r="B912" t="s">
        <v>0</v>
      </c>
      <c r="C912">
        <v>4</v>
      </c>
      <c r="D912">
        <v>7.4976943433284704E-2</v>
      </c>
      <c r="E912" t="s">
        <v>0</v>
      </c>
      <c r="F912" t="s">
        <v>0</v>
      </c>
      <c r="G912">
        <v>-17.0698488490345</v>
      </c>
      <c r="H912">
        <v>-16.433869777924901</v>
      </c>
      <c r="I912">
        <v>8.1191584822674301</v>
      </c>
      <c r="J912">
        <v>-5.1305504968586604</v>
      </c>
      <c r="K912">
        <v>17.084215365225301</v>
      </c>
      <c r="L912">
        <v>-5.0202237570527597</v>
      </c>
      <c r="M912">
        <f t="shared" si="42"/>
        <v>-11.10019967294658</v>
      </c>
      <c r="N912">
        <f t="shared" si="43"/>
        <v>0.32517279365020002</v>
      </c>
      <c r="O912">
        <f t="shared" si="44"/>
        <v>1.5494673626073352</v>
      </c>
    </row>
    <row r="913" spans="1:15" x14ac:dyDescent="0.2">
      <c r="A913" t="s">
        <v>1</v>
      </c>
      <c r="B913" t="s">
        <v>0</v>
      </c>
      <c r="C913">
        <v>20</v>
      </c>
      <c r="D913">
        <v>0.46794167160987798</v>
      </c>
      <c r="E913" t="s">
        <v>0</v>
      </c>
      <c r="F913" t="s">
        <v>0</v>
      </c>
      <c r="G913">
        <v>3.7934111620059801</v>
      </c>
      <c r="H913">
        <v>6.7489039159763404</v>
      </c>
      <c r="I913">
        <v>7.6921025933840701</v>
      </c>
      <c r="J913">
        <v>5.6629715989492997</v>
      </c>
      <c r="K913">
        <v>14.6409566898331</v>
      </c>
      <c r="L913">
        <v>6.3971709745684597</v>
      </c>
      <c r="M913">
        <f t="shared" si="42"/>
        <v>4.7281913804776394</v>
      </c>
      <c r="N913">
        <f t="shared" si="43"/>
        <v>10.694930302904719</v>
      </c>
      <c r="O913">
        <f t="shared" si="44"/>
        <v>7.0446367839762649</v>
      </c>
    </row>
    <row r="914" spans="1:15" x14ac:dyDescent="0.2">
      <c r="A914" t="s">
        <v>1</v>
      </c>
      <c r="B914" t="s">
        <v>0</v>
      </c>
      <c r="C914">
        <v>16</v>
      </c>
      <c r="D914">
        <v>0.196757972240448</v>
      </c>
      <c r="E914" t="s">
        <v>0</v>
      </c>
      <c r="F914" t="s">
        <v>0</v>
      </c>
      <c r="G914">
        <v>2.9449409838023</v>
      </c>
      <c r="H914">
        <v>5.8139033375975302</v>
      </c>
      <c r="I914">
        <v>7.1125673754885703</v>
      </c>
      <c r="J914">
        <v>11.7058381284777</v>
      </c>
      <c r="K914">
        <v>24.4090852148293</v>
      </c>
      <c r="L914">
        <v>11.9610870081939</v>
      </c>
      <c r="M914">
        <f t="shared" si="42"/>
        <v>7.3253895561399993</v>
      </c>
      <c r="N914">
        <f t="shared" si="43"/>
        <v>15.111494276213415</v>
      </c>
      <c r="O914">
        <f t="shared" si="44"/>
        <v>9.5368271918412351</v>
      </c>
    </row>
    <row r="915" spans="1:15" x14ac:dyDescent="0.2">
      <c r="A915" t="s">
        <v>1</v>
      </c>
      <c r="B915" t="s">
        <v>0</v>
      </c>
      <c r="C915">
        <v>12</v>
      </c>
      <c r="D915">
        <v>0.29523423314094499</v>
      </c>
      <c r="E915" t="s">
        <v>0</v>
      </c>
      <c r="F915" t="s">
        <v>0</v>
      </c>
      <c r="G915">
        <v>-13.6321908041723</v>
      </c>
      <c r="H915">
        <v>-12.683894220351901</v>
      </c>
      <c r="I915">
        <v>6.3536339312005197</v>
      </c>
      <c r="J915">
        <v>-2.5812492317734401</v>
      </c>
      <c r="K915">
        <v>9.9232410836877598</v>
      </c>
      <c r="L915">
        <v>-1.9091980381707001</v>
      </c>
      <c r="M915">
        <f t="shared" si="42"/>
        <v>-8.1067200179728705</v>
      </c>
      <c r="N915">
        <f t="shared" si="43"/>
        <v>-1.3803265683320705</v>
      </c>
      <c r="O915">
        <f t="shared" si="44"/>
        <v>2.2222179465149097</v>
      </c>
    </row>
    <row r="916" spans="1:15" x14ac:dyDescent="0.2">
      <c r="A916" t="s">
        <v>1</v>
      </c>
      <c r="B916" t="s">
        <v>0</v>
      </c>
      <c r="C916">
        <v>0</v>
      </c>
      <c r="D916">
        <v>0</v>
      </c>
      <c r="E916" t="s">
        <v>0</v>
      </c>
      <c r="F916" t="s">
        <v>0</v>
      </c>
      <c r="J916">
        <v>-15.841746044434601</v>
      </c>
      <c r="L916">
        <v>-15.841746044434601</v>
      </c>
      <c r="M916">
        <f t="shared" si="42"/>
        <v>-15.841746044434601</v>
      </c>
      <c r="N916" t="str">
        <f t="shared" si="43"/>
        <v/>
      </c>
      <c r="O916">
        <f t="shared" si="44"/>
        <v>-15.841746044434601</v>
      </c>
    </row>
    <row r="917" spans="1:15" x14ac:dyDescent="0.2">
      <c r="A917" t="s">
        <v>1</v>
      </c>
      <c r="B917" t="s">
        <v>0</v>
      </c>
      <c r="C917">
        <v>20</v>
      </c>
      <c r="D917">
        <v>2.41218733787536</v>
      </c>
      <c r="E917" t="s">
        <v>0</v>
      </c>
      <c r="F917" t="s">
        <v>0</v>
      </c>
      <c r="G917">
        <v>8.6673951335939599</v>
      </c>
      <c r="H917">
        <v>24.5683690219836</v>
      </c>
      <c r="I917">
        <v>8.7956022982338595</v>
      </c>
      <c r="J917">
        <v>-4.4725130140972702</v>
      </c>
      <c r="K917">
        <v>-1.32092332772649</v>
      </c>
      <c r="L917">
        <v>2.1217390676755499</v>
      </c>
      <c r="M917">
        <f t="shared" si="42"/>
        <v>2.0974410597483448</v>
      </c>
      <c r="N917">
        <f t="shared" si="43"/>
        <v>11.623722847128555</v>
      </c>
      <c r="O917">
        <f t="shared" si="44"/>
        <v>5.4586706829547049</v>
      </c>
    </row>
    <row r="918" spans="1:15" x14ac:dyDescent="0.2">
      <c r="A918" t="s">
        <v>1</v>
      </c>
      <c r="B918" t="s">
        <v>0</v>
      </c>
      <c r="C918">
        <v>16</v>
      </c>
      <c r="D918">
        <v>0.17646631598472501</v>
      </c>
      <c r="E918" t="s">
        <v>0</v>
      </c>
      <c r="F918" t="s">
        <v>0</v>
      </c>
      <c r="G918">
        <v>3.48891256844158</v>
      </c>
      <c r="H918">
        <v>8.5271527533101796</v>
      </c>
      <c r="I918">
        <v>5.69269671162282</v>
      </c>
      <c r="J918">
        <v>11.358411407436799</v>
      </c>
      <c r="K918">
        <v>18.367881437738799</v>
      </c>
      <c r="L918">
        <v>12.3853676743209</v>
      </c>
      <c r="M918">
        <f t="shared" si="42"/>
        <v>7.4236619879391892</v>
      </c>
      <c r="N918">
        <f t="shared" si="43"/>
        <v>13.447517095524489</v>
      </c>
      <c r="O918">
        <f t="shared" si="44"/>
        <v>9.0390321929718596</v>
      </c>
    </row>
    <row r="919" spans="1:15" x14ac:dyDescent="0.2">
      <c r="A919" t="s">
        <v>1</v>
      </c>
      <c r="B919" t="s">
        <v>0</v>
      </c>
      <c r="C919">
        <v>18</v>
      </c>
      <c r="D919">
        <v>0.20536629855632699</v>
      </c>
      <c r="E919" t="s">
        <v>0</v>
      </c>
      <c r="F919" t="s">
        <v>0</v>
      </c>
      <c r="G919">
        <v>1.2393907139868201</v>
      </c>
      <c r="H919">
        <v>3.73401964728727</v>
      </c>
      <c r="I919">
        <v>6.3677613774439497</v>
      </c>
      <c r="J919">
        <v>11.6539405868951</v>
      </c>
      <c r="K919">
        <v>28.087389906216799</v>
      </c>
      <c r="L919">
        <v>11.7605486063126</v>
      </c>
      <c r="M919">
        <f t="shared" si="42"/>
        <v>6.4466656504409601</v>
      </c>
      <c r="N919">
        <f t="shared" si="43"/>
        <v>15.910704776752034</v>
      </c>
      <c r="O919">
        <f t="shared" si="44"/>
        <v>9.0641549918782758</v>
      </c>
    </row>
    <row r="920" spans="1:15" x14ac:dyDescent="0.2">
      <c r="A920" t="s">
        <v>1</v>
      </c>
      <c r="B920" t="s">
        <v>0</v>
      </c>
      <c r="C920">
        <v>14</v>
      </c>
      <c r="D920">
        <v>0.114224284887313</v>
      </c>
      <c r="E920" t="s">
        <v>0</v>
      </c>
      <c r="F920" t="s">
        <v>0</v>
      </c>
      <c r="G920">
        <v>-0.29012096196545401</v>
      </c>
      <c r="H920">
        <v>2.8701026177896298</v>
      </c>
      <c r="I920">
        <v>4.3834083661342502</v>
      </c>
      <c r="J920">
        <v>12.364061222085301</v>
      </c>
      <c r="K920">
        <v>26.846033416111698</v>
      </c>
      <c r="L920">
        <v>12.5305882475872</v>
      </c>
      <c r="M920">
        <f t="shared" si="42"/>
        <v>6.036970130059923</v>
      </c>
      <c r="N920">
        <f t="shared" si="43"/>
        <v>14.858068016950664</v>
      </c>
      <c r="O920">
        <f t="shared" si="44"/>
        <v>8.4569983068607257</v>
      </c>
    </row>
    <row r="921" spans="1:15" x14ac:dyDescent="0.2">
      <c r="A921" t="s">
        <v>1</v>
      </c>
      <c r="B921" t="s">
        <v>0</v>
      </c>
      <c r="C921">
        <v>14</v>
      </c>
      <c r="D921">
        <v>0.29165166616439803</v>
      </c>
      <c r="E921" t="s">
        <v>0</v>
      </c>
      <c r="F921" t="s">
        <v>0</v>
      </c>
      <c r="G921">
        <v>5.5642736914336597</v>
      </c>
      <c r="H921">
        <v>10.4598893789572</v>
      </c>
      <c r="I921">
        <v>7.6383699253069102</v>
      </c>
      <c r="J921">
        <v>8.9762310362608098</v>
      </c>
      <c r="K921">
        <v>18.9716268590395</v>
      </c>
      <c r="L921">
        <v>9.4890048569130094</v>
      </c>
      <c r="M921">
        <f t="shared" si="42"/>
        <v>7.2702523638472343</v>
      </c>
      <c r="N921">
        <f t="shared" si="43"/>
        <v>14.71575811899835</v>
      </c>
      <c r="O921">
        <f t="shared" si="44"/>
        <v>8.5636873911099602</v>
      </c>
    </row>
    <row r="922" spans="1:15" x14ac:dyDescent="0.2">
      <c r="A922" t="s">
        <v>1</v>
      </c>
      <c r="B922" t="s">
        <v>0</v>
      </c>
      <c r="C922">
        <v>16</v>
      </c>
      <c r="D922">
        <v>0.24577924609184201</v>
      </c>
      <c r="E922" t="s">
        <v>0</v>
      </c>
      <c r="F922" t="s">
        <v>0</v>
      </c>
      <c r="G922">
        <v>3.7890558796185601</v>
      </c>
      <c r="H922">
        <v>6.6793533849865296</v>
      </c>
      <c r="I922">
        <v>7.7678701606417997</v>
      </c>
      <c r="J922">
        <v>11.5097172999923</v>
      </c>
      <c r="K922">
        <v>20.830533405748898</v>
      </c>
      <c r="L922">
        <v>12.085478624870801</v>
      </c>
      <c r="M922">
        <f t="shared" si="42"/>
        <v>7.6493865898054301</v>
      </c>
      <c r="N922">
        <f t="shared" si="43"/>
        <v>13.754943395367714</v>
      </c>
      <c r="O922">
        <f t="shared" si="44"/>
        <v>9.9266743927563006</v>
      </c>
    </row>
    <row r="923" spans="1:15" x14ac:dyDescent="0.2">
      <c r="A923" t="s">
        <v>1</v>
      </c>
      <c r="B923" t="s">
        <v>0</v>
      </c>
      <c r="C923">
        <v>12</v>
      </c>
      <c r="D923">
        <v>0.34570854902267401</v>
      </c>
      <c r="E923" t="s">
        <v>0</v>
      </c>
      <c r="F923" t="s">
        <v>0</v>
      </c>
      <c r="G923">
        <v>-5.7192258280985397</v>
      </c>
      <c r="H923">
        <v>-4.5518281062108201</v>
      </c>
      <c r="I923">
        <v>6.4141698420712201</v>
      </c>
      <c r="J923">
        <v>-2.1942928326411799</v>
      </c>
      <c r="K923">
        <v>8.0953522504801505</v>
      </c>
      <c r="L923">
        <v>-1.1417414780605699</v>
      </c>
      <c r="M923">
        <f t="shared" si="42"/>
        <v>-3.9567593303698598</v>
      </c>
      <c r="N923">
        <f t="shared" si="43"/>
        <v>1.7717620721346652</v>
      </c>
      <c r="O923">
        <f t="shared" si="44"/>
        <v>2.6362141820053253</v>
      </c>
    </row>
    <row r="924" spans="1:15" x14ac:dyDescent="0.2">
      <c r="A924" t="s">
        <v>1</v>
      </c>
      <c r="B924" t="s">
        <v>0</v>
      </c>
      <c r="C924">
        <v>12</v>
      </c>
      <c r="D924">
        <v>0.13131055235862699</v>
      </c>
      <c r="E924" t="s">
        <v>0</v>
      </c>
      <c r="F924" t="s">
        <v>0</v>
      </c>
      <c r="G924">
        <v>-9.1861824000333794</v>
      </c>
      <c r="H924">
        <v>-8.7379680927483392</v>
      </c>
      <c r="I924">
        <v>10.182017687324601</v>
      </c>
      <c r="J924">
        <v>11.1852653018176</v>
      </c>
      <c r="K924">
        <v>24.687640152243599</v>
      </c>
      <c r="L924">
        <v>11.398345411327201</v>
      </c>
      <c r="M924">
        <f t="shared" si="42"/>
        <v>0.99954145089211011</v>
      </c>
      <c r="N924">
        <f t="shared" si="43"/>
        <v>7.97483602974763</v>
      </c>
      <c r="O924">
        <f t="shared" si="44"/>
        <v>10.790181549325901</v>
      </c>
    </row>
    <row r="925" spans="1:15" x14ac:dyDescent="0.2">
      <c r="A925" t="s">
        <v>1</v>
      </c>
      <c r="B925" t="s">
        <v>0</v>
      </c>
      <c r="C925">
        <v>16</v>
      </c>
      <c r="D925">
        <v>0.109224252402782</v>
      </c>
      <c r="E925" t="s">
        <v>0</v>
      </c>
      <c r="F925" t="s">
        <v>0</v>
      </c>
      <c r="G925">
        <v>-1.4761202548730501</v>
      </c>
      <c r="H925">
        <v>1.3417587524060599</v>
      </c>
      <c r="I925">
        <v>4.1265560820649299</v>
      </c>
      <c r="J925">
        <v>12.417410909451</v>
      </c>
      <c r="K925">
        <v>26.299681810819699</v>
      </c>
      <c r="L925">
        <v>12.608962839150999</v>
      </c>
      <c r="M925">
        <f t="shared" si="42"/>
        <v>5.4706453272889748</v>
      </c>
      <c r="N925">
        <f t="shared" si="43"/>
        <v>13.82072028161288</v>
      </c>
      <c r="O925">
        <f t="shared" si="44"/>
        <v>8.3677594606079637</v>
      </c>
    </row>
    <row r="926" spans="1:15" x14ac:dyDescent="0.2">
      <c r="A926" t="s">
        <v>1</v>
      </c>
      <c r="B926" t="s">
        <v>0</v>
      </c>
      <c r="C926">
        <v>18</v>
      </c>
      <c r="D926">
        <v>0.24609394371509499</v>
      </c>
      <c r="E926" t="s">
        <v>0</v>
      </c>
      <c r="F926" t="s">
        <v>0</v>
      </c>
      <c r="G926">
        <v>2.7873889740050899</v>
      </c>
      <c r="H926">
        <v>5.1902105230554003</v>
      </c>
      <c r="I926">
        <v>7.6525425953035304</v>
      </c>
      <c r="J926">
        <v>11.9979496516517</v>
      </c>
      <c r="K926">
        <v>23.8515017677828</v>
      </c>
      <c r="L926">
        <v>12.308894011794701</v>
      </c>
      <c r="M926">
        <f t="shared" si="42"/>
        <v>7.3926693128283949</v>
      </c>
      <c r="N926">
        <f t="shared" si="43"/>
        <v>14.520856145419099</v>
      </c>
      <c r="O926">
        <f t="shared" si="44"/>
        <v>9.980718303549116</v>
      </c>
    </row>
    <row r="927" spans="1:15" x14ac:dyDescent="0.2">
      <c r="A927" t="s">
        <v>1</v>
      </c>
      <c r="B927" t="s">
        <v>0</v>
      </c>
      <c r="C927">
        <v>14</v>
      </c>
      <c r="D927">
        <v>0.28048413991928101</v>
      </c>
      <c r="E927" t="s">
        <v>0</v>
      </c>
      <c r="F927" t="s">
        <v>0</v>
      </c>
      <c r="G927">
        <v>4.45660445093195</v>
      </c>
      <c r="H927">
        <v>7.03071955316772</v>
      </c>
      <c r="I927">
        <v>8.7368420962896298</v>
      </c>
      <c r="J927">
        <v>11.204475090676899</v>
      </c>
      <c r="K927">
        <v>20.250168512264899</v>
      </c>
      <c r="L927">
        <v>11.823091447330601</v>
      </c>
      <c r="M927">
        <f t="shared" si="42"/>
        <v>7.8305397708044246</v>
      </c>
      <c r="N927">
        <f t="shared" si="43"/>
        <v>13.64044403271631</v>
      </c>
      <c r="O927">
        <f t="shared" si="44"/>
        <v>10.279966771810116</v>
      </c>
    </row>
    <row r="928" spans="1:15" x14ac:dyDescent="0.2">
      <c r="A928" t="s">
        <v>1</v>
      </c>
      <c r="B928" t="s">
        <v>0</v>
      </c>
      <c r="C928">
        <v>16</v>
      </c>
      <c r="D928">
        <v>0.33882537484169001</v>
      </c>
      <c r="E928" t="s">
        <v>0</v>
      </c>
      <c r="F928" t="s">
        <v>0</v>
      </c>
      <c r="G928">
        <v>-2.8734798723866901</v>
      </c>
      <c r="H928">
        <v>-1.32237287197933</v>
      </c>
      <c r="I928">
        <v>6.0720648031626396</v>
      </c>
      <c r="J928">
        <v>3.9636777810380499</v>
      </c>
      <c r="K928">
        <v>21.176525140548002</v>
      </c>
      <c r="L928">
        <v>4.0799777702272104</v>
      </c>
      <c r="M928">
        <f t="shared" si="42"/>
        <v>0.5450989543256799</v>
      </c>
      <c r="N928">
        <f t="shared" si="43"/>
        <v>9.9270761342843361</v>
      </c>
      <c r="O928">
        <f t="shared" si="44"/>
        <v>5.0760212866949246</v>
      </c>
    </row>
    <row r="929" spans="1:15" x14ac:dyDescent="0.2">
      <c r="A929" t="s">
        <v>1</v>
      </c>
      <c r="B929" t="s">
        <v>0</v>
      </c>
      <c r="C929">
        <v>6</v>
      </c>
      <c r="D929">
        <v>8.4153711795806801E-2</v>
      </c>
      <c r="E929" t="s">
        <v>0</v>
      </c>
      <c r="F929" t="s">
        <v>0</v>
      </c>
      <c r="G929">
        <v>-0.96434387907846097</v>
      </c>
      <c r="H929">
        <v>2.2178161141284098</v>
      </c>
      <c r="I929">
        <v>3.9220904418267999</v>
      </c>
      <c r="J929">
        <v>11.373966832220701</v>
      </c>
      <c r="K929">
        <v>17.297176835831099</v>
      </c>
      <c r="L929">
        <v>12.736486277147399</v>
      </c>
      <c r="M929">
        <f t="shared" si="42"/>
        <v>5.2048114765711198</v>
      </c>
      <c r="N929">
        <f t="shared" si="43"/>
        <v>9.7574964749797548</v>
      </c>
      <c r="O929">
        <f t="shared" si="44"/>
        <v>8.3292883594870997</v>
      </c>
    </row>
    <row r="930" spans="1:15" x14ac:dyDescent="0.2">
      <c r="A930" t="s">
        <v>1</v>
      </c>
      <c r="B930" t="s">
        <v>0</v>
      </c>
      <c r="C930">
        <v>18</v>
      </c>
      <c r="D930">
        <v>1.5702750682830799</v>
      </c>
      <c r="E930" t="s">
        <v>0</v>
      </c>
      <c r="F930" t="s">
        <v>0</v>
      </c>
      <c r="G930">
        <v>9.5928959193633396</v>
      </c>
      <c r="H930">
        <v>20.8398313665659</v>
      </c>
      <c r="I930">
        <v>9.9673240170571606</v>
      </c>
      <c r="J930">
        <v>1.3269498828228601</v>
      </c>
      <c r="K930">
        <v>5.2160772153643196</v>
      </c>
      <c r="L930">
        <v>4.7490487727993802</v>
      </c>
      <c r="M930">
        <f t="shared" si="42"/>
        <v>5.4599229010930994</v>
      </c>
      <c r="N930">
        <f t="shared" si="43"/>
        <v>13.027954290965109</v>
      </c>
      <c r="O930">
        <f t="shared" si="44"/>
        <v>7.3581863949282704</v>
      </c>
    </row>
    <row r="931" spans="1:15" x14ac:dyDescent="0.2">
      <c r="A931" t="s">
        <v>1</v>
      </c>
      <c r="B931" t="s">
        <v>0</v>
      </c>
      <c r="C931">
        <v>12</v>
      </c>
      <c r="D931">
        <v>0.23951071500778101</v>
      </c>
      <c r="E931" t="s">
        <v>0</v>
      </c>
      <c r="F931" t="s">
        <v>0</v>
      </c>
      <c r="G931">
        <v>3.3398444309295101</v>
      </c>
      <c r="H931">
        <v>6.3580744263515001</v>
      </c>
      <c r="I931">
        <v>7.2458993904214699</v>
      </c>
      <c r="J931">
        <v>9.6537636616861295</v>
      </c>
      <c r="K931">
        <v>18.8222901444074</v>
      </c>
      <c r="L931">
        <v>10.2709612412671</v>
      </c>
      <c r="M931">
        <f t="shared" si="42"/>
        <v>6.4968040463078198</v>
      </c>
      <c r="N931">
        <f t="shared" si="43"/>
        <v>12.59018228537945</v>
      </c>
      <c r="O931">
        <f t="shared" si="44"/>
        <v>8.7584303158442847</v>
      </c>
    </row>
    <row r="932" spans="1:15" x14ac:dyDescent="0.2">
      <c r="A932" t="s">
        <v>1</v>
      </c>
      <c r="B932" t="s">
        <v>0</v>
      </c>
      <c r="C932">
        <v>4</v>
      </c>
      <c r="D932">
        <v>0.152739763259887</v>
      </c>
      <c r="E932" t="s">
        <v>0</v>
      </c>
      <c r="F932" t="s">
        <v>0</v>
      </c>
      <c r="G932">
        <v>-4.1682446026450899</v>
      </c>
      <c r="H932">
        <v>-3.62306083959017</v>
      </c>
      <c r="I932">
        <v>10.303080450220101</v>
      </c>
      <c r="J932">
        <v>6.1752251620434802</v>
      </c>
      <c r="K932">
        <v>22.550704987711299</v>
      </c>
      <c r="L932">
        <v>6.3005220140359599</v>
      </c>
      <c r="M932">
        <f t="shared" si="42"/>
        <v>1.0034902796991951</v>
      </c>
      <c r="N932">
        <f t="shared" si="43"/>
        <v>9.4638220740605643</v>
      </c>
      <c r="O932">
        <f t="shared" si="44"/>
        <v>8.3018012321280299</v>
      </c>
    </row>
    <row r="933" spans="1:15" x14ac:dyDescent="0.2">
      <c r="A933" t="s">
        <v>1</v>
      </c>
      <c r="B933" t="s">
        <v>0</v>
      </c>
      <c r="C933">
        <v>0</v>
      </c>
      <c r="D933">
        <v>0</v>
      </c>
      <c r="E933" t="s">
        <v>0</v>
      </c>
      <c r="F933" t="s">
        <v>0</v>
      </c>
      <c r="J933">
        <v>7.8195164560260704</v>
      </c>
      <c r="L933">
        <v>7.8195164560260704</v>
      </c>
      <c r="M933">
        <f t="shared" si="42"/>
        <v>7.8195164560260704</v>
      </c>
      <c r="N933" t="str">
        <f t="shared" si="43"/>
        <v/>
      </c>
      <c r="O933">
        <f t="shared" si="44"/>
        <v>7.8195164560260704</v>
      </c>
    </row>
    <row r="934" spans="1:15" x14ac:dyDescent="0.2">
      <c r="A934" t="s">
        <v>1</v>
      </c>
      <c r="B934" t="s">
        <v>0</v>
      </c>
      <c r="C934">
        <v>0</v>
      </c>
      <c r="D934">
        <v>0</v>
      </c>
      <c r="E934" t="s">
        <v>0</v>
      </c>
      <c r="F934" t="s">
        <v>0</v>
      </c>
      <c r="J934">
        <v>13.1561743724174</v>
      </c>
      <c r="L934">
        <v>13.1561743724174</v>
      </c>
      <c r="M934">
        <f t="shared" si="42"/>
        <v>13.1561743724174</v>
      </c>
      <c r="N934" t="str">
        <f t="shared" si="43"/>
        <v/>
      </c>
      <c r="O934">
        <f t="shared" si="44"/>
        <v>13.1561743724174</v>
      </c>
    </row>
    <row r="935" spans="1:15" x14ac:dyDescent="0.2">
      <c r="A935" t="s">
        <v>1</v>
      </c>
      <c r="B935" t="s">
        <v>0</v>
      </c>
      <c r="C935">
        <v>12</v>
      </c>
      <c r="D935">
        <v>1.3365852832794101</v>
      </c>
      <c r="E935" t="s">
        <v>0</v>
      </c>
      <c r="F935" t="s">
        <v>0</v>
      </c>
      <c r="G935">
        <v>10.042031323881201</v>
      </c>
      <c r="H935">
        <v>20.462986568460401</v>
      </c>
      <c r="I935">
        <v>10.4941193829832</v>
      </c>
      <c r="J935">
        <v>-1.07805330087802</v>
      </c>
      <c r="K935">
        <v>2.7899964354502198</v>
      </c>
      <c r="L935">
        <v>3.0518818616661201</v>
      </c>
      <c r="M935">
        <f t="shared" si="42"/>
        <v>4.4819890115015903</v>
      </c>
      <c r="N935">
        <f t="shared" si="43"/>
        <v>11.626491501955311</v>
      </c>
      <c r="O935">
        <f t="shared" si="44"/>
        <v>6.7730006223246599</v>
      </c>
    </row>
    <row r="936" spans="1:15" x14ac:dyDescent="0.2">
      <c r="A936" t="s">
        <v>1</v>
      </c>
      <c r="B936" t="s">
        <v>0</v>
      </c>
      <c r="C936">
        <v>14</v>
      </c>
      <c r="D936">
        <v>0.18946039676666199</v>
      </c>
      <c r="E936" t="s">
        <v>0</v>
      </c>
      <c r="F936" t="s">
        <v>0</v>
      </c>
      <c r="G936">
        <v>2.65072825733942</v>
      </c>
      <c r="H936">
        <v>5.6773525863521499</v>
      </c>
      <c r="I936">
        <v>6.6847192103903996</v>
      </c>
      <c r="J936">
        <v>11.688420827004</v>
      </c>
      <c r="K936">
        <v>24.088268754319898</v>
      </c>
      <c r="L936">
        <v>11.9627280055829</v>
      </c>
      <c r="M936">
        <f t="shared" si="42"/>
        <v>7.1695745421717101</v>
      </c>
      <c r="N936">
        <f t="shared" si="43"/>
        <v>14.882810670336024</v>
      </c>
      <c r="O936">
        <f t="shared" si="44"/>
        <v>9.3237236079866506</v>
      </c>
    </row>
    <row r="937" spans="1:15" x14ac:dyDescent="0.2">
      <c r="A937" t="s">
        <v>1</v>
      </c>
      <c r="B937" t="s">
        <v>0</v>
      </c>
      <c r="C937">
        <v>16</v>
      </c>
      <c r="D937">
        <v>0.16217072308063499</v>
      </c>
      <c r="E937" t="s">
        <v>0</v>
      </c>
      <c r="F937" t="s">
        <v>0</v>
      </c>
      <c r="G937">
        <v>1.68295960898894</v>
      </c>
      <c r="H937">
        <v>4.6809003313089397</v>
      </c>
      <c r="I937">
        <v>5.9777961697831703</v>
      </c>
      <c r="J937">
        <v>12.5829796840864</v>
      </c>
      <c r="K937">
        <v>28.026684417990101</v>
      </c>
      <c r="L937">
        <v>12.715617598480099</v>
      </c>
      <c r="M937">
        <f t="shared" si="42"/>
        <v>7.1329696465376697</v>
      </c>
      <c r="N937">
        <f t="shared" si="43"/>
        <v>16.353792374649519</v>
      </c>
      <c r="O937">
        <f t="shared" si="44"/>
        <v>9.3467068841316348</v>
      </c>
    </row>
    <row r="938" spans="1:15" x14ac:dyDescent="0.2">
      <c r="A938" t="s">
        <v>1</v>
      </c>
      <c r="B938" t="s">
        <v>0</v>
      </c>
      <c r="C938">
        <v>10</v>
      </c>
      <c r="D938">
        <v>0.1098463088274</v>
      </c>
      <c r="E938" t="s">
        <v>0</v>
      </c>
      <c r="F938" t="s">
        <v>0</v>
      </c>
      <c r="G938">
        <v>2.83754714042194E-2</v>
      </c>
      <c r="H938">
        <v>2.6864650145125202</v>
      </c>
      <c r="I938">
        <v>5.29355345033985</v>
      </c>
      <c r="J938">
        <v>12.5233274828398</v>
      </c>
      <c r="K938">
        <v>28.144507126518999</v>
      </c>
      <c r="L938">
        <v>12.650674620319901</v>
      </c>
      <c r="M938">
        <f t="shared" si="42"/>
        <v>6.2758514771220097</v>
      </c>
      <c r="N938">
        <f t="shared" si="43"/>
        <v>15.41548607051576</v>
      </c>
      <c r="O938">
        <f t="shared" si="44"/>
        <v>8.9721140353298754</v>
      </c>
    </row>
    <row r="939" spans="1:15" x14ac:dyDescent="0.2">
      <c r="A939" t="s">
        <v>1</v>
      </c>
      <c r="B939" t="s">
        <v>0</v>
      </c>
      <c r="C939">
        <v>16</v>
      </c>
      <c r="D939">
        <v>0.277470082044601</v>
      </c>
      <c r="E939" t="s">
        <v>0</v>
      </c>
      <c r="F939" t="s">
        <v>0</v>
      </c>
      <c r="G939">
        <v>-14.409999707773</v>
      </c>
      <c r="H939">
        <v>-13.8151429747956</v>
      </c>
      <c r="I939">
        <v>8.5096637412205691</v>
      </c>
      <c r="J939">
        <v>-21.415401733739898</v>
      </c>
      <c r="K939">
        <v>-1.56154229689456</v>
      </c>
      <c r="L939">
        <v>-17.509372657028699</v>
      </c>
      <c r="M939">
        <f t="shared" si="42"/>
        <v>-17.912700720756447</v>
      </c>
      <c r="N939">
        <f t="shared" si="43"/>
        <v>-7.6883426358450802</v>
      </c>
      <c r="O939">
        <f t="shared" si="44"/>
        <v>-4.4998544579040649</v>
      </c>
    </row>
    <row r="940" spans="1:15" x14ac:dyDescent="0.2">
      <c r="A940" t="s">
        <v>1</v>
      </c>
      <c r="B940" t="s">
        <v>0</v>
      </c>
      <c r="C940">
        <v>0</v>
      </c>
      <c r="D940">
        <v>0</v>
      </c>
      <c r="E940" t="s">
        <v>0</v>
      </c>
      <c r="F940" t="s">
        <v>0</v>
      </c>
      <c r="J940">
        <v>4.9740480469323902</v>
      </c>
      <c r="L940">
        <v>4.9740480469323902</v>
      </c>
      <c r="M940">
        <f t="shared" si="42"/>
        <v>4.9740480469323902</v>
      </c>
      <c r="N940" t="str">
        <f t="shared" si="43"/>
        <v/>
      </c>
      <c r="O940">
        <f t="shared" si="44"/>
        <v>4.9740480469323902</v>
      </c>
    </row>
    <row r="941" spans="1:15" x14ac:dyDescent="0.2">
      <c r="A941" t="s">
        <v>1</v>
      </c>
      <c r="B941" t="s">
        <v>0</v>
      </c>
      <c r="C941">
        <v>12</v>
      </c>
      <c r="D941">
        <v>7.7210560441017095E-2</v>
      </c>
      <c r="E941" t="s">
        <v>0</v>
      </c>
      <c r="F941" t="s">
        <v>0</v>
      </c>
      <c r="G941">
        <v>-5.3979343684113497</v>
      </c>
      <c r="H941">
        <v>-3.1299868301414402</v>
      </c>
      <c r="I941">
        <v>3.3596851918005401</v>
      </c>
      <c r="J941">
        <v>12.599196322510499</v>
      </c>
      <c r="K941">
        <v>33.2747478544917</v>
      </c>
      <c r="L941">
        <v>12.6385721721749</v>
      </c>
      <c r="M941">
        <f t="shared" si="42"/>
        <v>3.6006309770495748</v>
      </c>
      <c r="N941">
        <f t="shared" si="43"/>
        <v>15.07238051217513</v>
      </c>
      <c r="O941">
        <f t="shared" si="44"/>
        <v>7.9991286819877203</v>
      </c>
    </row>
    <row r="942" spans="1:15" x14ac:dyDescent="0.2">
      <c r="A942" t="s">
        <v>1</v>
      </c>
      <c r="B942" t="s">
        <v>0</v>
      </c>
      <c r="C942">
        <v>0</v>
      </c>
      <c r="D942">
        <v>0</v>
      </c>
      <c r="E942" t="s">
        <v>0</v>
      </c>
      <c r="F942" t="s">
        <v>0</v>
      </c>
      <c r="J942">
        <v>12.938724874091999</v>
      </c>
      <c r="L942">
        <v>12.938724874091999</v>
      </c>
      <c r="M942">
        <f t="shared" si="42"/>
        <v>12.938724874091999</v>
      </c>
      <c r="N942" t="str">
        <f t="shared" si="43"/>
        <v/>
      </c>
      <c r="O942">
        <f t="shared" si="44"/>
        <v>12.938724874091999</v>
      </c>
    </row>
    <row r="943" spans="1:15" x14ac:dyDescent="0.2">
      <c r="A943" t="s">
        <v>1</v>
      </c>
      <c r="B943" t="s">
        <v>0</v>
      </c>
      <c r="C943">
        <v>16</v>
      </c>
      <c r="D943">
        <v>0.55549317598342896</v>
      </c>
      <c r="E943" t="s">
        <v>0</v>
      </c>
      <c r="F943" t="s">
        <v>0</v>
      </c>
      <c r="G943">
        <v>3.4326409244175502</v>
      </c>
      <c r="H943">
        <v>8.26648178044824</v>
      </c>
      <c r="I943">
        <v>5.7659898251367396</v>
      </c>
      <c r="J943">
        <v>6.4807686110022402</v>
      </c>
      <c r="K943">
        <v>24.107518716615999</v>
      </c>
      <c r="L943">
        <v>6.5732663304366499</v>
      </c>
      <c r="M943">
        <f t="shared" si="42"/>
        <v>4.956704767709895</v>
      </c>
      <c r="N943">
        <f t="shared" si="43"/>
        <v>16.187000248532119</v>
      </c>
      <c r="O943">
        <f t="shared" si="44"/>
        <v>6.1696280777866948</v>
      </c>
    </row>
    <row r="944" spans="1:15" x14ac:dyDescent="0.2">
      <c r="A944" t="s">
        <v>1</v>
      </c>
      <c r="B944" t="s">
        <v>0</v>
      </c>
      <c r="C944">
        <v>4</v>
      </c>
      <c r="D944">
        <v>2.0954489707946701E-2</v>
      </c>
      <c r="E944" t="s">
        <v>0</v>
      </c>
      <c r="F944" t="s">
        <v>0</v>
      </c>
      <c r="G944">
        <v>-8.3575919727655492</v>
      </c>
      <c r="H944">
        <v>-5.9313062957125702</v>
      </c>
      <c r="I944">
        <v>2.2460542673017798</v>
      </c>
      <c r="J944">
        <v>12.703647099551301</v>
      </c>
      <c r="K944">
        <v>26.029475467798001</v>
      </c>
      <c r="L944">
        <v>12.921244374570399</v>
      </c>
      <c r="M944">
        <f t="shared" si="42"/>
        <v>2.1730275633928757</v>
      </c>
      <c r="N944">
        <f t="shared" si="43"/>
        <v>10.049084586042715</v>
      </c>
      <c r="O944">
        <f t="shared" si="44"/>
        <v>7.5836493209360896</v>
      </c>
    </row>
    <row r="945" spans="1:15" x14ac:dyDescent="0.2">
      <c r="A945" t="s">
        <v>1</v>
      </c>
      <c r="B945" t="s">
        <v>0</v>
      </c>
      <c r="C945">
        <v>20</v>
      </c>
      <c r="D945">
        <v>0.30857744812965299</v>
      </c>
      <c r="E945" t="s">
        <v>0</v>
      </c>
      <c r="F945" t="s">
        <v>0</v>
      </c>
      <c r="G945">
        <v>3.4584842152490598</v>
      </c>
      <c r="H945">
        <v>7.6707824269301899</v>
      </c>
      <c r="I945">
        <v>6.2138280999642896</v>
      </c>
      <c r="J945">
        <v>9.7202146259713906</v>
      </c>
      <c r="K945">
        <v>20.3438033265309</v>
      </c>
      <c r="L945">
        <v>10.153661174749599</v>
      </c>
      <c r="M945">
        <f t="shared" si="42"/>
        <v>6.5893494206102252</v>
      </c>
      <c r="N945">
        <f t="shared" si="43"/>
        <v>14.007292876730546</v>
      </c>
      <c r="O945">
        <f t="shared" si="44"/>
        <v>8.1837446373569449</v>
      </c>
    </row>
    <row r="946" spans="1:15" x14ac:dyDescent="0.2">
      <c r="A946" t="s">
        <v>1</v>
      </c>
      <c r="B946" t="s">
        <v>0</v>
      </c>
      <c r="C946">
        <v>14</v>
      </c>
      <c r="D946">
        <v>0.17662271857261599</v>
      </c>
      <c r="E946" t="s">
        <v>0</v>
      </c>
      <c r="F946" t="s">
        <v>0</v>
      </c>
      <c r="G946">
        <v>1.42867730227681</v>
      </c>
      <c r="H946">
        <v>3.9544470056804402</v>
      </c>
      <c r="I946">
        <v>6.4528581062283097</v>
      </c>
      <c r="J946">
        <v>11.9194016867039</v>
      </c>
      <c r="K946">
        <v>24.573627925302201</v>
      </c>
      <c r="L946">
        <v>12.17686404857</v>
      </c>
      <c r="M946">
        <f t="shared" si="42"/>
        <v>6.6740394944903549</v>
      </c>
      <c r="N946">
        <f t="shared" si="43"/>
        <v>14.26403746549132</v>
      </c>
      <c r="O946">
        <f t="shared" si="44"/>
        <v>9.3148610773991543</v>
      </c>
    </row>
    <row r="947" spans="1:15" x14ac:dyDescent="0.2">
      <c r="A947" t="s">
        <v>1</v>
      </c>
      <c r="B947" t="s">
        <v>0</v>
      </c>
      <c r="C947">
        <v>0</v>
      </c>
      <c r="D947">
        <v>0</v>
      </c>
      <c r="E947" t="s">
        <v>0</v>
      </c>
      <c r="F947" t="s">
        <v>0</v>
      </c>
      <c r="J947">
        <v>0.279438366312035</v>
      </c>
      <c r="L947">
        <v>0.279438366312035</v>
      </c>
      <c r="M947">
        <f t="shared" si="42"/>
        <v>0.279438366312035</v>
      </c>
      <c r="N947" t="str">
        <f t="shared" si="43"/>
        <v/>
      </c>
      <c r="O947">
        <f t="shared" si="44"/>
        <v>0.279438366312035</v>
      </c>
    </row>
    <row r="948" spans="1:15" x14ac:dyDescent="0.2">
      <c r="A948" t="s">
        <v>1</v>
      </c>
      <c r="B948" t="s">
        <v>0</v>
      </c>
      <c r="C948">
        <v>14</v>
      </c>
      <c r="D948">
        <v>1.91975438594818</v>
      </c>
      <c r="E948" t="s">
        <v>0</v>
      </c>
      <c r="F948" t="s">
        <v>0</v>
      </c>
      <c r="G948">
        <v>7.4225148417096403</v>
      </c>
      <c r="H948">
        <v>13.2330152168028</v>
      </c>
      <c r="I948">
        <v>8.9457989505362203</v>
      </c>
      <c r="J948">
        <v>-8.4309323816814796</v>
      </c>
      <c r="K948">
        <v>-3.7430337104863498</v>
      </c>
      <c r="L948">
        <v>-1.35458559849736</v>
      </c>
      <c r="M948">
        <f t="shared" si="42"/>
        <v>-0.50420876998591968</v>
      </c>
      <c r="N948">
        <f t="shared" si="43"/>
        <v>4.7449907531582252</v>
      </c>
      <c r="O948">
        <f t="shared" si="44"/>
        <v>3.79560667601943</v>
      </c>
    </row>
    <row r="949" spans="1:15" x14ac:dyDescent="0.2">
      <c r="A949" t="s">
        <v>1</v>
      </c>
      <c r="B949" t="s">
        <v>0</v>
      </c>
      <c r="C949">
        <v>14</v>
      </c>
      <c r="D949">
        <v>0.36447027325630099</v>
      </c>
      <c r="E949" t="s">
        <v>0</v>
      </c>
      <c r="F949" t="s">
        <v>0</v>
      </c>
      <c r="G949">
        <v>6.2275781791674598</v>
      </c>
      <c r="H949">
        <v>9.4767287630263102</v>
      </c>
      <c r="I949">
        <v>9.4756711373410401</v>
      </c>
      <c r="J949">
        <v>5.9086693408503299</v>
      </c>
      <c r="K949">
        <v>27.9492254483254</v>
      </c>
      <c r="L949">
        <v>5.9428604436462003</v>
      </c>
      <c r="M949">
        <f t="shared" si="42"/>
        <v>6.0681237600088949</v>
      </c>
      <c r="N949">
        <f t="shared" si="43"/>
        <v>18.712977105675854</v>
      </c>
      <c r="O949">
        <f t="shared" si="44"/>
        <v>7.7092657904936202</v>
      </c>
    </row>
    <row r="950" spans="1:15" x14ac:dyDescent="0.2">
      <c r="A950" t="s">
        <v>1</v>
      </c>
      <c r="B950" t="s">
        <v>0</v>
      </c>
      <c r="C950">
        <v>14</v>
      </c>
      <c r="D950">
        <v>1.5750027894973699</v>
      </c>
      <c r="E950" t="s">
        <v>0</v>
      </c>
      <c r="F950" t="s">
        <v>0</v>
      </c>
      <c r="G950">
        <v>8.4166514725001207</v>
      </c>
      <c r="H950">
        <v>25.397107724574699</v>
      </c>
      <c r="I950">
        <v>8.5170950523853595</v>
      </c>
      <c r="J950">
        <v>-3.2901080706136199</v>
      </c>
      <c r="K950">
        <v>2.5623112409645499</v>
      </c>
      <c r="L950">
        <v>-6.77473491549581E-2</v>
      </c>
      <c r="M950">
        <f t="shared" si="42"/>
        <v>2.5632717009432504</v>
      </c>
      <c r="N950">
        <f t="shared" si="43"/>
        <v>13.979709482769625</v>
      </c>
      <c r="O950">
        <f t="shared" si="44"/>
        <v>4.2246738516152007</v>
      </c>
    </row>
    <row r="951" spans="1:15" x14ac:dyDescent="0.2">
      <c r="A951" t="s">
        <v>1</v>
      </c>
      <c r="B951" t="s">
        <v>0</v>
      </c>
      <c r="C951">
        <v>16</v>
      </c>
      <c r="D951">
        <v>0.17440955340862199</v>
      </c>
      <c r="E951" t="s">
        <v>0</v>
      </c>
      <c r="F951" t="s">
        <v>0</v>
      </c>
      <c r="G951">
        <v>3.8620194522247799</v>
      </c>
      <c r="H951">
        <v>9.2003789175537491</v>
      </c>
      <c r="I951">
        <v>5.8579304159660799</v>
      </c>
      <c r="J951">
        <v>11.903534283646</v>
      </c>
      <c r="K951">
        <v>23.412761342156301</v>
      </c>
      <c r="L951">
        <v>12.2414626187895</v>
      </c>
      <c r="M951">
        <f t="shared" si="42"/>
        <v>7.88277686793539</v>
      </c>
      <c r="N951">
        <f t="shared" si="43"/>
        <v>16.306570129855025</v>
      </c>
      <c r="O951">
        <f t="shared" si="44"/>
        <v>9.0496965173777895</v>
      </c>
    </row>
    <row r="952" spans="1:15" x14ac:dyDescent="0.2">
      <c r="A952" t="s">
        <v>1</v>
      </c>
      <c r="B952" t="s">
        <v>0</v>
      </c>
      <c r="C952">
        <v>0</v>
      </c>
      <c r="D952">
        <v>0</v>
      </c>
      <c r="E952" t="s">
        <v>0</v>
      </c>
      <c r="F952" t="s">
        <v>0</v>
      </c>
      <c r="J952">
        <v>13.258618119861101</v>
      </c>
      <c r="L952">
        <v>13.258618119861101</v>
      </c>
      <c r="M952">
        <f t="shared" si="42"/>
        <v>13.258618119861101</v>
      </c>
      <c r="N952" t="str">
        <f t="shared" si="43"/>
        <v/>
      </c>
      <c r="O952">
        <f t="shared" si="44"/>
        <v>13.258618119861101</v>
      </c>
    </row>
    <row r="953" spans="1:15" x14ac:dyDescent="0.2">
      <c r="A953" t="s">
        <v>1</v>
      </c>
      <c r="B953" t="s">
        <v>0</v>
      </c>
      <c r="C953">
        <v>16</v>
      </c>
      <c r="D953">
        <v>0.25353279709815901</v>
      </c>
      <c r="E953" t="s">
        <v>0</v>
      </c>
      <c r="F953" t="s">
        <v>0</v>
      </c>
      <c r="G953">
        <v>-0.15259742734683199</v>
      </c>
      <c r="H953">
        <v>2.4627680390440601</v>
      </c>
      <c r="I953">
        <v>5.2433738648807502</v>
      </c>
      <c r="J953">
        <v>3.4674998944063198</v>
      </c>
      <c r="K953">
        <v>22.466307368890199</v>
      </c>
      <c r="L953">
        <v>3.5470795065647498</v>
      </c>
      <c r="M953">
        <f t="shared" si="42"/>
        <v>1.657451233529744</v>
      </c>
      <c r="N953">
        <f t="shared" si="43"/>
        <v>12.46453770396713</v>
      </c>
      <c r="O953">
        <f t="shared" si="44"/>
        <v>4.3952266857227498</v>
      </c>
    </row>
    <row r="954" spans="1:15" x14ac:dyDescent="0.2">
      <c r="A954" t="s">
        <v>1</v>
      </c>
      <c r="B954" t="s">
        <v>0</v>
      </c>
      <c r="C954">
        <v>10</v>
      </c>
      <c r="D954">
        <v>0.16609975695609999</v>
      </c>
      <c r="E954" t="s">
        <v>0</v>
      </c>
      <c r="F954" t="s">
        <v>0</v>
      </c>
      <c r="G954">
        <v>2.6582592423942999</v>
      </c>
      <c r="H954">
        <v>5.2202514631725103</v>
      </c>
      <c r="I954">
        <v>7.3099330569292302</v>
      </c>
      <c r="J954">
        <v>11.7869456615472</v>
      </c>
      <c r="K954">
        <v>23.938196577688601</v>
      </c>
      <c r="L954">
        <v>12.077496434472501</v>
      </c>
      <c r="M954">
        <f t="shared" si="42"/>
        <v>7.2226024519707499</v>
      </c>
      <c r="N954">
        <f t="shared" si="43"/>
        <v>14.579224020430555</v>
      </c>
      <c r="O954">
        <f t="shared" si="44"/>
        <v>9.6937147457008663</v>
      </c>
    </row>
    <row r="955" spans="1:15" x14ac:dyDescent="0.2">
      <c r="A955" t="s">
        <v>1</v>
      </c>
      <c r="B955" t="s">
        <v>0</v>
      </c>
      <c r="C955">
        <v>2</v>
      </c>
      <c r="D955">
        <v>1.6097923740744501E-2</v>
      </c>
      <c r="E955" t="s">
        <v>0</v>
      </c>
      <c r="F955" t="s">
        <v>0</v>
      </c>
      <c r="G955">
        <v>-10.0554830196703</v>
      </c>
      <c r="H955">
        <v>-7.8497108213603699</v>
      </c>
      <c r="I955">
        <v>2.4525615150298998</v>
      </c>
      <c r="J955">
        <v>12.983899029253401</v>
      </c>
      <c r="K955">
        <v>32.646856105344199</v>
      </c>
      <c r="L955">
        <v>13.033448964869301</v>
      </c>
      <c r="M955">
        <f t="shared" si="42"/>
        <v>1.4642080047915504</v>
      </c>
      <c r="N955">
        <f t="shared" si="43"/>
        <v>12.398572641991915</v>
      </c>
      <c r="O955">
        <f t="shared" si="44"/>
        <v>7.7430052399495999</v>
      </c>
    </row>
    <row r="956" spans="1:15" x14ac:dyDescent="0.2">
      <c r="A956" t="s">
        <v>1</v>
      </c>
      <c r="B956" t="s">
        <v>0</v>
      </c>
      <c r="C956">
        <v>16</v>
      </c>
      <c r="D956">
        <v>0.426460981369018</v>
      </c>
      <c r="E956" t="s">
        <v>0</v>
      </c>
      <c r="F956" t="s">
        <v>0</v>
      </c>
      <c r="G956">
        <v>5.2865105223145896</v>
      </c>
      <c r="H956">
        <v>7.1542152504922898</v>
      </c>
      <c r="I956">
        <v>10.6165303340919</v>
      </c>
      <c r="J956">
        <v>11.778211239021999</v>
      </c>
      <c r="K956">
        <v>27.305481514690001</v>
      </c>
      <c r="L956">
        <v>11.9096509448477</v>
      </c>
      <c r="M956">
        <f t="shared" si="42"/>
        <v>8.5323608806682945</v>
      </c>
      <c r="N956">
        <f t="shared" si="43"/>
        <v>17.229848382591147</v>
      </c>
      <c r="O956">
        <f t="shared" si="44"/>
        <v>11.2630906394698</v>
      </c>
    </row>
    <row r="957" spans="1:15" x14ac:dyDescent="0.2">
      <c r="A957" t="s">
        <v>1</v>
      </c>
      <c r="B957" t="s">
        <v>0</v>
      </c>
      <c r="C957">
        <v>14</v>
      </c>
      <c r="D957">
        <v>0.148031666874885</v>
      </c>
      <c r="E957" t="s">
        <v>0</v>
      </c>
      <c r="F957" t="s">
        <v>0</v>
      </c>
      <c r="G957">
        <v>-0.177322578323592</v>
      </c>
      <c r="H957">
        <v>1.39986422734879</v>
      </c>
      <c r="I957">
        <v>7.3529709963580503</v>
      </c>
      <c r="J957">
        <v>12.4550925108258</v>
      </c>
      <c r="K957">
        <v>25.427005909322599</v>
      </c>
      <c r="L957">
        <v>12.692315973090301</v>
      </c>
      <c r="M957">
        <f t="shared" si="42"/>
        <v>6.138884966251104</v>
      </c>
      <c r="N957">
        <f t="shared" si="43"/>
        <v>13.413435068335694</v>
      </c>
      <c r="O957">
        <f t="shared" si="44"/>
        <v>10.022643484724176</v>
      </c>
    </row>
    <row r="958" spans="1:15" x14ac:dyDescent="0.2">
      <c r="A958" t="s">
        <v>1</v>
      </c>
      <c r="B958" t="s">
        <v>0</v>
      </c>
      <c r="C958">
        <v>12</v>
      </c>
      <c r="D958">
        <v>0.19987541437149001</v>
      </c>
      <c r="E958" t="s">
        <v>0</v>
      </c>
      <c r="F958" t="s">
        <v>0</v>
      </c>
      <c r="G958">
        <v>-9.3027996400952198</v>
      </c>
      <c r="H958">
        <v>-8.6911795681909201</v>
      </c>
      <c r="I958">
        <v>8.7542385321166005</v>
      </c>
      <c r="J958">
        <v>4.3862561880675797</v>
      </c>
      <c r="K958">
        <v>20.795430477555399</v>
      </c>
      <c r="L958">
        <v>4.5227011081737896</v>
      </c>
      <c r="M958">
        <f t="shared" si="42"/>
        <v>-2.45827172601382</v>
      </c>
      <c r="N958">
        <f t="shared" si="43"/>
        <v>6.0521254546822396</v>
      </c>
      <c r="O958">
        <f t="shared" si="44"/>
        <v>6.638469820145195</v>
      </c>
    </row>
    <row r="959" spans="1:15" x14ac:dyDescent="0.2">
      <c r="A959" t="s">
        <v>1</v>
      </c>
      <c r="B959" t="s">
        <v>0</v>
      </c>
      <c r="C959">
        <v>14</v>
      </c>
      <c r="D959">
        <v>0.171522080898284</v>
      </c>
      <c r="E959" t="s">
        <v>0</v>
      </c>
      <c r="F959" t="s">
        <v>0</v>
      </c>
      <c r="G959">
        <v>2.4482313809996499</v>
      </c>
      <c r="H959">
        <v>5.9286676631912201</v>
      </c>
      <c r="I959">
        <v>6.0219968387028304</v>
      </c>
      <c r="J959">
        <v>11.1363729983746</v>
      </c>
      <c r="K959">
        <v>18.727477802127801</v>
      </c>
      <c r="L959">
        <v>12.025118155680699</v>
      </c>
      <c r="M959">
        <f t="shared" si="42"/>
        <v>6.792302189687125</v>
      </c>
      <c r="N959">
        <f t="shared" si="43"/>
        <v>12.328072732659511</v>
      </c>
      <c r="O959">
        <f t="shared" si="44"/>
        <v>9.0235574971917654</v>
      </c>
    </row>
    <row r="960" spans="1:15" x14ac:dyDescent="0.2">
      <c r="A960" t="s">
        <v>1</v>
      </c>
      <c r="B960" t="s">
        <v>0</v>
      </c>
      <c r="C960">
        <v>14</v>
      </c>
      <c r="D960">
        <v>0.15384450554847701</v>
      </c>
      <c r="E960" t="s">
        <v>0</v>
      </c>
      <c r="F960" t="s">
        <v>0</v>
      </c>
      <c r="G960">
        <v>0.88122158266713302</v>
      </c>
      <c r="H960">
        <v>3.1333328115571901</v>
      </c>
      <c r="I960">
        <v>6.5309568710323704</v>
      </c>
      <c r="J960">
        <v>12.090634149676299</v>
      </c>
      <c r="K960">
        <v>28.666428163629998</v>
      </c>
      <c r="L960">
        <v>12.1931450580507</v>
      </c>
      <c r="M960">
        <f t="shared" si="42"/>
        <v>6.4859278661717159</v>
      </c>
      <c r="N960">
        <f t="shared" si="43"/>
        <v>15.899880487593594</v>
      </c>
      <c r="O960">
        <f t="shared" si="44"/>
        <v>9.3620509645415346</v>
      </c>
    </row>
    <row r="961" spans="1:15" x14ac:dyDescent="0.2">
      <c r="A961" t="s">
        <v>1</v>
      </c>
      <c r="B961" t="s">
        <v>0</v>
      </c>
      <c r="C961">
        <v>16</v>
      </c>
      <c r="D961">
        <v>0.16284425556659601</v>
      </c>
      <c r="E961" t="s">
        <v>0</v>
      </c>
      <c r="F961" t="s">
        <v>0</v>
      </c>
      <c r="G961">
        <v>3.0011167824988898</v>
      </c>
      <c r="H961">
        <v>6.2176356301034099</v>
      </c>
      <c r="I961">
        <v>6.7449492422040702</v>
      </c>
      <c r="J961">
        <v>12.342633589607299</v>
      </c>
      <c r="K961">
        <v>26.6105192519939</v>
      </c>
      <c r="L961">
        <v>12.5177751191378</v>
      </c>
      <c r="M961">
        <f t="shared" si="42"/>
        <v>7.6718751860530947</v>
      </c>
      <c r="N961">
        <f t="shared" si="43"/>
        <v>16.414077441048654</v>
      </c>
      <c r="O961">
        <f t="shared" si="44"/>
        <v>9.6313621806709353</v>
      </c>
    </row>
    <row r="962" spans="1:15" x14ac:dyDescent="0.2">
      <c r="A962" t="s">
        <v>1</v>
      </c>
      <c r="B962" t="s">
        <v>0</v>
      </c>
      <c r="C962">
        <v>12</v>
      </c>
      <c r="D962">
        <v>0.206155180931091</v>
      </c>
      <c r="E962" t="s">
        <v>0</v>
      </c>
      <c r="F962" t="s">
        <v>0</v>
      </c>
      <c r="G962">
        <v>2.2158639410452299</v>
      </c>
      <c r="H962">
        <v>5.0565327095614796</v>
      </c>
      <c r="I962">
        <v>6.5824863073214503</v>
      </c>
      <c r="J962">
        <v>11.459528818097001</v>
      </c>
      <c r="K962">
        <v>24.508580535562199</v>
      </c>
      <c r="L962">
        <v>11.695614515448399</v>
      </c>
      <c r="M962">
        <f t="shared" si="42"/>
        <v>6.8376963795711152</v>
      </c>
      <c r="N962">
        <f t="shared" si="43"/>
        <v>14.78255662256184</v>
      </c>
      <c r="O962">
        <f t="shared" si="44"/>
        <v>9.1390504113849254</v>
      </c>
    </row>
    <row r="963" spans="1:15" x14ac:dyDescent="0.2">
      <c r="A963" t="s">
        <v>1</v>
      </c>
      <c r="B963" t="s">
        <v>0</v>
      </c>
      <c r="C963">
        <v>18</v>
      </c>
      <c r="D963">
        <v>0.29406538605690002</v>
      </c>
      <c r="E963" t="s">
        <v>0</v>
      </c>
      <c r="F963" t="s">
        <v>0</v>
      </c>
      <c r="G963">
        <v>4.6938672062100997</v>
      </c>
      <c r="H963">
        <v>8.8814934092766809</v>
      </c>
      <c r="I963">
        <v>7.3072667468156904</v>
      </c>
      <c r="J963">
        <v>10.824517726161901</v>
      </c>
      <c r="K963">
        <v>18.9402734701398</v>
      </c>
      <c r="L963">
        <v>11.6075419341042</v>
      </c>
      <c r="M963">
        <f t="shared" ref="M963:M1026" si="45">IF(ISERROR(AVERAGE(G963,J963)), "", AVERAGE(G963,J963))</f>
        <v>7.7591924661860006</v>
      </c>
      <c r="N963">
        <f t="shared" ref="N963:N1026" si="46">IF(ISERROR(AVERAGE(H963,K963)), "", AVERAGE(H963,K963))</f>
        <v>13.91088343970824</v>
      </c>
      <c r="O963">
        <f t="shared" ref="O963:O1026" si="47">IF(ISERROR(AVERAGE(I963,L963)), "", AVERAGE(I963,L963))</f>
        <v>9.457404340459945</v>
      </c>
    </row>
    <row r="964" spans="1:15" x14ac:dyDescent="0.2">
      <c r="A964" t="s">
        <v>1</v>
      </c>
      <c r="B964" t="s">
        <v>0</v>
      </c>
      <c r="C964">
        <v>14</v>
      </c>
      <c r="D964">
        <v>0.217594414949417</v>
      </c>
      <c r="E964" t="s">
        <v>0</v>
      </c>
      <c r="F964" t="s">
        <v>0</v>
      </c>
      <c r="G964">
        <v>1.3021039713170299</v>
      </c>
      <c r="H964">
        <v>3.6856554047640899</v>
      </c>
      <c r="I964">
        <v>6.5923607124126002</v>
      </c>
      <c r="J964">
        <v>11.555519558048999</v>
      </c>
      <c r="K964">
        <v>26.419825668866299</v>
      </c>
      <c r="L964">
        <v>11.709469846986099</v>
      </c>
      <c r="M964">
        <f t="shared" si="45"/>
        <v>6.4288117646830143</v>
      </c>
      <c r="N964">
        <f t="shared" si="46"/>
        <v>15.052740536815195</v>
      </c>
      <c r="O964">
        <f t="shared" si="47"/>
        <v>9.1509152796993494</v>
      </c>
    </row>
    <row r="965" spans="1:15" x14ac:dyDescent="0.2">
      <c r="A965" t="s">
        <v>1</v>
      </c>
      <c r="B965" t="s">
        <v>0</v>
      </c>
      <c r="C965">
        <v>4</v>
      </c>
      <c r="D965">
        <v>0.12996979057788799</v>
      </c>
      <c r="E965" t="s">
        <v>0</v>
      </c>
      <c r="F965" t="s">
        <v>0</v>
      </c>
      <c r="G965">
        <v>-16.464876387312401</v>
      </c>
      <c r="H965">
        <v>-16.053146455636998</v>
      </c>
      <c r="I965">
        <v>10.1306751904467</v>
      </c>
      <c r="J965">
        <v>-17.504375742159599</v>
      </c>
      <c r="K965">
        <v>5.3093187803004502</v>
      </c>
      <c r="L965">
        <v>-16.360614290900799</v>
      </c>
      <c r="M965">
        <f t="shared" si="45"/>
        <v>-16.984626064735998</v>
      </c>
      <c r="N965">
        <f t="shared" si="46"/>
        <v>-5.3719138376682736</v>
      </c>
      <c r="O965">
        <f t="shared" si="47"/>
        <v>-3.1149695502270491</v>
      </c>
    </row>
    <row r="966" spans="1:15" x14ac:dyDescent="0.2">
      <c r="A966" t="s">
        <v>1</v>
      </c>
      <c r="B966" t="s">
        <v>0</v>
      </c>
      <c r="C966">
        <v>14</v>
      </c>
      <c r="D966">
        <v>0.23955981433391499</v>
      </c>
      <c r="E966" t="s">
        <v>0</v>
      </c>
      <c r="F966" t="s">
        <v>0</v>
      </c>
      <c r="G966">
        <v>-4.1025105364806302</v>
      </c>
      <c r="H966">
        <v>-2.94906650161075</v>
      </c>
      <c r="I966">
        <v>6.94981882287271</v>
      </c>
      <c r="J966">
        <v>6.2489989333478402</v>
      </c>
      <c r="K966">
        <v>18.777631964327099</v>
      </c>
      <c r="L966">
        <v>6.5558249794544796</v>
      </c>
      <c r="M966">
        <f t="shared" si="45"/>
        <v>1.073244198433605</v>
      </c>
      <c r="N966">
        <f t="shared" si="46"/>
        <v>7.9142827313581749</v>
      </c>
      <c r="O966">
        <f t="shared" si="47"/>
        <v>6.7528219011635944</v>
      </c>
    </row>
    <row r="967" spans="1:15" x14ac:dyDescent="0.2">
      <c r="A967" t="s">
        <v>1</v>
      </c>
      <c r="B967" t="s">
        <v>0</v>
      </c>
      <c r="C967">
        <v>12</v>
      </c>
      <c r="D967">
        <v>0.112669102847576</v>
      </c>
      <c r="E967" t="s">
        <v>0</v>
      </c>
      <c r="F967" t="s">
        <v>0</v>
      </c>
      <c r="G967">
        <v>-1.1960699167001601</v>
      </c>
      <c r="H967">
        <v>1.1841543300711299</v>
      </c>
      <c r="I967">
        <v>5.0099444629803003</v>
      </c>
      <c r="J967">
        <v>12.109363469153701</v>
      </c>
      <c r="K967">
        <v>24.583080905741198</v>
      </c>
      <c r="L967">
        <v>12.3773829979865</v>
      </c>
      <c r="M967">
        <f t="shared" si="45"/>
        <v>5.4566467762267701</v>
      </c>
      <c r="N967">
        <f t="shared" si="46"/>
        <v>12.883617617906165</v>
      </c>
      <c r="O967">
        <f t="shared" si="47"/>
        <v>8.6936637304834008</v>
      </c>
    </row>
    <row r="968" spans="1:15" x14ac:dyDescent="0.2">
      <c r="A968" t="s">
        <v>1</v>
      </c>
      <c r="B968" t="s">
        <v>0</v>
      </c>
      <c r="C968">
        <v>18</v>
      </c>
      <c r="D968">
        <v>0.476046591997146</v>
      </c>
      <c r="E968" t="s">
        <v>0</v>
      </c>
      <c r="F968" t="s">
        <v>0</v>
      </c>
      <c r="G968">
        <v>6.8951347975372697</v>
      </c>
      <c r="H968">
        <v>11.310984451155001</v>
      </c>
      <c r="I968">
        <v>9.1550787812221195</v>
      </c>
      <c r="J968">
        <v>9.5312203248829697</v>
      </c>
      <c r="K968">
        <v>17.061811347616501</v>
      </c>
      <c r="L968">
        <v>10.4596041110462</v>
      </c>
      <c r="M968">
        <f t="shared" si="45"/>
        <v>8.2131775612101201</v>
      </c>
      <c r="N968">
        <f t="shared" si="46"/>
        <v>14.186397899385751</v>
      </c>
      <c r="O968">
        <f t="shared" si="47"/>
        <v>9.8073414461341599</v>
      </c>
    </row>
    <row r="969" spans="1:15" x14ac:dyDescent="0.2">
      <c r="A969" t="s">
        <v>1</v>
      </c>
      <c r="B969" t="s">
        <v>0</v>
      </c>
      <c r="C969">
        <v>14</v>
      </c>
      <c r="D969">
        <v>0.45251944661140397</v>
      </c>
      <c r="E969" t="s">
        <v>0</v>
      </c>
      <c r="F969" t="s">
        <v>0</v>
      </c>
      <c r="G969">
        <v>-4.5568194875976804</v>
      </c>
      <c r="H969">
        <v>-2.18930587793764</v>
      </c>
      <c r="I969">
        <v>3.4496838272016599</v>
      </c>
      <c r="J969">
        <v>5.4588512786617001</v>
      </c>
      <c r="K969">
        <v>22.453215288724198</v>
      </c>
      <c r="L969">
        <v>5.5711121775259</v>
      </c>
      <c r="M969">
        <f t="shared" si="45"/>
        <v>0.45101589553200983</v>
      </c>
      <c r="N969">
        <f t="shared" si="46"/>
        <v>10.13195470539328</v>
      </c>
      <c r="O969">
        <f t="shared" si="47"/>
        <v>4.5103980023637797</v>
      </c>
    </row>
    <row r="970" spans="1:15" x14ac:dyDescent="0.2">
      <c r="A970" t="s">
        <v>1</v>
      </c>
      <c r="B970" t="s">
        <v>0</v>
      </c>
      <c r="C970">
        <v>12</v>
      </c>
      <c r="D970">
        <v>0.16320209205150599</v>
      </c>
      <c r="E970" t="s">
        <v>0</v>
      </c>
      <c r="F970" t="s">
        <v>0</v>
      </c>
      <c r="G970">
        <v>2.0675027127479102</v>
      </c>
      <c r="H970">
        <v>3.9005478475651798</v>
      </c>
      <c r="I970">
        <v>8.1819038499904408</v>
      </c>
      <c r="J970">
        <v>11.843338930186601</v>
      </c>
      <c r="K970">
        <v>21.6755014233838</v>
      </c>
      <c r="L970">
        <v>12.349397305786599</v>
      </c>
      <c r="M970">
        <f t="shared" si="45"/>
        <v>6.9554208214672553</v>
      </c>
      <c r="N970">
        <f t="shared" si="46"/>
        <v>12.788024635474489</v>
      </c>
      <c r="O970">
        <f t="shared" si="47"/>
        <v>10.26565057788852</v>
      </c>
    </row>
    <row r="971" spans="1:15" x14ac:dyDescent="0.2">
      <c r="A971" t="s">
        <v>1</v>
      </c>
      <c r="B971" t="s">
        <v>0</v>
      </c>
      <c r="C971">
        <v>16</v>
      </c>
      <c r="D971">
        <v>1.6254090070724401</v>
      </c>
      <c r="E971" t="s">
        <v>0</v>
      </c>
      <c r="F971" t="s">
        <v>0</v>
      </c>
      <c r="G971">
        <v>8.3086316752686091</v>
      </c>
      <c r="H971">
        <v>24.663617576243102</v>
      </c>
      <c r="I971">
        <v>8.4251554332833791</v>
      </c>
      <c r="J971">
        <v>-3.3004704496593602</v>
      </c>
      <c r="K971">
        <v>3.5860505419504198</v>
      </c>
      <c r="L971">
        <v>-0.72784018852202104</v>
      </c>
      <c r="M971">
        <f t="shared" si="45"/>
        <v>2.5040806128046245</v>
      </c>
      <c r="N971">
        <f t="shared" si="46"/>
        <v>14.124834059096761</v>
      </c>
      <c r="O971">
        <f t="shared" si="47"/>
        <v>3.8486576223806792</v>
      </c>
    </row>
    <row r="972" spans="1:15" x14ac:dyDescent="0.2">
      <c r="A972" t="s">
        <v>1</v>
      </c>
      <c r="B972" t="s">
        <v>0</v>
      </c>
      <c r="C972">
        <v>0</v>
      </c>
      <c r="D972">
        <v>0</v>
      </c>
      <c r="E972" t="s">
        <v>0</v>
      </c>
      <c r="F972" t="s">
        <v>0</v>
      </c>
      <c r="J972">
        <v>13.173391401819099</v>
      </c>
      <c r="L972">
        <v>13.173391401819099</v>
      </c>
      <c r="M972">
        <f t="shared" si="45"/>
        <v>13.173391401819099</v>
      </c>
      <c r="N972" t="str">
        <f t="shared" si="46"/>
        <v/>
      </c>
      <c r="O972">
        <f t="shared" si="47"/>
        <v>13.173391401819099</v>
      </c>
    </row>
    <row r="973" spans="1:15" x14ac:dyDescent="0.2">
      <c r="A973" t="s">
        <v>1</v>
      </c>
      <c r="B973" t="s">
        <v>0</v>
      </c>
      <c r="C973">
        <v>4</v>
      </c>
      <c r="D973">
        <v>3.9087906479835503E-2</v>
      </c>
      <c r="E973" t="s">
        <v>0</v>
      </c>
      <c r="F973" t="s">
        <v>0</v>
      </c>
      <c r="G973">
        <v>-5.8372958887550004</v>
      </c>
      <c r="H973">
        <v>-3.4789023280457601</v>
      </c>
      <c r="I973">
        <v>3.0295121512403198</v>
      </c>
      <c r="J973">
        <v>12.659527969048</v>
      </c>
      <c r="K973">
        <v>28.0214746032091</v>
      </c>
      <c r="L973">
        <v>12.794600447142701</v>
      </c>
      <c r="M973">
        <f t="shared" si="45"/>
        <v>3.4111160401464997</v>
      </c>
      <c r="N973">
        <f t="shared" si="46"/>
        <v>12.27128613758167</v>
      </c>
      <c r="O973">
        <f t="shared" si="47"/>
        <v>7.9120562991915104</v>
      </c>
    </row>
    <row r="974" spans="1:15" x14ac:dyDescent="0.2">
      <c r="A974" t="s">
        <v>1</v>
      </c>
      <c r="B974" t="s">
        <v>0</v>
      </c>
      <c r="C974">
        <v>12</v>
      </c>
      <c r="D974">
        <v>0.41633647680282498</v>
      </c>
      <c r="E974" t="s">
        <v>0</v>
      </c>
      <c r="F974" t="s">
        <v>0</v>
      </c>
      <c r="G974">
        <v>6.4089197413039001</v>
      </c>
      <c r="H974">
        <v>11.629267647626101</v>
      </c>
      <c r="I974">
        <v>8.2501943088903307</v>
      </c>
      <c r="J974">
        <v>8.5801171243777397</v>
      </c>
      <c r="K974">
        <v>15.6236646118919</v>
      </c>
      <c r="L974">
        <v>9.65322347860352</v>
      </c>
      <c r="M974">
        <f t="shared" si="45"/>
        <v>7.4945184328408203</v>
      </c>
      <c r="N974">
        <f t="shared" si="46"/>
        <v>13.626466129759001</v>
      </c>
      <c r="O974">
        <f t="shared" si="47"/>
        <v>8.9517088937469254</v>
      </c>
    </row>
    <row r="975" spans="1:15" x14ac:dyDescent="0.2">
      <c r="A975" t="s">
        <v>1</v>
      </c>
      <c r="B975" t="s">
        <v>0</v>
      </c>
      <c r="C975">
        <v>6</v>
      </c>
      <c r="D975">
        <v>3.9103145599365199</v>
      </c>
      <c r="E975" t="s">
        <v>0</v>
      </c>
      <c r="F975" t="s">
        <v>0</v>
      </c>
      <c r="G975">
        <v>10.789794055022</v>
      </c>
      <c r="H975">
        <v>12.546455496018</v>
      </c>
      <c r="I975">
        <v>15.804662566438999</v>
      </c>
      <c r="J975">
        <v>-12.214637928605899</v>
      </c>
      <c r="K975">
        <v>-9.0059564137364596</v>
      </c>
      <c r="L975">
        <v>0.12620809022358601</v>
      </c>
      <c r="M975">
        <f t="shared" si="45"/>
        <v>-0.71242193679194976</v>
      </c>
      <c r="N975">
        <f t="shared" si="46"/>
        <v>1.7702495411407702</v>
      </c>
      <c r="O975">
        <f t="shared" si="47"/>
        <v>7.9654353283312922</v>
      </c>
    </row>
    <row r="976" spans="1:15" x14ac:dyDescent="0.2">
      <c r="A976" t="s">
        <v>1</v>
      </c>
      <c r="B976" t="s">
        <v>0</v>
      </c>
      <c r="C976">
        <v>14</v>
      </c>
      <c r="D976">
        <v>0.198253363370895</v>
      </c>
      <c r="E976" t="s">
        <v>0</v>
      </c>
      <c r="F976" t="s">
        <v>0</v>
      </c>
      <c r="G976">
        <v>2.1157939590400598</v>
      </c>
      <c r="H976">
        <v>5.1069111766947204</v>
      </c>
      <c r="I976">
        <v>6.3132256757405401</v>
      </c>
      <c r="J976">
        <v>11.937111407815999</v>
      </c>
      <c r="K976">
        <v>24.2801965923796</v>
      </c>
      <c r="L976">
        <v>12.2141790382371</v>
      </c>
      <c r="M976">
        <f t="shared" si="45"/>
        <v>7.0264526834280296</v>
      </c>
      <c r="N976">
        <f t="shared" si="46"/>
        <v>14.69355388453716</v>
      </c>
      <c r="O976">
        <f t="shared" si="47"/>
        <v>9.2637023569888193</v>
      </c>
    </row>
    <row r="977" spans="1:15" x14ac:dyDescent="0.2">
      <c r="A977" t="s">
        <v>1</v>
      </c>
      <c r="B977" t="s">
        <v>0</v>
      </c>
      <c r="C977">
        <v>16</v>
      </c>
      <c r="D977">
        <v>0.25309926271438599</v>
      </c>
      <c r="E977" t="s">
        <v>0</v>
      </c>
      <c r="F977" t="s">
        <v>0</v>
      </c>
      <c r="G977">
        <v>-3.4162175716425902</v>
      </c>
      <c r="H977">
        <v>-2.0993063528331999</v>
      </c>
      <c r="I977">
        <v>6.5934735327037099</v>
      </c>
      <c r="J977">
        <v>9.69511425168856</v>
      </c>
      <c r="K977">
        <v>19.742908890400201</v>
      </c>
      <c r="L977">
        <v>10.1932462193063</v>
      </c>
      <c r="M977">
        <f t="shared" si="45"/>
        <v>3.1394483400229847</v>
      </c>
      <c r="N977">
        <f t="shared" si="46"/>
        <v>8.821801268783501</v>
      </c>
      <c r="O977">
        <f t="shared" si="47"/>
        <v>8.3933598760050039</v>
      </c>
    </row>
    <row r="978" spans="1:15" x14ac:dyDescent="0.2">
      <c r="A978" t="s">
        <v>1</v>
      </c>
      <c r="B978" t="s">
        <v>0</v>
      </c>
      <c r="C978">
        <v>18</v>
      </c>
      <c r="D978">
        <v>0.184296414256095</v>
      </c>
      <c r="E978" t="s">
        <v>0</v>
      </c>
      <c r="F978" t="s">
        <v>0</v>
      </c>
      <c r="G978">
        <v>2.8543267329542101</v>
      </c>
      <c r="H978">
        <v>6.4885296957560401</v>
      </c>
      <c r="I978">
        <v>6.1986581994533596</v>
      </c>
      <c r="J978">
        <v>12.4190046788316</v>
      </c>
      <c r="K978">
        <v>27.146899604106199</v>
      </c>
      <c r="L978">
        <v>12.576107735395601</v>
      </c>
      <c r="M978">
        <f t="shared" si="45"/>
        <v>7.6366657058929048</v>
      </c>
      <c r="N978">
        <f t="shared" si="46"/>
        <v>16.817714649931119</v>
      </c>
      <c r="O978">
        <f t="shared" si="47"/>
        <v>9.3873829674244806</v>
      </c>
    </row>
    <row r="979" spans="1:15" x14ac:dyDescent="0.2">
      <c r="A979" t="s">
        <v>1</v>
      </c>
      <c r="B979" t="s">
        <v>0</v>
      </c>
      <c r="C979">
        <v>20</v>
      </c>
      <c r="D979">
        <v>0.25493657588958701</v>
      </c>
      <c r="E979" t="s">
        <v>0</v>
      </c>
      <c r="F979" t="s">
        <v>0</v>
      </c>
      <c r="G979">
        <v>3.12997101847504</v>
      </c>
      <c r="H979">
        <v>6.1151405738344096</v>
      </c>
      <c r="I979">
        <v>7.11590356423633</v>
      </c>
      <c r="J979">
        <v>11.105235706277</v>
      </c>
      <c r="K979">
        <v>26.5167792994717</v>
      </c>
      <c r="L979">
        <v>11.241661279130501</v>
      </c>
      <c r="M979">
        <f t="shared" si="45"/>
        <v>7.1176033623760198</v>
      </c>
      <c r="N979">
        <f t="shared" si="46"/>
        <v>16.315959936653055</v>
      </c>
      <c r="O979">
        <f t="shared" si="47"/>
        <v>9.1787824216834153</v>
      </c>
    </row>
    <row r="980" spans="1:15" x14ac:dyDescent="0.2">
      <c r="A980" t="s">
        <v>1</v>
      </c>
      <c r="B980" t="s">
        <v>0</v>
      </c>
      <c r="C980">
        <v>10</v>
      </c>
      <c r="D980">
        <v>6.72287046909332E-2</v>
      </c>
      <c r="E980" t="s">
        <v>0</v>
      </c>
      <c r="F980" t="s">
        <v>0</v>
      </c>
      <c r="G980">
        <v>-4.4227063066290704</v>
      </c>
      <c r="H980">
        <v>-1.8379155671445999</v>
      </c>
      <c r="I980">
        <v>3.0851323718443999</v>
      </c>
      <c r="J980">
        <v>13.0690085653178</v>
      </c>
      <c r="K980">
        <v>31.313483208442801</v>
      </c>
      <c r="L980">
        <v>13.137772577274101</v>
      </c>
      <c r="M980">
        <f t="shared" si="45"/>
        <v>4.3231511293443647</v>
      </c>
      <c r="N980">
        <f t="shared" si="46"/>
        <v>14.737783820649101</v>
      </c>
      <c r="O980">
        <f t="shared" si="47"/>
        <v>8.1114524745592504</v>
      </c>
    </row>
    <row r="981" spans="1:15" x14ac:dyDescent="0.2">
      <c r="A981" t="s">
        <v>1</v>
      </c>
      <c r="B981" t="s">
        <v>0</v>
      </c>
      <c r="C981">
        <v>0</v>
      </c>
      <c r="D981">
        <v>0</v>
      </c>
      <c r="E981" t="s">
        <v>0</v>
      </c>
      <c r="F981" t="s">
        <v>0</v>
      </c>
      <c r="J981">
        <v>7.6944933959432404</v>
      </c>
      <c r="L981">
        <v>7.6944933959432404</v>
      </c>
      <c r="M981">
        <f t="shared" si="45"/>
        <v>7.6944933959432404</v>
      </c>
      <c r="N981" t="str">
        <f t="shared" si="46"/>
        <v/>
      </c>
      <c r="O981">
        <f t="shared" si="47"/>
        <v>7.6944933959432404</v>
      </c>
    </row>
    <row r="982" spans="1:15" x14ac:dyDescent="0.2">
      <c r="A982" t="s">
        <v>1</v>
      </c>
      <c r="B982" t="s">
        <v>0</v>
      </c>
      <c r="C982">
        <v>0</v>
      </c>
      <c r="D982">
        <v>0</v>
      </c>
      <c r="E982" t="s">
        <v>0</v>
      </c>
      <c r="F982" t="s">
        <v>0</v>
      </c>
      <c r="J982">
        <v>13.0133702604634</v>
      </c>
      <c r="L982">
        <v>13.0133702604634</v>
      </c>
      <c r="M982">
        <f t="shared" si="45"/>
        <v>13.0133702604634</v>
      </c>
      <c r="N982" t="str">
        <f t="shared" si="46"/>
        <v/>
      </c>
      <c r="O982">
        <f t="shared" si="47"/>
        <v>13.0133702604634</v>
      </c>
    </row>
    <row r="983" spans="1:15" x14ac:dyDescent="0.2">
      <c r="A983" t="s">
        <v>1</v>
      </c>
      <c r="B983" t="s">
        <v>0</v>
      </c>
      <c r="C983">
        <v>0</v>
      </c>
      <c r="D983">
        <v>0</v>
      </c>
      <c r="E983" t="s">
        <v>0</v>
      </c>
      <c r="F983" t="s">
        <v>0</v>
      </c>
      <c r="J983">
        <v>12.946975981437699</v>
      </c>
      <c r="L983">
        <v>12.946975981437699</v>
      </c>
      <c r="M983">
        <f t="shared" si="45"/>
        <v>12.946975981437699</v>
      </c>
      <c r="N983" t="str">
        <f t="shared" si="46"/>
        <v/>
      </c>
      <c r="O983">
        <f t="shared" si="47"/>
        <v>12.946975981437699</v>
      </c>
    </row>
    <row r="984" spans="1:15" x14ac:dyDescent="0.2">
      <c r="A984" t="s">
        <v>1</v>
      </c>
      <c r="B984" t="s">
        <v>0</v>
      </c>
      <c r="C984">
        <v>0</v>
      </c>
      <c r="D984">
        <v>0</v>
      </c>
      <c r="E984" t="s">
        <v>0</v>
      </c>
      <c r="F984" t="s">
        <v>0</v>
      </c>
      <c r="J984">
        <v>13.8234121168702</v>
      </c>
      <c r="L984">
        <v>13.8234121168702</v>
      </c>
      <c r="M984">
        <f t="shared" si="45"/>
        <v>13.8234121168702</v>
      </c>
      <c r="N984" t="str">
        <f t="shared" si="46"/>
        <v/>
      </c>
      <c r="O984">
        <f t="shared" si="47"/>
        <v>13.8234121168702</v>
      </c>
    </row>
    <row r="985" spans="1:15" x14ac:dyDescent="0.2">
      <c r="A985" t="s">
        <v>1</v>
      </c>
      <c r="B985" t="s">
        <v>0</v>
      </c>
      <c r="C985">
        <v>16</v>
      </c>
      <c r="D985">
        <v>0.19230462610721499</v>
      </c>
      <c r="E985" t="s">
        <v>0</v>
      </c>
      <c r="F985" t="s">
        <v>0</v>
      </c>
      <c r="G985">
        <v>-8.01738000271693</v>
      </c>
      <c r="H985">
        <v>-7.0284059290603702</v>
      </c>
      <c r="I985">
        <v>6.70751274698529</v>
      </c>
      <c r="J985">
        <v>5.5711488072194602</v>
      </c>
      <c r="K985">
        <v>21.654683016384599</v>
      </c>
      <c r="L985">
        <v>5.7090698873412</v>
      </c>
      <c r="M985">
        <f t="shared" si="45"/>
        <v>-1.2231155977487349</v>
      </c>
      <c r="N985">
        <f t="shared" si="46"/>
        <v>7.3131385436621148</v>
      </c>
      <c r="O985">
        <f t="shared" si="47"/>
        <v>6.208291317163245</v>
      </c>
    </row>
    <row r="986" spans="1:15" x14ac:dyDescent="0.2">
      <c r="A986" t="s">
        <v>1</v>
      </c>
      <c r="B986" t="s">
        <v>0</v>
      </c>
      <c r="C986">
        <v>0</v>
      </c>
      <c r="D986">
        <v>0</v>
      </c>
      <c r="E986" t="s">
        <v>0</v>
      </c>
      <c r="F986" t="s">
        <v>0</v>
      </c>
      <c r="J986">
        <v>7.9908797066914499</v>
      </c>
      <c r="L986">
        <v>7.9908797066914499</v>
      </c>
      <c r="M986">
        <f t="shared" si="45"/>
        <v>7.9908797066914499</v>
      </c>
      <c r="N986" t="str">
        <f t="shared" si="46"/>
        <v/>
      </c>
      <c r="O986">
        <f t="shared" si="47"/>
        <v>7.9908797066914499</v>
      </c>
    </row>
    <row r="987" spans="1:15" x14ac:dyDescent="0.2">
      <c r="A987" t="s">
        <v>1</v>
      </c>
      <c r="B987" t="s">
        <v>0</v>
      </c>
      <c r="C987">
        <v>10</v>
      </c>
      <c r="D987">
        <v>0.12848973274230899</v>
      </c>
      <c r="E987" t="s">
        <v>0</v>
      </c>
      <c r="F987" t="s">
        <v>0</v>
      </c>
      <c r="G987">
        <v>0.44421752116021301</v>
      </c>
      <c r="H987">
        <v>2.4554383783098999</v>
      </c>
      <c r="I987">
        <v>6.7081855111786099</v>
      </c>
      <c r="J987">
        <v>12.4545626228374</v>
      </c>
      <c r="K987">
        <v>28.2392022545109</v>
      </c>
      <c r="L987">
        <v>12.5772479274136</v>
      </c>
      <c r="M987">
        <f t="shared" si="45"/>
        <v>6.4493900719988071</v>
      </c>
      <c r="N987">
        <f t="shared" si="46"/>
        <v>15.3473203164104</v>
      </c>
      <c r="O987">
        <f t="shared" si="47"/>
        <v>9.6427167192961054</v>
      </c>
    </row>
    <row r="988" spans="1:15" x14ac:dyDescent="0.2">
      <c r="A988" t="s">
        <v>1</v>
      </c>
      <c r="B988" t="s">
        <v>0</v>
      </c>
      <c r="C988">
        <v>10</v>
      </c>
      <c r="D988">
        <v>1.1303071975707999</v>
      </c>
      <c r="E988" t="s">
        <v>0</v>
      </c>
      <c r="F988" t="s">
        <v>0</v>
      </c>
      <c r="G988">
        <v>8.0395403071876697</v>
      </c>
      <c r="H988">
        <v>20.977375654080699</v>
      </c>
      <c r="I988">
        <v>8.3006915859265504</v>
      </c>
      <c r="J988">
        <v>-1.8819483085787601</v>
      </c>
      <c r="K988">
        <v>2.58218408102536</v>
      </c>
      <c r="L988">
        <v>1.94940731968022</v>
      </c>
      <c r="M988">
        <f t="shared" si="45"/>
        <v>3.0787959993044547</v>
      </c>
      <c r="N988">
        <f t="shared" si="46"/>
        <v>11.77977986755303</v>
      </c>
      <c r="O988">
        <f t="shared" si="47"/>
        <v>5.1250494528033848</v>
      </c>
    </row>
    <row r="989" spans="1:15" x14ac:dyDescent="0.2">
      <c r="A989" t="s">
        <v>1</v>
      </c>
      <c r="B989" t="s">
        <v>0</v>
      </c>
      <c r="C989">
        <v>12</v>
      </c>
      <c r="D989">
        <v>0.114409640431404</v>
      </c>
      <c r="E989" t="s">
        <v>0</v>
      </c>
      <c r="F989" t="s">
        <v>0</v>
      </c>
      <c r="G989">
        <v>1.62510029673934</v>
      </c>
      <c r="H989">
        <v>5.0365790878053804</v>
      </c>
      <c r="I989">
        <v>5.4527169708732002</v>
      </c>
      <c r="J989">
        <v>12.053639977348499</v>
      </c>
      <c r="K989">
        <v>22.640216763891999</v>
      </c>
      <c r="L989">
        <v>12.4742555369185</v>
      </c>
      <c r="M989">
        <f t="shared" si="45"/>
        <v>6.8393701370439199</v>
      </c>
      <c r="N989">
        <f t="shared" si="46"/>
        <v>13.838397925848689</v>
      </c>
      <c r="O989">
        <f t="shared" si="47"/>
        <v>8.9634862538958497</v>
      </c>
    </row>
    <row r="990" spans="1:15" x14ac:dyDescent="0.2">
      <c r="A990" t="s">
        <v>1</v>
      </c>
      <c r="B990" t="s">
        <v>0</v>
      </c>
      <c r="C990">
        <v>18</v>
      </c>
      <c r="D990">
        <v>0.157782778143882</v>
      </c>
      <c r="E990" t="s">
        <v>0</v>
      </c>
      <c r="F990" t="s">
        <v>0</v>
      </c>
      <c r="G990">
        <v>1.0292372569686801</v>
      </c>
      <c r="H990">
        <v>3.22947319770305</v>
      </c>
      <c r="I990">
        <v>6.7252361632939301</v>
      </c>
      <c r="J990">
        <v>12.585416361388001</v>
      </c>
      <c r="K990">
        <v>27.7751828371016</v>
      </c>
      <c r="L990">
        <v>12.7261542159897</v>
      </c>
      <c r="M990">
        <f t="shared" si="45"/>
        <v>6.8073268091783401</v>
      </c>
      <c r="N990">
        <f t="shared" si="46"/>
        <v>15.502328017402325</v>
      </c>
      <c r="O990">
        <f t="shared" si="47"/>
        <v>9.7256951896418151</v>
      </c>
    </row>
    <row r="991" spans="1:15" x14ac:dyDescent="0.2">
      <c r="A991" t="s">
        <v>1</v>
      </c>
      <c r="B991" t="s">
        <v>0</v>
      </c>
      <c r="C991">
        <v>2</v>
      </c>
      <c r="D991">
        <v>3.3195186406373901E-2</v>
      </c>
      <c r="E991" t="s">
        <v>0</v>
      </c>
      <c r="F991" t="s">
        <v>0</v>
      </c>
      <c r="G991">
        <v>-5.4784975039970796</v>
      </c>
      <c r="H991">
        <v>-3.7125287315079198</v>
      </c>
      <c r="I991">
        <v>4.5343662953642196</v>
      </c>
      <c r="J991">
        <v>12.801554465180301</v>
      </c>
      <c r="K991">
        <v>27.8985577503957</v>
      </c>
      <c r="L991">
        <v>12.945017425403099</v>
      </c>
      <c r="M991">
        <f t="shared" si="45"/>
        <v>3.6615284805916106</v>
      </c>
      <c r="N991">
        <f t="shared" si="46"/>
        <v>12.09301450944389</v>
      </c>
      <c r="O991">
        <f t="shared" si="47"/>
        <v>8.73969186038366</v>
      </c>
    </row>
    <row r="992" spans="1:15" x14ac:dyDescent="0.2">
      <c r="A992" t="s">
        <v>1</v>
      </c>
      <c r="B992" t="s">
        <v>0</v>
      </c>
      <c r="C992">
        <v>16</v>
      </c>
      <c r="D992">
        <v>2.4241256713867099</v>
      </c>
      <c r="E992" t="s">
        <v>0</v>
      </c>
      <c r="F992" t="s">
        <v>0</v>
      </c>
      <c r="G992">
        <v>10.8934423781128</v>
      </c>
      <c r="H992">
        <v>24.943196408607601</v>
      </c>
      <c r="I992">
        <v>11.0817153857934</v>
      </c>
      <c r="J992">
        <v>-3.37990312568125</v>
      </c>
      <c r="K992">
        <v>6.54900985112796</v>
      </c>
      <c r="L992">
        <v>-2.0459206662486702</v>
      </c>
      <c r="M992">
        <f t="shared" si="45"/>
        <v>3.756769626215775</v>
      </c>
      <c r="N992">
        <f t="shared" si="46"/>
        <v>15.74610312986778</v>
      </c>
      <c r="O992">
        <f t="shared" si="47"/>
        <v>4.5178973597723644</v>
      </c>
    </row>
    <row r="993" spans="1:15" x14ac:dyDescent="0.2">
      <c r="A993" t="s">
        <v>1</v>
      </c>
      <c r="B993" t="s">
        <v>0</v>
      </c>
      <c r="C993">
        <v>16</v>
      </c>
      <c r="D993">
        <v>2.2027533054351802</v>
      </c>
      <c r="E993" t="s">
        <v>0</v>
      </c>
      <c r="F993" t="s">
        <v>0</v>
      </c>
      <c r="G993">
        <v>9.2663529243958802</v>
      </c>
      <c r="H993">
        <v>25.929681523113</v>
      </c>
      <c r="I993">
        <v>9.3720879116737894</v>
      </c>
      <c r="J993">
        <v>-1.5079214607768701</v>
      </c>
      <c r="K993">
        <v>8.1467962218849301</v>
      </c>
      <c r="L993">
        <v>-0.391102644999548</v>
      </c>
      <c r="M993">
        <f t="shared" si="45"/>
        <v>3.8792157318095049</v>
      </c>
      <c r="N993">
        <f t="shared" si="46"/>
        <v>17.038238872498965</v>
      </c>
      <c r="O993">
        <f t="shared" si="47"/>
        <v>4.4904926333371211</v>
      </c>
    </row>
    <row r="994" spans="1:15" x14ac:dyDescent="0.2">
      <c r="A994" t="s">
        <v>1</v>
      </c>
      <c r="B994" t="s">
        <v>0</v>
      </c>
      <c r="C994">
        <v>14</v>
      </c>
      <c r="D994">
        <v>7.8315205872058799E-2</v>
      </c>
      <c r="E994" t="s">
        <v>0</v>
      </c>
      <c r="F994" t="s">
        <v>0</v>
      </c>
      <c r="G994">
        <v>-3.0331071406617598</v>
      </c>
      <c r="H994">
        <v>-0.30630367304551398</v>
      </c>
      <c r="I994">
        <v>3.4466473198811598</v>
      </c>
      <c r="J994">
        <v>12.917863705242</v>
      </c>
      <c r="K994">
        <v>31.900546047453901</v>
      </c>
      <c r="L994">
        <v>12.9759092384</v>
      </c>
      <c r="M994">
        <f t="shared" si="45"/>
        <v>4.9423782822901199</v>
      </c>
      <c r="N994">
        <f t="shared" si="46"/>
        <v>15.797121187204194</v>
      </c>
      <c r="O994">
        <f t="shared" si="47"/>
        <v>8.2112782791405792</v>
      </c>
    </row>
    <row r="995" spans="1:15" x14ac:dyDescent="0.2">
      <c r="A995" t="s">
        <v>1</v>
      </c>
      <c r="B995" t="s">
        <v>0</v>
      </c>
      <c r="C995">
        <v>8</v>
      </c>
      <c r="D995">
        <v>0.27261507511138899</v>
      </c>
      <c r="E995" t="s">
        <v>0</v>
      </c>
      <c r="F995" t="s">
        <v>0</v>
      </c>
      <c r="G995">
        <v>-14.1329825531298</v>
      </c>
      <c r="H995">
        <v>-13.639668847926201</v>
      </c>
      <c r="I995">
        <v>9.3815233147930694</v>
      </c>
      <c r="J995">
        <v>-1.2567291780352401</v>
      </c>
      <c r="K995">
        <v>13.3471074354996</v>
      </c>
      <c r="L995">
        <v>-0.90717517732747199</v>
      </c>
      <c r="M995">
        <f t="shared" si="45"/>
        <v>-7.6948558655825199</v>
      </c>
      <c r="N995">
        <f t="shared" si="46"/>
        <v>-0.14628070621330025</v>
      </c>
      <c r="O995">
        <f t="shared" si="47"/>
        <v>4.2371740687327986</v>
      </c>
    </row>
    <row r="996" spans="1:15" x14ac:dyDescent="0.2">
      <c r="A996" t="s">
        <v>1</v>
      </c>
      <c r="B996" t="s">
        <v>0</v>
      </c>
      <c r="C996">
        <v>18</v>
      </c>
      <c r="D996">
        <v>0.16540648043155601</v>
      </c>
      <c r="E996" t="s">
        <v>0</v>
      </c>
      <c r="F996" t="s">
        <v>0</v>
      </c>
      <c r="G996">
        <v>1.37576946975672</v>
      </c>
      <c r="H996">
        <v>3.5938480778214399</v>
      </c>
      <c r="I996">
        <v>6.9307574431312302</v>
      </c>
      <c r="J996">
        <v>11.840018601729501</v>
      </c>
      <c r="K996">
        <v>21.560162512346601</v>
      </c>
      <c r="L996">
        <v>12.3600490772466</v>
      </c>
      <c r="M996">
        <f t="shared" si="45"/>
        <v>6.6078940357431106</v>
      </c>
      <c r="N996">
        <f t="shared" si="46"/>
        <v>12.577005295084021</v>
      </c>
      <c r="O996">
        <f t="shared" si="47"/>
        <v>9.6454032601889157</v>
      </c>
    </row>
    <row r="997" spans="1:15" x14ac:dyDescent="0.2">
      <c r="A997" t="s">
        <v>1</v>
      </c>
      <c r="B997" t="s">
        <v>0</v>
      </c>
      <c r="C997">
        <v>14</v>
      </c>
      <c r="D997">
        <v>0.34414008259773199</v>
      </c>
      <c r="E997" t="s">
        <v>0</v>
      </c>
      <c r="F997" t="s">
        <v>0</v>
      </c>
      <c r="G997">
        <v>-0.13158976265399799</v>
      </c>
      <c r="H997">
        <v>1.5741905134142899</v>
      </c>
      <c r="I997">
        <v>7.0461749517036996</v>
      </c>
      <c r="J997">
        <v>9.6139490776451098</v>
      </c>
      <c r="K997">
        <v>21.550359480846499</v>
      </c>
      <c r="L997">
        <v>9.9315983935822096</v>
      </c>
      <c r="M997">
        <f t="shared" si="45"/>
        <v>4.7411796574955556</v>
      </c>
      <c r="N997">
        <f t="shared" si="46"/>
        <v>11.562274997130395</v>
      </c>
      <c r="O997">
        <f t="shared" si="47"/>
        <v>8.4888866726429555</v>
      </c>
    </row>
    <row r="998" spans="1:15" x14ac:dyDescent="0.2">
      <c r="A998" t="s">
        <v>1</v>
      </c>
      <c r="B998" t="s">
        <v>0</v>
      </c>
      <c r="C998">
        <v>18</v>
      </c>
      <c r="D998">
        <v>0.47935175895690901</v>
      </c>
      <c r="E998" t="s">
        <v>0</v>
      </c>
      <c r="F998" t="s">
        <v>0</v>
      </c>
      <c r="G998">
        <v>-8.4353797005388707</v>
      </c>
      <c r="H998">
        <v>-7.9764160867599898</v>
      </c>
      <c r="I998">
        <v>10.170712309929099</v>
      </c>
      <c r="J998">
        <v>-13.1772110348222</v>
      </c>
      <c r="K998">
        <v>2.44324132716384</v>
      </c>
      <c r="L998">
        <v>-11.0982219583365</v>
      </c>
      <c r="M998">
        <f t="shared" si="45"/>
        <v>-10.806295367680535</v>
      </c>
      <c r="N998">
        <f t="shared" si="46"/>
        <v>-2.7665873797980751</v>
      </c>
      <c r="O998">
        <f t="shared" si="47"/>
        <v>-0.46375482420370062</v>
      </c>
    </row>
    <row r="999" spans="1:15" x14ac:dyDescent="0.2">
      <c r="A999" t="s">
        <v>1</v>
      </c>
      <c r="B999" t="s">
        <v>0</v>
      </c>
      <c r="C999">
        <v>0</v>
      </c>
      <c r="D999">
        <v>0</v>
      </c>
      <c r="E999" t="s">
        <v>0</v>
      </c>
      <c r="F999" t="s">
        <v>0</v>
      </c>
      <c r="J999">
        <v>12.9565529505368</v>
      </c>
      <c r="L999">
        <v>12.9565529505368</v>
      </c>
      <c r="M999">
        <f t="shared" si="45"/>
        <v>12.9565529505368</v>
      </c>
      <c r="N999" t="str">
        <f t="shared" si="46"/>
        <v/>
      </c>
      <c r="O999">
        <f t="shared" si="47"/>
        <v>12.9565529505368</v>
      </c>
    </row>
    <row r="1000" spans="1:15" x14ac:dyDescent="0.2">
      <c r="A1000" t="s">
        <v>1</v>
      </c>
      <c r="B1000" t="s">
        <v>0</v>
      </c>
      <c r="C1000">
        <v>18</v>
      </c>
      <c r="D1000">
        <v>0.16519330441951699</v>
      </c>
      <c r="E1000" t="s">
        <v>0</v>
      </c>
      <c r="F1000" t="s">
        <v>0</v>
      </c>
      <c r="G1000">
        <v>1.39734867535908</v>
      </c>
      <c r="H1000">
        <v>4.6042234978170704</v>
      </c>
      <c r="I1000">
        <v>5.5113278096504903</v>
      </c>
      <c r="J1000">
        <v>10.8506616945022</v>
      </c>
      <c r="K1000">
        <v>18.593162973354399</v>
      </c>
      <c r="L1000">
        <v>11.709951122521501</v>
      </c>
      <c r="M1000">
        <f t="shared" si="45"/>
        <v>6.1240051849306401</v>
      </c>
      <c r="N1000">
        <f t="shared" si="46"/>
        <v>11.598693235585735</v>
      </c>
      <c r="O1000">
        <f t="shared" si="47"/>
        <v>8.6106394660859955</v>
      </c>
    </row>
    <row r="1001" spans="1:15" x14ac:dyDescent="0.2">
      <c r="A1001" t="s">
        <v>1</v>
      </c>
      <c r="B1001" t="s">
        <v>0</v>
      </c>
      <c r="C1001">
        <v>8</v>
      </c>
      <c r="D1001">
        <v>0.104303538799285</v>
      </c>
      <c r="E1001" t="s">
        <v>0</v>
      </c>
      <c r="F1001" t="s">
        <v>0</v>
      </c>
      <c r="G1001">
        <v>-0.249048310266269</v>
      </c>
      <c r="H1001">
        <v>2.6266768440675401</v>
      </c>
      <c r="I1001">
        <v>4.7927184630506501</v>
      </c>
      <c r="J1001">
        <v>12.2115863169101</v>
      </c>
      <c r="K1001">
        <v>28.589182378494499</v>
      </c>
      <c r="L1001">
        <v>12.318767145481999</v>
      </c>
      <c r="M1001">
        <f t="shared" si="45"/>
        <v>5.9812690033219154</v>
      </c>
      <c r="N1001">
        <f t="shared" si="46"/>
        <v>15.607929611281019</v>
      </c>
      <c r="O1001">
        <f t="shared" si="47"/>
        <v>8.5557428042663251</v>
      </c>
    </row>
    <row r="1002" spans="1:15" x14ac:dyDescent="0.2">
      <c r="A1002" t="s">
        <v>1</v>
      </c>
      <c r="B1002" t="s">
        <v>0</v>
      </c>
      <c r="C1002">
        <v>10</v>
      </c>
      <c r="D1002">
        <v>0.13889262080192499</v>
      </c>
      <c r="E1002" t="s">
        <v>0</v>
      </c>
      <c r="F1002" t="s">
        <v>0</v>
      </c>
      <c r="G1002">
        <v>-16.580701098125999</v>
      </c>
      <c r="H1002">
        <v>-15.6912852226812</v>
      </c>
      <c r="I1002">
        <v>6.5500746221296096</v>
      </c>
      <c r="J1002">
        <v>-4.3950554829759296</v>
      </c>
      <c r="K1002">
        <v>18.2698343375089</v>
      </c>
      <c r="L1002">
        <v>-4.3072716784833203</v>
      </c>
      <c r="M1002">
        <f t="shared" si="45"/>
        <v>-10.487878290550965</v>
      </c>
      <c r="N1002">
        <f t="shared" si="46"/>
        <v>1.28927455741385</v>
      </c>
      <c r="O1002">
        <f t="shared" si="47"/>
        <v>1.1214014718231446</v>
      </c>
    </row>
    <row r="1003" spans="1:15" x14ac:dyDescent="0.2">
      <c r="A1003" t="s">
        <v>1</v>
      </c>
      <c r="B1003" t="s">
        <v>0</v>
      </c>
      <c r="C1003">
        <v>14</v>
      </c>
      <c r="D1003">
        <v>0.130844697356224</v>
      </c>
      <c r="E1003" t="s">
        <v>0</v>
      </c>
      <c r="F1003" t="s">
        <v>0</v>
      </c>
      <c r="G1003">
        <v>2.1760868911095201</v>
      </c>
      <c r="H1003">
        <v>5.9322115800816402</v>
      </c>
      <c r="I1003">
        <v>5.5369903452005902</v>
      </c>
      <c r="J1003">
        <v>12.525593895159099</v>
      </c>
      <c r="K1003">
        <v>28.064810303524101</v>
      </c>
      <c r="L1003">
        <v>12.655396486909501</v>
      </c>
      <c r="M1003">
        <f t="shared" si="45"/>
        <v>7.3508403931343098</v>
      </c>
      <c r="N1003">
        <f t="shared" si="46"/>
        <v>16.99851094180287</v>
      </c>
      <c r="O1003">
        <f t="shared" si="47"/>
        <v>9.0961934160550459</v>
      </c>
    </row>
    <row r="1004" spans="1:15" x14ac:dyDescent="0.2">
      <c r="A1004" t="s">
        <v>1</v>
      </c>
      <c r="B1004" t="s">
        <v>0</v>
      </c>
      <c r="C1004">
        <v>14</v>
      </c>
      <c r="D1004">
        <v>0.158207923173904</v>
      </c>
      <c r="E1004" t="s">
        <v>0</v>
      </c>
      <c r="F1004" t="s">
        <v>0</v>
      </c>
      <c r="G1004">
        <v>-0.73843020161780004</v>
      </c>
      <c r="H1004">
        <v>2.66224537997036</v>
      </c>
      <c r="I1004">
        <v>3.79376534535358</v>
      </c>
      <c r="J1004">
        <v>8.1761506234425401</v>
      </c>
      <c r="K1004">
        <v>31.064531865224001</v>
      </c>
      <c r="L1004">
        <v>8.2019387115848001</v>
      </c>
      <c r="M1004">
        <f t="shared" si="45"/>
        <v>3.7188602109123701</v>
      </c>
      <c r="N1004">
        <f t="shared" si="46"/>
        <v>16.863388622597181</v>
      </c>
      <c r="O1004">
        <f t="shared" si="47"/>
        <v>5.9978520284691896</v>
      </c>
    </row>
    <row r="1005" spans="1:15" x14ac:dyDescent="0.2">
      <c r="A1005" t="s">
        <v>1</v>
      </c>
      <c r="B1005" t="s">
        <v>0</v>
      </c>
      <c r="C1005">
        <v>18</v>
      </c>
      <c r="D1005">
        <v>0.58541750907897905</v>
      </c>
      <c r="E1005" t="s">
        <v>0</v>
      </c>
      <c r="F1005" t="s">
        <v>0</v>
      </c>
      <c r="G1005">
        <v>-1.99423613267911</v>
      </c>
      <c r="H1005">
        <v>-1.04527682339669</v>
      </c>
      <c r="I1005">
        <v>8.6412848605398693</v>
      </c>
      <c r="J1005">
        <v>1.7866281158686199</v>
      </c>
      <c r="K1005">
        <v>10.7159623487518</v>
      </c>
      <c r="L1005">
        <v>2.7347557721550602</v>
      </c>
      <c r="M1005">
        <f t="shared" si="45"/>
        <v>-0.10380400840524506</v>
      </c>
      <c r="N1005">
        <f t="shared" si="46"/>
        <v>4.8353427626775547</v>
      </c>
      <c r="O1005">
        <f t="shared" si="47"/>
        <v>5.6880203163474645</v>
      </c>
    </row>
    <row r="1006" spans="1:15" x14ac:dyDescent="0.2">
      <c r="A1006" t="s">
        <v>1</v>
      </c>
      <c r="B1006" t="s">
        <v>0</v>
      </c>
      <c r="C1006">
        <v>18</v>
      </c>
      <c r="D1006">
        <v>2.07011723518371</v>
      </c>
      <c r="E1006" t="s">
        <v>0</v>
      </c>
      <c r="F1006" t="s">
        <v>0</v>
      </c>
      <c r="G1006">
        <v>8.7904206062019998</v>
      </c>
      <c r="H1006">
        <v>17.307221667221398</v>
      </c>
      <c r="I1006">
        <v>9.5290085260417694</v>
      </c>
      <c r="J1006">
        <v>-6.4409811511294102</v>
      </c>
      <c r="K1006">
        <v>-0.327055443855299</v>
      </c>
      <c r="L1006">
        <v>-2.0453563193580999</v>
      </c>
      <c r="M1006">
        <f t="shared" si="45"/>
        <v>1.1747197275362948</v>
      </c>
      <c r="N1006">
        <f t="shared" si="46"/>
        <v>8.4900831116830489</v>
      </c>
      <c r="O1006">
        <f t="shared" si="47"/>
        <v>3.7418261033418347</v>
      </c>
    </row>
    <row r="1007" spans="1:15" x14ac:dyDescent="0.2">
      <c r="A1007" t="s">
        <v>1</v>
      </c>
      <c r="B1007" t="s">
        <v>0</v>
      </c>
      <c r="C1007">
        <v>12</v>
      </c>
      <c r="D1007">
        <v>0.184555128216743</v>
      </c>
      <c r="E1007" t="s">
        <v>0</v>
      </c>
      <c r="F1007" t="s">
        <v>0</v>
      </c>
      <c r="G1007">
        <v>1.1516769827469899</v>
      </c>
      <c r="H1007">
        <v>4.4929454324650004</v>
      </c>
      <c r="I1007">
        <v>5.1750981704441399</v>
      </c>
      <c r="J1007">
        <v>11.801575963703501</v>
      </c>
      <c r="K1007">
        <v>26.4306023065168</v>
      </c>
      <c r="L1007">
        <v>11.9636635432235</v>
      </c>
      <c r="M1007">
        <f t="shared" si="45"/>
        <v>6.4766264732252452</v>
      </c>
      <c r="N1007">
        <f t="shared" si="46"/>
        <v>15.4617738694909</v>
      </c>
      <c r="O1007">
        <f t="shared" si="47"/>
        <v>8.5693808568338206</v>
      </c>
    </row>
    <row r="1008" spans="1:15" x14ac:dyDescent="0.2">
      <c r="A1008" t="s">
        <v>1</v>
      </c>
      <c r="B1008" t="s">
        <v>0</v>
      </c>
      <c r="C1008">
        <v>10</v>
      </c>
      <c r="D1008">
        <v>0.70749843120574896</v>
      </c>
      <c r="E1008" t="s">
        <v>0</v>
      </c>
      <c r="F1008" t="s">
        <v>0</v>
      </c>
      <c r="G1008">
        <v>1.41478464480596</v>
      </c>
      <c r="H1008">
        <v>2.2979121311223301</v>
      </c>
      <c r="I1008">
        <v>10.778063026711701</v>
      </c>
      <c r="J1008">
        <v>4.9190557929355103</v>
      </c>
      <c r="K1008">
        <v>13.2010080881556</v>
      </c>
      <c r="L1008">
        <v>5.8203449217042902</v>
      </c>
      <c r="M1008">
        <f t="shared" si="45"/>
        <v>3.166920218870735</v>
      </c>
      <c r="N1008">
        <f t="shared" si="46"/>
        <v>7.7494601096389655</v>
      </c>
      <c r="O1008">
        <f t="shared" si="47"/>
        <v>8.2992039742079946</v>
      </c>
    </row>
    <row r="1009" spans="1:15" x14ac:dyDescent="0.2">
      <c r="A1009" t="s">
        <v>1</v>
      </c>
      <c r="B1009" t="s">
        <v>0</v>
      </c>
      <c r="C1009">
        <v>4</v>
      </c>
      <c r="D1009">
        <v>4.7186188399791697E-2</v>
      </c>
      <c r="E1009" t="s">
        <v>0</v>
      </c>
      <c r="F1009" t="s">
        <v>0</v>
      </c>
      <c r="G1009">
        <v>-4.6181558593556202</v>
      </c>
      <c r="H1009">
        <v>-2.3953356448149998</v>
      </c>
      <c r="I1009">
        <v>3.7258116623295101</v>
      </c>
      <c r="J1009">
        <v>12.493091550761701</v>
      </c>
      <c r="K1009">
        <v>23.599353359360901</v>
      </c>
      <c r="L1009">
        <v>12.862407589397099</v>
      </c>
      <c r="M1009">
        <f t="shared" si="45"/>
        <v>3.9374678457030403</v>
      </c>
      <c r="N1009">
        <f t="shared" si="46"/>
        <v>10.602008857272951</v>
      </c>
      <c r="O1009">
        <f t="shared" si="47"/>
        <v>8.2941096258633049</v>
      </c>
    </row>
    <row r="1010" spans="1:15" x14ac:dyDescent="0.2">
      <c r="A1010" t="s">
        <v>1</v>
      </c>
      <c r="B1010" t="s">
        <v>0</v>
      </c>
      <c r="C1010">
        <v>0</v>
      </c>
      <c r="D1010">
        <v>0</v>
      </c>
      <c r="E1010" t="s">
        <v>0</v>
      </c>
      <c r="F1010" t="s">
        <v>0</v>
      </c>
      <c r="J1010">
        <v>13.1198667951013</v>
      </c>
      <c r="L1010">
        <v>13.1198667951013</v>
      </c>
      <c r="M1010">
        <f t="shared" si="45"/>
        <v>13.1198667951013</v>
      </c>
      <c r="N1010" t="str">
        <f t="shared" si="46"/>
        <v/>
      </c>
      <c r="O1010">
        <f t="shared" si="47"/>
        <v>13.1198667951013</v>
      </c>
    </row>
    <row r="1011" spans="1:15" x14ac:dyDescent="0.2">
      <c r="A1011" t="s">
        <v>1</v>
      </c>
      <c r="B1011" t="s">
        <v>0</v>
      </c>
      <c r="C1011">
        <v>14</v>
      </c>
      <c r="D1011">
        <v>0.21644283831119501</v>
      </c>
      <c r="E1011" t="s">
        <v>0</v>
      </c>
      <c r="F1011" t="s">
        <v>0</v>
      </c>
      <c r="G1011">
        <v>2.5116037770632902</v>
      </c>
      <c r="H1011">
        <v>5.1821833796320904</v>
      </c>
      <c r="I1011">
        <v>7.0407034172991798</v>
      </c>
      <c r="J1011">
        <v>10.8812874959046</v>
      </c>
      <c r="K1011">
        <v>22.3100506989264</v>
      </c>
      <c r="L1011">
        <v>11.2310851502186</v>
      </c>
      <c r="M1011">
        <f t="shared" si="45"/>
        <v>6.6964456364839453</v>
      </c>
      <c r="N1011">
        <f t="shared" si="46"/>
        <v>13.746117039279245</v>
      </c>
      <c r="O1011">
        <f t="shared" si="47"/>
        <v>9.1358942837588906</v>
      </c>
    </row>
    <row r="1012" spans="1:15" x14ac:dyDescent="0.2">
      <c r="A1012" t="s">
        <v>1</v>
      </c>
      <c r="B1012" t="s">
        <v>0</v>
      </c>
      <c r="C1012">
        <v>0</v>
      </c>
      <c r="D1012">
        <v>0</v>
      </c>
      <c r="E1012" t="s">
        <v>0</v>
      </c>
      <c r="F1012" t="s">
        <v>0</v>
      </c>
      <c r="J1012">
        <v>12.9237422849859</v>
      </c>
      <c r="L1012">
        <v>12.9237422849859</v>
      </c>
      <c r="M1012">
        <f t="shared" si="45"/>
        <v>12.9237422849859</v>
      </c>
      <c r="N1012" t="str">
        <f t="shared" si="46"/>
        <v/>
      </c>
      <c r="O1012">
        <f t="shared" si="47"/>
        <v>12.9237422849859</v>
      </c>
    </row>
    <row r="1013" spans="1:15" x14ac:dyDescent="0.2">
      <c r="A1013" t="s">
        <v>1</v>
      </c>
      <c r="B1013" t="s">
        <v>0</v>
      </c>
      <c r="C1013">
        <v>16</v>
      </c>
      <c r="D1013">
        <v>2.8339636325836102</v>
      </c>
      <c r="E1013" t="s">
        <v>0</v>
      </c>
      <c r="F1013" t="s">
        <v>0</v>
      </c>
      <c r="G1013">
        <v>10.1883658027468</v>
      </c>
      <c r="H1013">
        <v>13.5721522284268</v>
      </c>
      <c r="I1013">
        <v>13.041494233298</v>
      </c>
      <c r="J1013">
        <v>-8.1839420935779401</v>
      </c>
      <c r="K1013">
        <v>-6.3421600482032403</v>
      </c>
      <c r="L1013">
        <v>3.6787382845607102</v>
      </c>
      <c r="M1013">
        <f t="shared" si="45"/>
        <v>1.0022118545844299</v>
      </c>
      <c r="N1013">
        <f t="shared" si="46"/>
        <v>3.6149960901117799</v>
      </c>
      <c r="O1013">
        <f t="shared" si="47"/>
        <v>8.3601162589293558</v>
      </c>
    </row>
    <row r="1014" spans="1:15" x14ac:dyDescent="0.2">
      <c r="A1014" t="s">
        <v>1</v>
      </c>
      <c r="B1014" t="s">
        <v>0</v>
      </c>
      <c r="C1014">
        <v>16</v>
      </c>
      <c r="D1014">
        <v>0.49086713790893499</v>
      </c>
      <c r="E1014" t="s">
        <v>0</v>
      </c>
      <c r="F1014" t="s">
        <v>0</v>
      </c>
      <c r="G1014">
        <v>-7.8756700367642702</v>
      </c>
      <c r="H1014">
        <v>-7.1415306377601802</v>
      </c>
      <c r="I1014">
        <v>8.1146915979160301</v>
      </c>
      <c r="J1014">
        <v>-2.4903073795869699</v>
      </c>
      <c r="K1014">
        <v>12.348298490992899</v>
      </c>
      <c r="L1014">
        <v>-2.0995666213089299</v>
      </c>
      <c r="M1014">
        <f t="shared" si="45"/>
        <v>-5.1829887081756203</v>
      </c>
      <c r="N1014">
        <f t="shared" si="46"/>
        <v>2.6033839266163596</v>
      </c>
      <c r="O1014">
        <f t="shared" si="47"/>
        <v>3.0075624883035501</v>
      </c>
    </row>
    <row r="1015" spans="1:15" x14ac:dyDescent="0.2">
      <c r="A1015" t="s">
        <v>1</v>
      </c>
      <c r="B1015" t="s">
        <v>0</v>
      </c>
      <c r="C1015">
        <v>6</v>
      </c>
      <c r="D1015">
        <v>0.12151705473661401</v>
      </c>
      <c r="E1015" t="s">
        <v>0</v>
      </c>
      <c r="F1015" t="s">
        <v>0</v>
      </c>
      <c r="G1015">
        <v>-1.7435839189634099</v>
      </c>
      <c r="H1015">
        <v>0.88872018097266503</v>
      </c>
      <c r="I1015">
        <v>4.2694084513988004</v>
      </c>
      <c r="J1015">
        <v>8.2656227027533298</v>
      </c>
      <c r="K1015">
        <v>15.859366288899899</v>
      </c>
      <c r="L1015">
        <v>9.2072264160189992</v>
      </c>
      <c r="M1015">
        <f t="shared" si="45"/>
        <v>3.2610193918949602</v>
      </c>
      <c r="N1015">
        <f t="shared" si="46"/>
        <v>8.3740432349362823</v>
      </c>
      <c r="O1015">
        <f t="shared" si="47"/>
        <v>6.7383174337089002</v>
      </c>
    </row>
    <row r="1016" spans="1:15" x14ac:dyDescent="0.2">
      <c r="A1016" t="s">
        <v>1</v>
      </c>
      <c r="B1016" t="s">
        <v>0</v>
      </c>
      <c r="C1016">
        <v>12</v>
      </c>
      <c r="D1016">
        <v>0.54300320148467995</v>
      </c>
      <c r="E1016" t="s">
        <v>0</v>
      </c>
      <c r="F1016" t="s">
        <v>0</v>
      </c>
      <c r="G1016">
        <v>-4.0365277654509102</v>
      </c>
      <c r="H1016">
        <v>-3.1454660037217099</v>
      </c>
      <c r="I1016">
        <v>8.1419422320374295</v>
      </c>
      <c r="J1016">
        <v>-3.4683883790590802</v>
      </c>
      <c r="K1016">
        <v>9.2598994294185495</v>
      </c>
      <c r="L1016">
        <v>-2.7435930066256802</v>
      </c>
      <c r="M1016">
        <f t="shared" si="45"/>
        <v>-3.7524580722549952</v>
      </c>
      <c r="N1016">
        <f t="shared" si="46"/>
        <v>3.0572167128484198</v>
      </c>
      <c r="O1016">
        <f t="shared" si="47"/>
        <v>2.6991746127058747</v>
      </c>
    </row>
    <row r="1017" spans="1:15" x14ac:dyDescent="0.2">
      <c r="A1017" t="s">
        <v>1</v>
      </c>
      <c r="B1017" t="s">
        <v>0</v>
      </c>
      <c r="C1017">
        <v>0</v>
      </c>
      <c r="D1017">
        <v>0</v>
      </c>
      <c r="E1017" t="s">
        <v>0</v>
      </c>
      <c r="F1017" t="s">
        <v>0</v>
      </c>
      <c r="J1017">
        <v>12.097157774231301</v>
      </c>
      <c r="L1017">
        <v>12.097157774231301</v>
      </c>
      <c r="M1017">
        <f t="shared" si="45"/>
        <v>12.097157774231301</v>
      </c>
      <c r="N1017" t="str">
        <f t="shared" si="46"/>
        <v/>
      </c>
      <c r="O1017">
        <f t="shared" si="47"/>
        <v>12.097157774231301</v>
      </c>
    </row>
    <row r="1018" spans="1:15" x14ac:dyDescent="0.2">
      <c r="A1018" t="s">
        <v>1</v>
      </c>
      <c r="B1018" t="s">
        <v>0</v>
      </c>
      <c r="C1018">
        <v>18</v>
      </c>
      <c r="D1018">
        <v>0.243652433156967</v>
      </c>
      <c r="E1018" t="s">
        <v>0</v>
      </c>
      <c r="F1018" t="s">
        <v>0</v>
      </c>
      <c r="G1018">
        <v>2.2673720575184402</v>
      </c>
      <c r="H1018">
        <v>4.8647171632404902</v>
      </c>
      <c r="I1018">
        <v>6.96025848352867</v>
      </c>
      <c r="J1018">
        <v>10.787029453108699</v>
      </c>
      <c r="K1018">
        <v>18.720993668119</v>
      </c>
      <c r="L1018">
        <v>11.606897723347201</v>
      </c>
      <c r="M1018">
        <f t="shared" si="45"/>
        <v>6.5272007553135696</v>
      </c>
      <c r="N1018">
        <f t="shared" si="46"/>
        <v>11.792855415679746</v>
      </c>
      <c r="O1018">
        <f t="shared" si="47"/>
        <v>9.2835781034379359</v>
      </c>
    </row>
    <row r="1019" spans="1:15" x14ac:dyDescent="0.2">
      <c r="A1019" t="s">
        <v>1</v>
      </c>
      <c r="B1019" t="s">
        <v>0</v>
      </c>
      <c r="C1019">
        <v>18</v>
      </c>
      <c r="D1019">
        <v>0.238930344581604</v>
      </c>
      <c r="E1019" t="s">
        <v>0</v>
      </c>
      <c r="F1019" t="s">
        <v>0</v>
      </c>
      <c r="G1019">
        <v>-0.64369896231978396</v>
      </c>
      <c r="H1019">
        <v>1.0545332558557401</v>
      </c>
      <c r="I1019">
        <v>6.7706174471814702</v>
      </c>
      <c r="J1019">
        <v>11.5891292404614</v>
      </c>
      <c r="K1019">
        <v>25.6119607490769</v>
      </c>
      <c r="L1019">
        <v>11.7765288732713</v>
      </c>
      <c r="M1019">
        <f t="shared" si="45"/>
        <v>5.4727151390708082</v>
      </c>
      <c r="N1019">
        <f t="shared" si="46"/>
        <v>13.333247002466321</v>
      </c>
      <c r="O1019">
        <f t="shared" si="47"/>
        <v>9.273573160226384</v>
      </c>
    </row>
    <row r="1020" spans="1:15" x14ac:dyDescent="0.2">
      <c r="A1020" t="s">
        <v>1</v>
      </c>
      <c r="B1020" t="s">
        <v>0</v>
      </c>
      <c r="C1020">
        <v>0</v>
      </c>
      <c r="D1020">
        <v>0</v>
      </c>
      <c r="E1020" t="s">
        <v>0</v>
      </c>
      <c r="F1020" t="s">
        <v>0</v>
      </c>
      <c r="J1020">
        <v>13.1640957717873</v>
      </c>
      <c r="L1020">
        <v>13.1640957717873</v>
      </c>
      <c r="M1020">
        <f t="shared" si="45"/>
        <v>13.1640957717873</v>
      </c>
      <c r="N1020" t="str">
        <f t="shared" si="46"/>
        <v/>
      </c>
      <c r="O1020">
        <f t="shared" si="47"/>
        <v>13.1640957717873</v>
      </c>
    </row>
    <row r="1021" spans="1:15" x14ac:dyDescent="0.2">
      <c r="A1021" t="s">
        <v>1</v>
      </c>
      <c r="B1021" t="s">
        <v>0</v>
      </c>
      <c r="C1021">
        <v>10</v>
      </c>
      <c r="D1021">
        <v>8.0625824630260398E-2</v>
      </c>
      <c r="E1021" t="s">
        <v>0</v>
      </c>
      <c r="F1021" t="s">
        <v>0</v>
      </c>
      <c r="G1021">
        <v>3.0777251002035699</v>
      </c>
      <c r="H1021">
        <v>7.3071936540806002</v>
      </c>
      <c r="I1021">
        <v>5.8776402755470798</v>
      </c>
      <c r="J1021">
        <v>13.3594327828252</v>
      </c>
      <c r="K1021">
        <v>30.326799943169</v>
      </c>
      <c r="L1021">
        <v>13.4516552678095</v>
      </c>
      <c r="M1021">
        <f t="shared" si="45"/>
        <v>8.2185789415143855</v>
      </c>
      <c r="N1021">
        <f t="shared" si="46"/>
        <v>18.8169967986248</v>
      </c>
      <c r="O1021">
        <f t="shared" si="47"/>
        <v>9.6646477716782897</v>
      </c>
    </row>
    <row r="1022" spans="1:15" x14ac:dyDescent="0.2">
      <c r="A1022" t="s">
        <v>1</v>
      </c>
      <c r="B1022" t="s">
        <v>0</v>
      </c>
      <c r="C1022">
        <v>0</v>
      </c>
      <c r="D1022">
        <v>0</v>
      </c>
      <c r="E1022" t="s">
        <v>0</v>
      </c>
      <c r="F1022" t="s">
        <v>0</v>
      </c>
      <c r="J1022">
        <v>13.269182332502901</v>
      </c>
      <c r="L1022">
        <v>13.269182332502901</v>
      </c>
      <c r="M1022">
        <f t="shared" si="45"/>
        <v>13.269182332502901</v>
      </c>
      <c r="N1022" t="str">
        <f t="shared" si="46"/>
        <v/>
      </c>
      <c r="O1022">
        <f t="shared" si="47"/>
        <v>13.269182332502901</v>
      </c>
    </row>
    <row r="1023" spans="1:15" x14ac:dyDescent="0.2">
      <c r="A1023" t="s">
        <v>1</v>
      </c>
      <c r="B1023" t="s">
        <v>0</v>
      </c>
      <c r="C1023">
        <v>20</v>
      </c>
      <c r="D1023">
        <v>0.48958155512809698</v>
      </c>
      <c r="E1023" t="s">
        <v>0</v>
      </c>
      <c r="F1023" t="s">
        <v>0</v>
      </c>
      <c r="G1023">
        <v>-3.7121947044099501</v>
      </c>
      <c r="H1023">
        <v>-3.0780098038448802</v>
      </c>
      <c r="I1023">
        <v>9.7731934462648091</v>
      </c>
      <c r="J1023">
        <v>5.0984562478854896</v>
      </c>
      <c r="K1023">
        <v>13.915803754482299</v>
      </c>
      <c r="L1023">
        <v>5.8825555276187798</v>
      </c>
      <c r="M1023">
        <f t="shared" si="45"/>
        <v>0.69313077173776971</v>
      </c>
      <c r="N1023">
        <f t="shared" si="46"/>
        <v>5.4188969753187095</v>
      </c>
      <c r="O1023">
        <f t="shared" si="47"/>
        <v>7.8278744869417949</v>
      </c>
    </row>
    <row r="1024" spans="1:15" x14ac:dyDescent="0.2">
      <c r="A1024" t="s">
        <v>1</v>
      </c>
      <c r="B1024" t="s">
        <v>0</v>
      </c>
      <c r="C1024">
        <v>12</v>
      </c>
      <c r="D1024">
        <v>0.12587834894657099</v>
      </c>
      <c r="E1024" t="s">
        <v>0</v>
      </c>
      <c r="F1024" t="s">
        <v>0</v>
      </c>
      <c r="G1024">
        <v>0.29112548823093198</v>
      </c>
      <c r="H1024">
        <v>2.6738295054885799</v>
      </c>
      <c r="I1024">
        <v>5.9112775166388998</v>
      </c>
      <c r="J1024">
        <v>12.410870512425699</v>
      </c>
      <c r="K1024">
        <v>25.523470060069201</v>
      </c>
      <c r="L1024">
        <v>12.6404735270792</v>
      </c>
      <c r="M1024">
        <f t="shared" si="45"/>
        <v>6.3509980003283157</v>
      </c>
      <c r="N1024">
        <f t="shared" si="46"/>
        <v>14.098649782778891</v>
      </c>
      <c r="O1024">
        <f t="shared" si="47"/>
        <v>9.2758755218590494</v>
      </c>
    </row>
    <row r="1025" spans="1:15" x14ac:dyDescent="0.2">
      <c r="A1025" t="s">
        <v>1</v>
      </c>
      <c r="B1025" t="s">
        <v>0</v>
      </c>
      <c r="C1025">
        <v>0</v>
      </c>
      <c r="D1025">
        <v>0</v>
      </c>
      <c r="E1025" t="s">
        <v>0</v>
      </c>
      <c r="F1025" t="s">
        <v>0</v>
      </c>
      <c r="J1025">
        <v>5.5368816224677504</v>
      </c>
      <c r="L1025">
        <v>5.5368816224677504</v>
      </c>
      <c r="M1025">
        <f t="shared" si="45"/>
        <v>5.5368816224677504</v>
      </c>
      <c r="N1025" t="str">
        <f t="shared" si="46"/>
        <v/>
      </c>
      <c r="O1025">
        <f t="shared" si="47"/>
        <v>5.5368816224677504</v>
      </c>
    </row>
    <row r="1026" spans="1:15" x14ac:dyDescent="0.2">
      <c r="A1026" t="s">
        <v>1</v>
      </c>
      <c r="B1026" t="s">
        <v>0</v>
      </c>
      <c r="C1026">
        <v>12</v>
      </c>
      <c r="D1026">
        <v>0.34397941827773998</v>
      </c>
      <c r="E1026" t="s">
        <v>0</v>
      </c>
      <c r="F1026" t="s">
        <v>0</v>
      </c>
      <c r="G1026">
        <v>-4.4885672877473199</v>
      </c>
      <c r="H1026">
        <v>-3.9282374040299501</v>
      </c>
      <c r="I1026">
        <v>10.0861883540236</v>
      </c>
      <c r="J1026">
        <v>-2.1788805096056598</v>
      </c>
      <c r="K1026">
        <v>9.3842132346027594</v>
      </c>
      <c r="L1026">
        <v>-1.3911095096205499</v>
      </c>
      <c r="M1026">
        <f t="shared" si="45"/>
        <v>-3.3337238986764897</v>
      </c>
      <c r="N1026">
        <f t="shared" si="46"/>
        <v>2.7279879152864046</v>
      </c>
      <c r="O1026">
        <f t="shared" si="47"/>
        <v>4.3475394222015247</v>
      </c>
    </row>
    <row r="1027" spans="1:15" x14ac:dyDescent="0.2">
      <c r="A1027" t="s">
        <v>1</v>
      </c>
      <c r="B1027" t="s">
        <v>0</v>
      </c>
      <c r="C1027">
        <v>4</v>
      </c>
      <c r="D1027">
        <v>1.8951695412397301E-2</v>
      </c>
      <c r="E1027" t="s">
        <v>0</v>
      </c>
      <c r="F1027" t="s">
        <v>0</v>
      </c>
      <c r="G1027">
        <v>-8.5452071885197007</v>
      </c>
      <c r="H1027">
        <v>-3.5109403633058398</v>
      </c>
      <c r="I1027">
        <v>-1.7987775149860601</v>
      </c>
      <c r="J1027">
        <v>8.6790392533564606</v>
      </c>
      <c r="K1027">
        <v>37.088231867388203</v>
      </c>
      <c r="L1027">
        <v>8.6861569886960908</v>
      </c>
      <c r="M1027">
        <f t="shared" ref="M1027:M1090" si="48">IF(ISERROR(AVERAGE(G1027,J1027)), "", AVERAGE(G1027,J1027))</f>
        <v>6.6916032418379956E-2</v>
      </c>
      <c r="N1027">
        <f t="shared" ref="N1027:N1090" si="49">IF(ISERROR(AVERAGE(H1027,K1027)), "", AVERAGE(H1027,K1027))</f>
        <v>16.78864575204118</v>
      </c>
      <c r="O1027">
        <f t="shared" ref="O1027:O1090" si="50">IF(ISERROR(AVERAGE(I1027,L1027)), "", AVERAGE(I1027,L1027))</f>
        <v>3.4436897368550152</v>
      </c>
    </row>
    <row r="1028" spans="1:15" x14ac:dyDescent="0.2">
      <c r="A1028" t="s">
        <v>1</v>
      </c>
      <c r="B1028" t="s">
        <v>0</v>
      </c>
      <c r="C1028">
        <v>6</v>
      </c>
      <c r="D1028">
        <v>9.3084715306758797E-2</v>
      </c>
      <c r="E1028" t="s">
        <v>0</v>
      </c>
      <c r="F1028" t="s">
        <v>0</v>
      </c>
      <c r="G1028">
        <v>-3.8210023110770099</v>
      </c>
      <c r="H1028">
        <v>-2.18472937781788</v>
      </c>
      <c r="I1028">
        <v>5.4493822399171199</v>
      </c>
      <c r="J1028">
        <v>10.5737907323537</v>
      </c>
      <c r="K1028">
        <v>24.309425597866699</v>
      </c>
      <c r="L1028">
        <v>10.7776091464229</v>
      </c>
      <c r="M1028">
        <f t="shared" si="48"/>
        <v>3.3763942106383453</v>
      </c>
      <c r="N1028">
        <f t="shared" si="49"/>
        <v>11.062348110024409</v>
      </c>
      <c r="O1028">
        <f t="shared" si="50"/>
        <v>8.1134956931700106</v>
      </c>
    </row>
    <row r="1029" spans="1:15" x14ac:dyDescent="0.2">
      <c r="A1029" t="s">
        <v>1</v>
      </c>
      <c r="B1029" t="s">
        <v>0</v>
      </c>
      <c r="C1029">
        <v>6</v>
      </c>
      <c r="D1029">
        <v>8.7621904909610707E-2</v>
      </c>
      <c r="E1029" t="s">
        <v>0</v>
      </c>
      <c r="F1029" t="s">
        <v>0</v>
      </c>
      <c r="G1029">
        <v>-0.103639543030996</v>
      </c>
      <c r="H1029">
        <v>1.9240408653301599</v>
      </c>
      <c r="I1029">
        <v>6.3326436809659903</v>
      </c>
      <c r="J1029">
        <v>12.5875473481891</v>
      </c>
      <c r="K1029">
        <v>23.926967038356299</v>
      </c>
      <c r="L1029">
        <v>12.936458537084301</v>
      </c>
      <c r="M1029">
        <f t="shared" si="48"/>
        <v>6.241953902579052</v>
      </c>
      <c r="N1029">
        <f t="shared" si="49"/>
        <v>12.925503951843229</v>
      </c>
      <c r="O1029">
        <f t="shared" si="50"/>
        <v>9.6345511090251463</v>
      </c>
    </row>
    <row r="1030" spans="1:15" x14ac:dyDescent="0.2">
      <c r="A1030" t="s">
        <v>1</v>
      </c>
      <c r="B1030" t="s">
        <v>0</v>
      </c>
      <c r="C1030">
        <v>18</v>
      </c>
      <c r="D1030">
        <v>0.368911832571029</v>
      </c>
      <c r="E1030" t="s">
        <v>0</v>
      </c>
      <c r="F1030" t="s">
        <v>0</v>
      </c>
      <c r="G1030">
        <v>6.0532743191873299</v>
      </c>
      <c r="H1030">
        <v>10.5253975794265</v>
      </c>
      <c r="I1030">
        <v>8.3405328586836305</v>
      </c>
      <c r="J1030">
        <v>10.607545343876399</v>
      </c>
      <c r="K1030">
        <v>19.274993494186401</v>
      </c>
      <c r="L1030">
        <v>11.2929804363232</v>
      </c>
      <c r="M1030">
        <f t="shared" si="48"/>
        <v>8.3304098315318651</v>
      </c>
      <c r="N1030">
        <f t="shared" si="49"/>
        <v>14.90019553680645</v>
      </c>
      <c r="O1030">
        <f t="shared" si="50"/>
        <v>9.8167566475034143</v>
      </c>
    </row>
    <row r="1031" spans="1:15" x14ac:dyDescent="0.2">
      <c r="A1031" t="s">
        <v>1</v>
      </c>
      <c r="B1031" t="s">
        <v>0</v>
      </c>
      <c r="C1031">
        <v>6</v>
      </c>
      <c r="D1031">
        <v>4.67407181859016E-2</v>
      </c>
      <c r="E1031" t="s">
        <v>0</v>
      </c>
      <c r="F1031" t="s">
        <v>0</v>
      </c>
      <c r="G1031">
        <v>-4.9787358496757301</v>
      </c>
      <c r="H1031">
        <v>-1.9439502382407801</v>
      </c>
      <c r="I1031">
        <v>2.0973614599225798</v>
      </c>
      <c r="J1031">
        <v>12.7804050202692</v>
      </c>
      <c r="K1031">
        <v>22.958152523669199</v>
      </c>
      <c r="L1031">
        <v>13.240593500004101</v>
      </c>
      <c r="M1031">
        <f t="shared" si="48"/>
        <v>3.9008345852967348</v>
      </c>
      <c r="N1031">
        <f t="shared" si="49"/>
        <v>10.507101142714209</v>
      </c>
      <c r="O1031">
        <f t="shared" si="50"/>
        <v>7.6689774799633401</v>
      </c>
    </row>
    <row r="1032" spans="1:15" x14ac:dyDescent="0.2">
      <c r="A1032" t="s">
        <v>1</v>
      </c>
      <c r="B1032" t="s">
        <v>0</v>
      </c>
      <c r="C1032">
        <v>4</v>
      </c>
      <c r="D1032">
        <v>4.2054932564496897E-2</v>
      </c>
      <c r="E1032" t="s">
        <v>0</v>
      </c>
      <c r="F1032" t="s">
        <v>0</v>
      </c>
      <c r="G1032">
        <v>-3.4794645537545499</v>
      </c>
      <c r="H1032">
        <v>-1.3613011076400701</v>
      </c>
      <c r="I1032">
        <v>4.3989767865642699</v>
      </c>
      <c r="J1032">
        <v>12.731029520199201</v>
      </c>
      <c r="K1032">
        <v>27.572522294373901</v>
      </c>
      <c r="L1032">
        <v>12.883447243314301</v>
      </c>
      <c r="M1032">
        <f t="shared" si="48"/>
        <v>4.6257824832223253</v>
      </c>
      <c r="N1032">
        <f t="shared" si="49"/>
        <v>13.105610593366915</v>
      </c>
      <c r="O1032">
        <f t="shared" si="50"/>
        <v>8.6412120149392848</v>
      </c>
    </row>
    <row r="1033" spans="1:15" x14ac:dyDescent="0.2">
      <c r="A1033" t="s">
        <v>1</v>
      </c>
      <c r="B1033" t="s">
        <v>0</v>
      </c>
      <c r="C1033">
        <v>20</v>
      </c>
      <c r="D1033">
        <v>0.216426387429237</v>
      </c>
      <c r="E1033" t="s">
        <v>0</v>
      </c>
      <c r="F1033" t="s">
        <v>0</v>
      </c>
      <c r="G1033">
        <v>3.06393769390839</v>
      </c>
      <c r="H1033">
        <v>6.6016273876635703</v>
      </c>
      <c r="I1033">
        <v>6.4629601639287797</v>
      </c>
      <c r="J1033">
        <v>11.585532443564199</v>
      </c>
      <c r="K1033">
        <v>23.2885067857945</v>
      </c>
      <c r="L1033">
        <v>11.909652549557499</v>
      </c>
      <c r="M1033">
        <f t="shared" si="48"/>
        <v>7.3247350687362944</v>
      </c>
      <c r="N1033">
        <f t="shared" si="49"/>
        <v>14.945067086729035</v>
      </c>
      <c r="O1033">
        <f t="shared" si="50"/>
        <v>9.18630635674314</v>
      </c>
    </row>
    <row r="1034" spans="1:15" x14ac:dyDescent="0.2">
      <c r="A1034" t="s">
        <v>1</v>
      </c>
      <c r="B1034" t="s">
        <v>0</v>
      </c>
      <c r="C1034">
        <v>14</v>
      </c>
      <c r="D1034">
        <v>0.18212908506393399</v>
      </c>
      <c r="E1034" t="s">
        <v>0</v>
      </c>
      <c r="F1034" t="s">
        <v>0</v>
      </c>
      <c r="G1034">
        <v>0.73332629284556505</v>
      </c>
      <c r="H1034">
        <v>2.5323607928838299</v>
      </c>
      <c r="I1034">
        <v>7.3554236373802997</v>
      </c>
      <c r="J1034">
        <v>12.135001147806999</v>
      </c>
      <c r="K1034">
        <v>25.7443461597199</v>
      </c>
      <c r="L1034">
        <v>12.3399687006732</v>
      </c>
      <c r="M1034">
        <f t="shared" si="48"/>
        <v>6.434163720326282</v>
      </c>
      <c r="N1034">
        <f t="shared" si="49"/>
        <v>14.138353476301864</v>
      </c>
      <c r="O1034">
        <f t="shared" si="50"/>
        <v>9.8476961690267508</v>
      </c>
    </row>
    <row r="1035" spans="1:15" x14ac:dyDescent="0.2">
      <c r="A1035" t="s">
        <v>1</v>
      </c>
      <c r="B1035" t="s">
        <v>0</v>
      </c>
      <c r="C1035">
        <v>14</v>
      </c>
      <c r="D1035">
        <v>0.110298044979572</v>
      </c>
      <c r="E1035" t="s">
        <v>0</v>
      </c>
      <c r="F1035" t="s">
        <v>0</v>
      </c>
      <c r="G1035">
        <v>-0.16263370040465699</v>
      </c>
      <c r="H1035">
        <v>3.2993195902778201</v>
      </c>
      <c r="I1035">
        <v>4.1052841074424</v>
      </c>
      <c r="J1035">
        <v>12.345943620176</v>
      </c>
      <c r="K1035">
        <v>24.187645928419499</v>
      </c>
      <c r="L1035">
        <v>12.656389228231699</v>
      </c>
      <c r="M1035">
        <f t="shared" si="48"/>
        <v>6.0916549598856715</v>
      </c>
      <c r="N1035">
        <f t="shared" si="49"/>
        <v>13.743482759348659</v>
      </c>
      <c r="O1035">
        <f t="shared" si="50"/>
        <v>8.3808366678370501</v>
      </c>
    </row>
    <row r="1036" spans="1:15" x14ac:dyDescent="0.2">
      <c r="A1036" t="s">
        <v>1</v>
      </c>
      <c r="B1036" t="s">
        <v>0</v>
      </c>
      <c r="C1036">
        <v>8</v>
      </c>
      <c r="D1036">
        <v>8.3886183798313099E-2</v>
      </c>
      <c r="E1036" t="s">
        <v>0</v>
      </c>
      <c r="F1036" t="s">
        <v>0</v>
      </c>
      <c r="G1036">
        <v>-17.451105932562999</v>
      </c>
      <c r="H1036">
        <v>-16.816157192948399</v>
      </c>
      <c r="I1036">
        <v>8.1185868531362306</v>
      </c>
      <c r="J1036">
        <v>-14.3995004344258</v>
      </c>
      <c r="K1036">
        <v>17.425674912263901</v>
      </c>
      <c r="L1036">
        <v>-14.318786086641399</v>
      </c>
      <c r="M1036">
        <f t="shared" si="48"/>
        <v>-15.9253031834944</v>
      </c>
      <c r="N1036">
        <f t="shared" si="49"/>
        <v>0.30475885965775085</v>
      </c>
      <c r="O1036">
        <f t="shared" si="50"/>
        <v>-3.1000996167525843</v>
      </c>
    </row>
    <row r="1037" spans="1:15" x14ac:dyDescent="0.2">
      <c r="A1037" t="s">
        <v>1</v>
      </c>
      <c r="B1037" t="s">
        <v>0</v>
      </c>
      <c r="C1037">
        <v>14</v>
      </c>
      <c r="D1037">
        <v>0.28544455766677801</v>
      </c>
      <c r="E1037" t="s">
        <v>0</v>
      </c>
      <c r="F1037" t="s">
        <v>0</v>
      </c>
      <c r="G1037">
        <v>-2.7821885255053602</v>
      </c>
      <c r="H1037">
        <v>-1.8524307792029</v>
      </c>
      <c r="I1037">
        <v>8.4030870503860804</v>
      </c>
      <c r="J1037">
        <v>10.930728241129</v>
      </c>
      <c r="K1037">
        <v>21.2375336781291</v>
      </c>
      <c r="L1037">
        <v>11.3880529107578</v>
      </c>
      <c r="M1037">
        <f t="shared" si="48"/>
        <v>4.0742698578118199</v>
      </c>
      <c r="N1037">
        <f t="shared" si="49"/>
        <v>9.6925514494630995</v>
      </c>
      <c r="O1037">
        <f t="shared" si="50"/>
        <v>9.8955699805719401</v>
      </c>
    </row>
    <row r="1038" spans="1:15" x14ac:dyDescent="0.2">
      <c r="A1038" t="s">
        <v>1</v>
      </c>
      <c r="B1038" t="s">
        <v>0</v>
      </c>
      <c r="C1038">
        <v>12</v>
      </c>
      <c r="D1038">
        <v>0.21295887231826699</v>
      </c>
      <c r="E1038" t="s">
        <v>0</v>
      </c>
      <c r="F1038" t="s">
        <v>0</v>
      </c>
      <c r="G1038">
        <v>-2.4402798842642301</v>
      </c>
      <c r="H1038">
        <v>-1.0768091043577901</v>
      </c>
      <c r="I1038">
        <v>6.8370119263731501</v>
      </c>
      <c r="J1038">
        <v>8.2687830187653493</v>
      </c>
      <c r="K1038">
        <v>16.972589103439098</v>
      </c>
      <c r="L1038">
        <v>8.98384595489307</v>
      </c>
      <c r="M1038">
        <f t="shared" si="48"/>
        <v>2.9142515672505596</v>
      </c>
      <c r="N1038">
        <f t="shared" si="49"/>
        <v>7.9478899995406538</v>
      </c>
      <c r="O1038">
        <f t="shared" si="50"/>
        <v>7.9104289406331105</v>
      </c>
    </row>
    <row r="1039" spans="1:15" x14ac:dyDescent="0.2">
      <c r="A1039" t="s">
        <v>1</v>
      </c>
      <c r="B1039" t="s">
        <v>0</v>
      </c>
      <c r="C1039">
        <v>0</v>
      </c>
      <c r="D1039">
        <v>0</v>
      </c>
      <c r="E1039" t="s">
        <v>0</v>
      </c>
      <c r="F1039" t="s">
        <v>0</v>
      </c>
      <c r="J1039">
        <v>12.6015285401845</v>
      </c>
      <c r="L1039">
        <v>12.6015285401845</v>
      </c>
      <c r="M1039">
        <f t="shared" si="48"/>
        <v>12.6015285401845</v>
      </c>
      <c r="N1039" t="str">
        <f t="shared" si="49"/>
        <v/>
      </c>
      <c r="O1039">
        <f t="shared" si="50"/>
        <v>12.6015285401845</v>
      </c>
    </row>
    <row r="1040" spans="1:15" x14ac:dyDescent="0.2">
      <c r="A1040" t="s">
        <v>1</v>
      </c>
      <c r="B1040" t="s">
        <v>0</v>
      </c>
      <c r="C1040">
        <v>10</v>
      </c>
      <c r="D1040">
        <v>0.165596097707748</v>
      </c>
      <c r="E1040" t="s">
        <v>0</v>
      </c>
      <c r="F1040" t="s">
        <v>0</v>
      </c>
      <c r="G1040">
        <v>-8.8940375217814402</v>
      </c>
      <c r="H1040">
        <v>-8.3905385271351705</v>
      </c>
      <c r="I1040">
        <v>9.6911964640564694</v>
      </c>
      <c r="J1040">
        <v>2.3021203055652899</v>
      </c>
      <c r="K1040">
        <v>21.903379945882499</v>
      </c>
      <c r="L1040">
        <v>2.3779173766603598</v>
      </c>
      <c r="M1040">
        <f t="shared" si="48"/>
        <v>-3.2959586081080752</v>
      </c>
      <c r="N1040">
        <f t="shared" si="49"/>
        <v>6.7564207093736641</v>
      </c>
      <c r="O1040">
        <f t="shared" si="50"/>
        <v>6.0345569203584146</v>
      </c>
    </row>
    <row r="1041" spans="1:15" x14ac:dyDescent="0.2">
      <c r="A1041" t="s">
        <v>1</v>
      </c>
      <c r="B1041" t="s">
        <v>0</v>
      </c>
      <c r="C1041">
        <v>14</v>
      </c>
      <c r="D1041">
        <v>0.19287860393524101</v>
      </c>
      <c r="E1041" t="s">
        <v>0</v>
      </c>
      <c r="F1041" t="s">
        <v>0</v>
      </c>
      <c r="G1041">
        <v>0.20270543263334001</v>
      </c>
      <c r="H1041">
        <v>2.14803763792015</v>
      </c>
      <c r="I1041">
        <v>6.6947828849207296</v>
      </c>
      <c r="J1041">
        <v>10.595078879550901</v>
      </c>
      <c r="K1041">
        <v>18.0337340014223</v>
      </c>
      <c r="L1041">
        <v>11.5266017886524</v>
      </c>
      <c r="M1041">
        <f t="shared" si="48"/>
        <v>5.3988921560921206</v>
      </c>
      <c r="N1041">
        <f t="shared" si="49"/>
        <v>10.090885819671225</v>
      </c>
      <c r="O1041">
        <f t="shared" si="50"/>
        <v>9.1106923367865651</v>
      </c>
    </row>
    <row r="1042" spans="1:15" x14ac:dyDescent="0.2">
      <c r="A1042" t="s">
        <v>1</v>
      </c>
      <c r="B1042" t="s">
        <v>0</v>
      </c>
      <c r="C1042">
        <v>16</v>
      </c>
      <c r="D1042">
        <v>0.15112423896789501</v>
      </c>
      <c r="E1042" t="s">
        <v>0</v>
      </c>
      <c r="F1042" t="s">
        <v>0</v>
      </c>
      <c r="G1042">
        <v>1.1520972326447001</v>
      </c>
      <c r="H1042">
        <v>4.25958626643627</v>
      </c>
      <c r="I1042">
        <v>5.4503900892889199</v>
      </c>
      <c r="J1042">
        <v>12.119690833613401</v>
      </c>
      <c r="K1042">
        <v>24.745920811283199</v>
      </c>
      <c r="L1042">
        <v>12.378178030392601</v>
      </c>
      <c r="M1042">
        <f t="shared" si="48"/>
        <v>6.6358940331290501</v>
      </c>
      <c r="N1042">
        <f t="shared" si="49"/>
        <v>14.502753538859734</v>
      </c>
      <c r="O1042">
        <f t="shared" si="50"/>
        <v>8.9142840598407602</v>
      </c>
    </row>
    <row r="1043" spans="1:15" x14ac:dyDescent="0.2">
      <c r="A1043" t="s">
        <v>1</v>
      </c>
      <c r="B1043" t="s">
        <v>0</v>
      </c>
      <c r="C1043">
        <v>12</v>
      </c>
      <c r="D1043">
        <v>0.17704460024833599</v>
      </c>
      <c r="E1043" t="s">
        <v>0</v>
      </c>
      <c r="F1043" t="s">
        <v>0</v>
      </c>
      <c r="G1043">
        <v>1.40491666125437</v>
      </c>
      <c r="H1043">
        <v>4.0743271973858599</v>
      </c>
      <c r="I1043">
        <v>6.2195294649568398</v>
      </c>
      <c r="J1043">
        <v>11.4595062669606</v>
      </c>
      <c r="K1043">
        <v>24.6135297972837</v>
      </c>
      <c r="L1043">
        <v>11.6898218443863</v>
      </c>
      <c r="M1043">
        <f t="shared" si="48"/>
        <v>6.4322114641074855</v>
      </c>
      <c r="N1043">
        <f t="shared" si="49"/>
        <v>14.34392849733478</v>
      </c>
      <c r="O1043">
        <f t="shared" si="50"/>
        <v>8.9546756546715702</v>
      </c>
    </row>
    <row r="1044" spans="1:15" x14ac:dyDescent="0.2">
      <c r="A1044" t="s">
        <v>1</v>
      </c>
      <c r="B1044" t="s">
        <v>0</v>
      </c>
      <c r="C1044">
        <v>8</v>
      </c>
      <c r="D1044">
        <v>0.150730416178703</v>
      </c>
      <c r="E1044" t="s">
        <v>0</v>
      </c>
      <c r="F1044" t="s">
        <v>0</v>
      </c>
      <c r="G1044">
        <v>3.8154655329129601</v>
      </c>
      <c r="H1044">
        <v>9.5664880044103295</v>
      </c>
      <c r="I1044">
        <v>5.6137379454308203</v>
      </c>
      <c r="J1044">
        <v>12.013114235483799</v>
      </c>
      <c r="K1044">
        <v>19.8238039650596</v>
      </c>
      <c r="L1044">
        <v>12.844108459554899</v>
      </c>
      <c r="M1044">
        <f t="shared" si="48"/>
        <v>7.9142898841983795</v>
      </c>
      <c r="N1044">
        <f t="shared" si="49"/>
        <v>14.695145984734964</v>
      </c>
      <c r="O1044">
        <f t="shared" si="50"/>
        <v>9.2289232024928598</v>
      </c>
    </row>
    <row r="1045" spans="1:15" x14ac:dyDescent="0.2">
      <c r="A1045" t="s">
        <v>1</v>
      </c>
      <c r="B1045" t="s">
        <v>0</v>
      </c>
      <c r="C1045">
        <v>10</v>
      </c>
      <c r="D1045">
        <v>0.18320272862911199</v>
      </c>
      <c r="E1045" t="s">
        <v>0</v>
      </c>
      <c r="F1045" t="s">
        <v>0</v>
      </c>
      <c r="G1045">
        <v>3.5407282603219201</v>
      </c>
      <c r="H1045">
        <v>6.9400343611651598</v>
      </c>
      <c r="I1045">
        <v>6.9941492777886101</v>
      </c>
      <c r="J1045">
        <v>11.904297635149801</v>
      </c>
      <c r="K1045">
        <v>22.504196373984399</v>
      </c>
      <c r="L1045">
        <v>12.324388211159301</v>
      </c>
      <c r="M1045">
        <f t="shared" si="48"/>
        <v>7.7225129477358605</v>
      </c>
      <c r="N1045">
        <f t="shared" si="49"/>
        <v>14.72211536757478</v>
      </c>
      <c r="O1045">
        <f t="shared" si="50"/>
        <v>9.6592687444739553</v>
      </c>
    </row>
    <row r="1046" spans="1:15" x14ac:dyDescent="0.2">
      <c r="A1046" t="s">
        <v>1</v>
      </c>
      <c r="B1046" t="s">
        <v>0</v>
      </c>
      <c r="C1046">
        <v>14</v>
      </c>
      <c r="D1046">
        <v>0.171288847923278</v>
      </c>
      <c r="E1046" t="s">
        <v>0</v>
      </c>
      <c r="F1046" t="s">
        <v>0</v>
      </c>
      <c r="G1046">
        <v>2.5162719934861699</v>
      </c>
      <c r="H1046">
        <v>5.3009244104237796</v>
      </c>
      <c r="I1046">
        <v>6.8874817127690902</v>
      </c>
      <c r="J1046">
        <v>12.084784371898101</v>
      </c>
      <c r="K1046">
        <v>22.450053740455999</v>
      </c>
      <c r="L1046">
        <v>12.5282417525819</v>
      </c>
      <c r="M1046">
        <f t="shared" si="48"/>
        <v>7.3005281826921351</v>
      </c>
      <c r="N1046">
        <f t="shared" si="49"/>
        <v>13.875489075439889</v>
      </c>
      <c r="O1046">
        <f t="shared" si="50"/>
        <v>9.7078617326754948</v>
      </c>
    </row>
    <row r="1047" spans="1:15" x14ac:dyDescent="0.2">
      <c r="A1047" t="s">
        <v>1</v>
      </c>
      <c r="B1047" t="s">
        <v>0</v>
      </c>
      <c r="C1047">
        <v>16</v>
      </c>
      <c r="D1047">
        <v>0.48121824860572798</v>
      </c>
      <c r="E1047" t="s">
        <v>0</v>
      </c>
      <c r="F1047" t="s">
        <v>0</v>
      </c>
      <c r="G1047">
        <v>-1.8515907007449199</v>
      </c>
      <c r="H1047">
        <v>4.9872598305806398E-2</v>
      </c>
      <c r="I1047">
        <v>5.6369069932601796</v>
      </c>
      <c r="J1047">
        <v>3.6148671958415002</v>
      </c>
      <c r="K1047">
        <v>19.258987432004901</v>
      </c>
      <c r="L1047">
        <v>3.78612308124274</v>
      </c>
      <c r="M1047">
        <f t="shared" si="48"/>
        <v>0.88163824754829012</v>
      </c>
      <c r="N1047">
        <f t="shared" si="49"/>
        <v>9.6544300151553539</v>
      </c>
      <c r="O1047">
        <f t="shared" si="50"/>
        <v>4.71151503725146</v>
      </c>
    </row>
    <row r="1048" spans="1:15" x14ac:dyDescent="0.2">
      <c r="A1048" t="s">
        <v>1</v>
      </c>
      <c r="B1048" t="s">
        <v>0</v>
      </c>
      <c r="C1048">
        <v>18</v>
      </c>
      <c r="D1048">
        <v>0.164593085646629</v>
      </c>
      <c r="E1048" t="s">
        <v>0</v>
      </c>
      <c r="F1048" t="s">
        <v>0</v>
      </c>
      <c r="G1048">
        <v>2.8035253341627202</v>
      </c>
      <c r="H1048">
        <v>6.8266278566132002</v>
      </c>
      <c r="I1048">
        <v>5.8125402279346003</v>
      </c>
      <c r="J1048">
        <v>11.942617438251499</v>
      </c>
      <c r="K1048">
        <v>23.1094080060046</v>
      </c>
      <c r="L1048">
        <v>12.3091396056434</v>
      </c>
      <c r="M1048">
        <f t="shared" si="48"/>
        <v>7.3730713862071102</v>
      </c>
      <c r="N1048">
        <f t="shared" si="49"/>
        <v>14.9680179313089</v>
      </c>
      <c r="O1048">
        <f t="shared" si="50"/>
        <v>9.0608399167889999</v>
      </c>
    </row>
    <row r="1049" spans="1:15" x14ac:dyDescent="0.2">
      <c r="A1049" t="s">
        <v>1</v>
      </c>
      <c r="B1049" t="s">
        <v>0</v>
      </c>
      <c r="C1049">
        <v>18</v>
      </c>
      <c r="D1049">
        <v>0.18549770116806</v>
      </c>
      <c r="E1049" t="s">
        <v>0</v>
      </c>
      <c r="F1049" t="s">
        <v>0</v>
      </c>
      <c r="G1049">
        <v>-2.92538996005689</v>
      </c>
      <c r="H1049">
        <v>-1.7755784963349801</v>
      </c>
      <c r="I1049">
        <v>7.3966214714764602</v>
      </c>
      <c r="J1049">
        <v>11.170787674685601</v>
      </c>
      <c r="K1049">
        <v>26.080382744513699</v>
      </c>
      <c r="L1049">
        <v>11.324021939616101</v>
      </c>
      <c r="M1049">
        <f t="shared" si="48"/>
        <v>4.1226988573143553</v>
      </c>
      <c r="N1049">
        <f t="shared" si="49"/>
        <v>12.15240212408936</v>
      </c>
      <c r="O1049">
        <f t="shared" si="50"/>
        <v>9.36032170554628</v>
      </c>
    </row>
    <row r="1050" spans="1:15" x14ac:dyDescent="0.2">
      <c r="A1050" t="s">
        <v>1</v>
      </c>
      <c r="B1050" t="s">
        <v>0</v>
      </c>
      <c r="C1050">
        <v>10</v>
      </c>
      <c r="D1050">
        <v>0.13588322699069899</v>
      </c>
      <c r="E1050" t="s">
        <v>0</v>
      </c>
      <c r="F1050" t="s">
        <v>0</v>
      </c>
      <c r="G1050">
        <v>1.6194269173940099</v>
      </c>
      <c r="H1050">
        <v>6.0842555655111301</v>
      </c>
      <c r="I1050">
        <v>4.4984810676117002</v>
      </c>
      <c r="J1050">
        <v>13.122497066427201</v>
      </c>
      <c r="K1050">
        <v>29.360704041295399</v>
      </c>
      <c r="L1050">
        <v>13.232040907334801</v>
      </c>
      <c r="M1050">
        <f t="shared" si="48"/>
        <v>7.3709619919106055</v>
      </c>
      <c r="N1050">
        <f t="shared" si="49"/>
        <v>17.722479803403264</v>
      </c>
      <c r="O1050">
        <f t="shared" si="50"/>
        <v>8.8652609874732509</v>
      </c>
    </row>
    <row r="1051" spans="1:15" x14ac:dyDescent="0.2">
      <c r="A1051" t="s">
        <v>1</v>
      </c>
      <c r="B1051" t="s">
        <v>0</v>
      </c>
      <c r="C1051">
        <v>0</v>
      </c>
      <c r="D1051">
        <v>0</v>
      </c>
      <c r="E1051" t="s">
        <v>0</v>
      </c>
      <c r="F1051" t="s">
        <v>0</v>
      </c>
      <c r="J1051">
        <v>3.6953503625025399</v>
      </c>
      <c r="L1051">
        <v>3.6953503625025399</v>
      </c>
      <c r="M1051">
        <f t="shared" si="48"/>
        <v>3.6953503625025399</v>
      </c>
      <c r="N1051" t="str">
        <f t="shared" si="49"/>
        <v/>
      </c>
      <c r="O1051">
        <f t="shared" si="50"/>
        <v>3.6953503625025399</v>
      </c>
    </row>
    <row r="1052" spans="1:15" x14ac:dyDescent="0.2">
      <c r="A1052" t="s">
        <v>1</v>
      </c>
      <c r="B1052" t="s">
        <v>0</v>
      </c>
      <c r="C1052">
        <v>16</v>
      </c>
      <c r="D1052">
        <v>1.4017367362976001</v>
      </c>
      <c r="E1052" t="s">
        <v>0</v>
      </c>
      <c r="F1052" t="s">
        <v>0</v>
      </c>
      <c r="G1052">
        <v>10.2043837971496</v>
      </c>
      <c r="H1052">
        <v>21.2005616226195</v>
      </c>
      <c r="I1052">
        <v>10.5969749512502</v>
      </c>
      <c r="J1052">
        <v>-0.13931432632694199</v>
      </c>
      <c r="K1052">
        <v>10.527828985050901</v>
      </c>
      <c r="L1052">
        <v>0.61859136277310001</v>
      </c>
      <c r="M1052">
        <f t="shared" si="48"/>
        <v>5.0325347354113292</v>
      </c>
      <c r="N1052">
        <f t="shared" si="49"/>
        <v>15.864195303835199</v>
      </c>
      <c r="O1052">
        <f t="shared" si="50"/>
        <v>5.6077831570116503</v>
      </c>
    </row>
    <row r="1053" spans="1:15" x14ac:dyDescent="0.2">
      <c r="A1053" t="s">
        <v>1</v>
      </c>
      <c r="B1053" t="s">
        <v>0</v>
      </c>
      <c r="C1053">
        <v>0</v>
      </c>
      <c r="D1053">
        <v>0</v>
      </c>
      <c r="E1053" t="s">
        <v>0</v>
      </c>
      <c r="F1053" t="s">
        <v>0</v>
      </c>
      <c r="J1053">
        <v>13.1323551099961</v>
      </c>
      <c r="L1053">
        <v>13.1323551099961</v>
      </c>
      <c r="M1053">
        <f t="shared" si="48"/>
        <v>13.1323551099961</v>
      </c>
      <c r="N1053" t="str">
        <f t="shared" si="49"/>
        <v/>
      </c>
      <c r="O1053">
        <f t="shared" si="50"/>
        <v>13.1323551099961</v>
      </c>
    </row>
    <row r="1054" spans="1:15" x14ac:dyDescent="0.2">
      <c r="A1054" t="s">
        <v>1</v>
      </c>
      <c r="B1054" t="s">
        <v>0</v>
      </c>
      <c r="C1054">
        <v>0</v>
      </c>
      <c r="D1054">
        <v>0</v>
      </c>
      <c r="E1054" t="s">
        <v>0</v>
      </c>
      <c r="F1054" t="s">
        <v>0</v>
      </c>
      <c r="J1054">
        <v>6.2682580685132399</v>
      </c>
      <c r="L1054">
        <v>6.2682580685132399</v>
      </c>
      <c r="M1054">
        <f t="shared" si="48"/>
        <v>6.2682580685132399</v>
      </c>
      <c r="N1054" t="str">
        <f t="shared" si="49"/>
        <v/>
      </c>
      <c r="O1054">
        <f t="shared" si="50"/>
        <v>6.2682580685132399</v>
      </c>
    </row>
    <row r="1055" spans="1:15" x14ac:dyDescent="0.2">
      <c r="A1055" t="s">
        <v>1</v>
      </c>
      <c r="B1055" t="s">
        <v>0</v>
      </c>
      <c r="C1055">
        <v>12</v>
      </c>
      <c r="D1055">
        <v>0.314693003892898</v>
      </c>
      <c r="E1055" t="s">
        <v>0</v>
      </c>
      <c r="F1055" t="s">
        <v>0</v>
      </c>
      <c r="G1055">
        <v>-2.5445195649140002</v>
      </c>
      <c r="H1055">
        <v>-0.70828204074692303</v>
      </c>
      <c r="I1055">
        <v>5.4587167239221204</v>
      </c>
      <c r="J1055">
        <v>2.4661095673475</v>
      </c>
      <c r="K1055">
        <v>19.569648096996001</v>
      </c>
      <c r="L1055">
        <v>2.5992469657691299</v>
      </c>
      <c r="M1055">
        <f t="shared" si="48"/>
        <v>-3.9204998783250122E-2</v>
      </c>
      <c r="N1055">
        <f t="shared" si="49"/>
        <v>9.4306830281245393</v>
      </c>
      <c r="O1055">
        <f t="shared" si="50"/>
        <v>4.0289818448456254</v>
      </c>
    </row>
    <row r="1056" spans="1:15" x14ac:dyDescent="0.2">
      <c r="A1056" t="s">
        <v>1</v>
      </c>
      <c r="B1056" t="s">
        <v>0</v>
      </c>
      <c r="C1056">
        <v>0</v>
      </c>
      <c r="D1056">
        <v>0</v>
      </c>
      <c r="E1056" t="s">
        <v>0</v>
      </c>
      <c r="F1056" t="s">
        <v>0</v>
      </c>
      <c r="J1056">
        <v>12.9485351228805</v>
      </c>
      <c r="L1056">
        <v>12.9485351228805</v>
      </c>
      <c r="M1056">
        <f t="shared" si="48"/>
        <v>12.9485351228805</v>
      </c>
      <c r="N1056" t="str">
        <f t="shared" si="49"/>
        <v/>
      </c>
      <c r="O1056">
        <f t="shared" si="50"/>
        <v>12.9485351228805</v>
      </c>
    </row>
    <row r="1057" spans="1:15" x14ac:dyDescent="0.2">
      <c r="A1057" t="s">
        <v>1</v>
      </c>
      <c r="B1057" t="s">
        <v>0</v>
      </c>
      <c r="C1057">
        <v>14</v>
      </c>
      <c r="D1057">
        <v>0.15576216578483501</v>
      </c>
      <c r="E1057" t="s">
        <v>0</v>
      </c>
      <c r="F1057" t="s">
        <v>0</v>
      </c>
      <c r="G1057">
        <v>2.5498798465621899</v>
      </c>
      <c r="H1057">
        <v>6.6368820779725599</v>
      </c>
      <c r="I1057">
        <v>5.5507277373618296</v>
      </c>
      <c r="J1057">
        <v>12.946638170989999</v>
      </c>
      <c r="K1057">
        <v>31.956578268071901</v>
      </c>
      <c r="L1057">
        <v>13.004299957002001</v>
      </c>
      <c r="M1057">
        <f t="shared" si="48"/>
        <v>7.7482590087760945</v>
      </c>
      <c r="N1057">
        <f t="shared" si="49"/>
        <v>19.29673017302223</v>
      </c>
      <c r="O1057">
        <f t="shared" si="50"/>
        <v>9.2775138471819147</v>
      </c>
    </row>
    <row r="1058" spans="1:15" x14ac:dyDescent="0.2">
      <c r="A1058" t="s">
        <v>1</v>
      </c>
      <c r="B1058" t="s">
        <v>0</v>
      </c>
      <c r="C1058">
        <v>14</v>
      </c>
      <c r="D1058">
        <v>0.28239178657531699</v>
      </c>
      <c r="E1058" t="s">
        <v>0</v>
      </c>
      <c r="F1058" t="s">
        <v>0</v>
      </c>
      <c r="G1058">
        <v>3.9962169976632298</v>
      </c>
      <c r="H1058">
        <v>8.4563897329022399</v>
      </c>
      <c r="I1058">
        <v>6.5006664464858703</v>
      </c>
      <c r="J1058">
        <v>9.6981142711432806</v>
      </c>
      <c r="K1058">
        <v>19.867855365159901</v>
      </c>
      <c r="L1058">
        <v>10.181774149285401</v>
      </c>
      <c r="M1058">
        <f t="shared" si="48"/>
        <v>6.8471656344032557</v>
      </c>
      <c r="N1058">
        <f t="shared" si="49"/>
        <v>14.162122549031071</v>
      </c>
      <c r="O1058">
        <f t="shared" si="50"/>
        <v>8.341220297885636</v>
      </c>
    </row>
    <row r="1059" spans="1:15" x14ac:dyDescent="0.2">
      <c r="A1059" t="s">
        <v>1</v>
      </c>
      <c r="B1059" t="s">
        <v>0</v>
      </c>
      <c r="C1059">
        <v>8</v>
      </c>
      <c r="D1059">
        <v>0.25458249449729897</v>
      </c>
      <c r="E1059" t="s">
        <v>0</v>
      </c>
      <c r="F1059" t="s">
        <v>0</v>
      </c>
      <c r="G1059">
        <v>-11.155500942732401</v>
      </c>
      <c r="H1059">
        <v>-10.456520874312799</v>
      </c>
      <c r="I1059">
        <v>7.9533707685308199</v>
      </c>
      <c r="J1059">
        <v>-3.6795574614295701</v>
      </c>
      <c r="K1059">
        <v>7.4586015096991396</v>
      </c>
      <c r="L1059">
        <v>-2.61473596844638</v>
      </c>
      <c r="M1059">
        <f t="shared" si="48"/>
        <v>-7.4175292020809849</v>
      </c>
      <c r="N1059">
        <f t="shared" si="49"/>
        <v>-1.4989596823068299</v>
      </c>
      <c r="O1059">
        <f t="shared" si="50"/>
        <v>2.6693174000422202</v>
      </c>
    </row>
    <row r="1060" spans="1:15" x14ac:dyDescent="0.2">
      <c r="A1060" t="s">
        <v>1</v>
      </c>
      <c r="B1060" t="s">
        <v>0</v>
      </c>
      <c r="C1060">
        <v>0</v>
      </c>
      <c r="D1060">
        <v>0</v>
      </c>
      <c r="E1060" t="s">
        <v>0</v>
      </c>
      <c r="F1060" t="s">
        <v>0</v>
      </c>
      <c r="J1060">
        <v>-5.9472904982715802</v>
      </c>
      <c r="L1060">
        <v>-5.9472904982715802</v>
      </c>
      <c r="M1060">
        <f t="shared" si="48"/>
        <v>-5.9472904982715802</v>
      </c>
      <c r="N1060" t="str">
        <f t="shared" si="49"/>
        <v/>
      </c>
      <c r="O1060">
        <f t="shared" si="50"/>
        <v>-5.9472904982715802</v>
      </c>
    </row>
    <row r="1061" spans="1:15" x14ac:dyDescent="0.2">
      <c r="A1061" t="s">
        <v>1</v>
      </c>
      <c r="B1061" t="s">
        <v>0</v>
      </c>
      <c r="C1061">
        <v>12</v>
      </c>
      <c r="D1061">
        <v>0.20001548528671201</v>
      </c>
      <c r="E1061" t="s">
        <v>0</v>
      </c>
      <c r="F1061" t="s">
        <v>0</v>
      </c>
      <c r="G1061">
        <v>1.72689054289512</v>
      </c>
      <c r="H1061">
        <v>3.6107981014067101</v>
      </c>
      <c r="I1061">
        <v>7.8319200489193097</v>
      </c>
      <c r="J1061">
        <v>11.555632214047799</v>
      </c>
      <c r="K1061">
        <v>22.682995032030099</v>
      </c>
      <c r="L1061">
        <v>11.9276122881083</v>
      </c>
      <c r="M1061">
        <f t="shared" si="48"/>
        <v>6.6412613784714596</v>
      </c>
      <c r="N1061">
        <f t="shared" si="49"/>
        <v>13.146896566718405</v>
      </c>
      <c r="O1061">
        <f t="shared" si="50"/>
        <v>9.8797661685138038</v>
      </c>
    </row>
    <row r="1062" spans="1:15" x14ac:dyDescent="0.2">
      <c r="A1062" t="s">
        <v>1</v>
      </c>
      <c r="B1062" t="s">
        <v>0</v>
      </c>
      <c r="C1062">
        <v>0</v>
      </c>
      <c r="D1062">
        <v>0</v>
      </c>
      <c r="E1062" t="s">
        <v>0</v>
      </c>
      <c r="F1062" t="s">
        <v>0</v>
      </c>
      <c r="J1062">
        <v>12.9112615795478</v>
      </c>
      <c r="L1062">
        <v>12.9112615795478</v>
      </c>
      <c r="M1062">
        <f t="shared" si="48"/>
        <v>12.9112615795478</v>
      </c>
      <c r="N1062" t="str">
        <f t="shared" si="49"/>
        <v/>
      </c>
      <c r="O1062">
        <f t="shared" si="50"/>
        <v>12.9112615795478</v>
      </c>
    </row>
    <row r="1063" spans="1:15" x14ac:dyDescent="0.2">
      <c r="A1063" t="s">
        <v>1</v>
      </c>
      <c r="B1063" t="s">
        <v>0</v>
      </c>
      <c r="C1063">
        <v>16</v>
      </c>
      <c r="D1063">
        <v>2.0275616645812899</v>
      </c>
      <c r="E1063" t="s">
        <v>0</v>
      </c>
      <c r="F1063" t="s">
        <v>0</v>
      </c>
      <c r="G1063">
        <v>12.901227644364401</v>
      </c>
      <c r="H1063">
        <v>23.031996513641801</v>
      </c>
      <c r="I1063">
        <v>13.3660657256397</v>
      </c>
      <c r="J1063">
        <v>-0.68100688414377697</v>
      </c>
      <c r="K1063">
        <v>1.53191187833819</v>
      </c>
      <c r="L1063">
        <v>5.6183014475575197</v>
      </c>
      <c r="M1063">
        <f t="shared" si="48"/>
        <v>6.1101103801103118</v>
      </c>
      <c r="N1063">
        <f t="shared" si="49"/>
        <v>12.281954195989995</v>
      </c>
      <c r="O1063">
        <f t="shared" si="50"/>
        <v>9.4921835865986104</v>
      </c>
    </row>
    <row r="1064" spans="1:15" x14ac:dyDescent="0.2">
      <c r="A1064" t="s">
        <v>1</v>
      </c>
      <c r="B1064" t="s">
        <v>0</v>
      </c>
      <c r="C1064">
        <v>20</v>
      </c>
      <c r="D1064">
        <v>0.492406785488128</v>
      </c>
      <c r="E1064" t="s">
        <v>0</v>
      </c>
      <c r="F1064" t="s">
        <v>0</v>
      </c>
      <c r="G1064">
        <v>-0.40881966121523899</v>
      </c>
      <c r="H1064">
        <v>1.53064886619801</v>
      </c>
      <c r="I1064">
        <v>6.3379645947931103</v>
      </c>
      <c r="J1064">
        <v>4.6140512945814303</v>
      </c>
      <c r="K1064">
        <v>19.258183035362102</v>
      </c>
      <c r="L1064">
        <v>4.81694863322004</v>
      </c>
      <c r="M1064">
        <f t="shared" si="48"/>
        <v>2.1026158166830955</v>
      </c>
      <c r="N1064">
        <f t="shared" si="49"/>
        <v>10.394415950780056</v>
      </c>
      <c r="O1064">
        <f t="shared" si="50"/>
        <v>5.5774566140065751</v>
      </c>
    </row>
    <row r="1065" spans="1:15" x14ac:dyDescent="0.2">
      <c r="A1065" t="s">
        <v>1</v>
      </c>
      <c r="B1065" t="s">
        <v>0</v>
      </c>
      <c r="C1065">
        <v>20</v>
      </c>
      <c r="D1065">
        <v>0.20971380174160001</v>
      </c>
      <c r="E1065" t="s">
        <v>0</v>
      </c>
      <c r="F1065" t="s">
        <v>0</v>
      </c>
      <c r="G1065">
        <v>1.7969327064927201</v>
      </c>
      <c r="H1065">
        <v>4.9085245177166197</v>
      </c>
      <c r="I1065">
        <v>5.92371375873324</v>
      </c>
      <c r="J1065">
        <v>11.1919799120602</v>
      </c>
      <c r="K1065">
        <v>22.0849587497888</v>
      </c>
      <c r="L1065">
        <v>11.587572865857901</v>
      </c>
      <c r="M1065">
        <f t="shared" si="48"/>
        <v>6.49445630927646</v>
      </c>
      <c r="N1065">
        <f t="shared" si="49"/>
        <v>13.496741633752709</v>
      </c>
      <c r="O1065">
        <f t="shared" si="50"/>
        <v>8.7556433122955699</v>
      </c>
    </row>
    <row r="1066" spans="1:15" x14ac:dyDescent="0.2">
      <c r="A1066" t="s">
        <v>1</v>
      </c>
      <c r="B1066" t="s">
        <v>0</v>
      </c>
      <c r="C1066">
        <v>16</v>
      </c>
      <c r="D1066">
        <v>0.10174787789583201</v>
      </c>
      <c r="E1066" t="s">
        <v>0</v>
      </c>
      <c r="F1066" t="s">
        <v>0</v>
      </c>
      <c r="G1066">
        <v>-1.51500551286886</v>
      </c>
      <c r="H1066">
        <v>2.15149833934474</v>
      </c>
      <c r="I1066">
        <v>2.99179163161081</v>
      </c>
      <c r="J1066">
        <v>12.5476849913028</v>
      </c>
      <c r="K1066">
        <v>23.784435022063999</v>
      </c>
      <c r="L1066">
        <v>12.905425433882201</v>
      </c>
      <c r="M1066">
        <f t="shared" si="48"/>
        <v>5.5163397392169697</v>
      </c>
      <c r="N1066">
        <f t="shared" si="49"/>
        <v>12.96796668070437</v>
      </c>
      <c r="O1066">
        <f t="shared" si="50"/>
        <v>7.9486085327465048</v>
      </c>
    </row>
    <row r="1067" spans="1:15" x14ac:dyDescent="0.2">
      <c r="A1067" t="s">
        <v>1</v>
      </c>
      <c r="B1067" t="s">
        <v>0</v>
      </c>
      <c r="C1067">
        <v>0</v>
      </c>
      <c r="D1067">
        <v>0</v>
      </c>
      <c r="E1067" t="s">
        <v>0</v>
      </c>
      <c r="F1067" t="s">
        <v>0</v>
      </c>
      <c r="J1067">
        <v>-0.91119510997755804</v>
      </c>
      <c r="L1067">
        <v>-0.91119510997755804</v>
      </c>
      <c r="M1067">
        <f t="shared" si="48"/>
        <v>-0.91119510997755804</v>
      </c>
      <c r="N1067" t="str">
        <f t="shared" si="49"/>
        <v/>
      </c>
      <c r="O1067">
        <f t="shared" si="50"/>
        <v>-0.91119510997755804</v>
      </c>
    </row>
    <row r="1068" spans="1:15" x14ac:dyDescent="0.2">
      <c r="A1068" t="s">
        <v>1</v>
      </c>
      <c r="B1068" t="s">
        <v>0</v>
      </c>
      <c r="C1068">
        <v>14</v>
      </c>
      <c r="D1068">
        <v>0.18856859207153301</v>
      </c>
      <c r="E1068" t="s">
        <v>0</v>
      </c>
      <c r="F1068" t="s">
        <v>0</v>
      </c>
      <c r="G1068">
        <v>3.7697218534239001</v>
      </c>
      <c r="H1068">
        <v>8.6872814895655601</v>
      </c>
      <c r="I1068">
        <v>6.0103450851828901</v>
      </c>
      <c r="J1068">
        <v>11.252872553254999</v>
      </c>
      <c r="K1068">
        <v>21.159819818562099</v>
      </c>
      <c r="L1068">
        <v>11.7540349809099</v>
      </c>
      <c r="M1068">
        <f t="shared" si="48"/>
        <v>7.5112972033394492</v>
      </c>
      <c r="N1068">
        <f t="shared" si="49"/>
        <v>14.923550654063829</v>
      </c>
      <c r="O1068">
        <f t="shared" si="50"/>
        <v>8.8821900330463954</v>
      </c>
    </row>
    <row r="1069" spans="1:15" x14ac:dyDescent="0.2">
      <c r="A1069" t="s">
        <v>1</v>
      </c>
      <c r="B1069" t="s">
        <v>0</v>
      </c>
      <c r="C1069">
        <v>18</v>
      </c>
      <c r="D1069">
        <v>0.24201324582099901</v>
      </c>
      <c r="E1069" t="s">
        <v>0</v>
      </c>
      <c r="F1069" t="s">
        <v>0</v>
      </c>
      <c r="G1069">
        <v>3.8315276372440499</v>
      </c>
      <c r="H1069">
        <v>7.80632182176514</v>
      </c>
      <c r="I1069">
        <v>6.7190208241348097</v>
      </c>
      <c r="J1069">
        <v>11.467977603127</v>
      </c>
      <c r="K1069">
        <v>26.4640363895451</v>
      </c>
      <c r="L1069">
        <v>11.617453145185699</v>
      </c>
      <c r="M1069">
        <f t="shared" si="48"/>
        <v>7.6497526201855255</v>
      </c>
      <c r="N1069">
        <f t="shared" si="49"/>
        <v>17.135179105655119</v>
      </c>
      <c r="O1069">
        <f t="shared" si="50"/>
        <v>9.1682369846602541</v>
      </c>
    </row>
    <row r="1070" spans="1:15" x14ac:dyDescent="0.2">
      <c r="A1070" t="s">
        <v>1</v>
      </c>
      <c r="B1070" t="s">
        <v>0</v>
      </c>
      <c r="C1070">
        <v>0</v>
      </c>
      <c r="D1070">
        <v>0</v>
      </c>
      <c r="E1070" t="s">
        <v>0</v>
      </c>
      <c r="F1070" t="s">
        <v>0</v>
      </c>
      <c r="J1070">
        <v>12.997812872756199</v>
      </c>
      <c r="L1070">
        <v>12.997812872756199</v>
      </c>
      <c r="M1070">
        <f t="shared" si="48"/>
        <v>12.997812872756199</v>
      </c>
      <c r="N1070" t="str">
        <f t="shared" si="49"/>
        <v/>
      </c>
      <c r="O1070">
        <f t="shared" si="50"/>
        <v>12.997812872756199</v>
      </c>
    </row>
    <row r="1071" spans="1:15" x14ac:dyDescent="0.2">
      <c r="A1071" t="s">
        <v>1</v>
      </c>
      <c r="B1071" t="s">
        <v>0</v>
      </c>
      <c r="C1071">
        <v>6</v>
      </c>
      <c r="D1071">
        <v>0.19907198846340099</v>
      </c>
      <c r="E1071" t="s">
        <v>0</v>
      </c>
      <c r="F1071" t="s">
        <v>0</v>
      </c>
      <c r="G1071">
        <v>-11.7186350758264</v>
      </c>
      <c r="H1071">
        <v>-11.162341592161701</v>
      </c>
      <c r="I1071">
        <v>8.9639025793206599</v>
      </c>
      <c r="J1071">
        <v>-11.694616008155601</v>
      </c>
      <c r="K1071">
        <v>6.3327654167224203</v>
      </c>
      <c r="L1071">
        <v>-10.717236929476</v>
      </c>
      <c r="M1071">
        <f t="shared" si="48"/>
        <v>-11.706625541991</v>
      </c>
      <c r="N1071">
        <f t="shared" si="49"/>
        <v>-2.4147880877196402</v>
      </c>
      <c r="O1071">
        <f t="shared" si="50"/>
        <v>-0.87666717507767</v>
      </c>
    </row>
    <row r="1072" spans="1:15" x14ac:dyDescent="0.2">
      <c r="A1072" t="s">
        <v>1</v>
      </c>
      <c r="B1072" t="s">
        <v>0</v>
      </c>
      <c r="C1072">
        <v>18</v>
      </c>
      <c r="D1072">
        <v>0.49283900856971702</v>
      </c>
      <c r="E1072" t="s">
        <v>0</v>
      </c>
      <c r="F1072" t="s">
        <v>0</v>
      </c>
      <c r="G1072">
        <v>-1.6009530563718798E-2</v>
      </c>
      <c r="H1072">
        <v>1.5703132635106001</v>
      </c>
      <c r="I1072">
        <v>7.42269719243538</v>
      </c>
      <c r="J1072">
        <v>5.9962881781046997</v>
      </c>
      <c r="K1072">
        <v>17.138749668667099</v>
      </c>
      <c r="L1072">
        <v>6.4267848124955202</v>
      </c>
      <c r="M1072">
        <f t="shared" si="48"/>
        <v>2.9901393237704905</v>
      </c>
      <c r="N1072">
        <f t="shared" si="49"/>
        <v>9.354531466088849</v>
      </c>
      <c r="O1072">
        <f t="shared" si="50"/>
        <v>6.9247410024654501</v>
      </c>
    </row>
    <row r="1073" spans="1:15" x14ac:dyDescent="0.2">
      <c r="A1073" t="s">
        <v>1</v>
      </c>
      <c r="B1073" t="s">
        <v>0</v>
      </c>
      <c r="C1073">
        <v>18</v>
      </c>
      <c r="D1073">
        <v>0.313214480876922</v>
      </c>
      <c r="E1073" t="s">
        <v>0</v>
      </c>
      <c r="F1073" t="s">
        <v>0</v>
      </c>
      <c r="G1073">
        <v>5.0587220327616</v>
      </c>
      <c r="H1073">
        <v>8.7840041853560997</v>
      </c>
      <c r="I1073">
        <v>7.9949386172966097</v>
      </c>
      <c r="J1073">
        <v>11.550017986494399</v>
      </c>
      <c r="K1073">
        <v>30.508054050606301</v>
      </c>
      <c r="L1073">
        <v>11.6094389150621</v>
      </c>
      <c r="M1073">
        <f t="shared" si="48"/>
        <v>8.3043700096280002</v>
      </c>
      <c r="N1073">
        <f t="shared" si="49"/>
        <v>19.6460291179812</v>
      </c>
      <c r="O1073">
        <f t="shared" si="50"/>
        <v>9.8021887661793556</v>
      </c>
    </row>
    <row r="1074" spans="1:15" x14ac:dyDescent="0.2">
      <c r="A1074" t="s">
        <v>1</v>
      </c>
      <c r="B1074" t="s">
        <v>0</v>
      </c>
      <c r="C1074">
        <v>14</v>
      </c>
      <c r="D1074">
        <v>0.12813700735569</v>
      </c>
      <c r="E1074" t="s">
        <v>0</v>
      </c>
      <c r="F1074" t="s">
        <v>0</v>
      </c>
      <c r="G1074">
        <v>-2.5902151419685699</v>
      </c>
      <c r="H1074">
        <v>-1.3079437993271299</v>
      </c>
      <c r="I1074">
        <v>7.0465261913395798</v>
      </c>
      <c r="J1074">
        <v>12.2307831833102</v>
      </c>
      <c r="K1074">
        <v>24.203433280953298</v>
      </c>
      <c r="L1074">
        <v>12.532146212015901</v>
      </c>
      <c r="M1074">
        <f t="shared" si="48"/>
        <v>4.8202840206708153</v>
      </c>
      <c r="N1074">
        <f t="shared" si="49"/>
        <v>11.447744740813084</v>
      </c>
      <c r="O1074">
        <f t="shared" si="50"/>
        <v>9.7893362016777399</v>
      </c>
    </row>
    <row r="1075" spans="1:15" x14ac:dyDescent="0.2">
      <c r="A1075" t="s">
        <v>1</v>
      </c>
      <c r="B1075" t="s">
        <v>0</v>
      </c>
      <c r="C1075">
        <v>0</v>
      </c>
      <c r="D1075">
        <v>0</v>
      </c>
      <c r="E1075" t="s">
        <v>0</v>
      </c>
      <c r="F1075" t="s">
        <v>0</v>
      </c>
      <c r="J1075">
        <v>6.8413113079991001</v>
      </c>
      <c r="L1075">
        <v>6.8413113079991001</v>
      </c>
      <c r="M1075">
        <f t="shared" si="48"/>
        <v>6.8413113079991001</v>
      </c>
      <c r="N1075" t="str">
        <f t="shared" si="49"/>
        <v/>
      </c>
      <c r="O1075">
        <f t="shared" si="50"/>
        <v>6.8413113079991001</v>
      </c>
    </row>
    <row r="1076" spans="1:15" x14ac:dyDescent="0.2">
      <c r="A1076" t="s">
        <v>1</v>
      </c>
      <c r="B1076" t="s">
        <v>0</v>
      </c>
      <c r="C1076">
        <v>18</v>
      </c>
      <c r="D1076">
        <v>0.176968678832054</v>
      </c>
      <c r="E1076" t="s">
        <v>0</v>
      </c>
      <c r="F1076" t="s">
        <v>0</v>
      </c>
      <c r="G1076">
        <v>4.3906417056619302</v>
      </c>
      <c r="H1076">
        <v>8.2307307933909506</v>
      </c>
      <c r="I1076">
        <v>7.3126187708690402</v>
      </c>
      <c r="J1076">
        <v>11.808609785096101</v>
      </c>
      <c r="K1076">
        <v>22.506978843681999</v>
      </c>
      <c r="L1076">
        <v>12.2194055636686</v>
      </c>
      <c r="M1076">
        <f t="shared" si="48"/>
        <v>8.099625745379015</v>
      </c>
      <c r="N1076">
        <f t="shared" si="49"/>
        <v>15.368854818536475</v>
      </c>
      <c r="O1076">
        <f t="shared" si="50"/>
        <v>9.7660121672688192</v>
      </c>
    </row>
    <row r="1077" spans="1:15" x14ac:dyDescent="0.2">
      <c r="A1077" t="s">
        <v>1</v>
      </c>
      <c r="B1077" t="s">
        <v>0</v>
      </c>
      <c r="C1077">
        <v>16</v>
      </c>
      <c r="D1077">
        <v>0.59193658828735296</v>
      </c>
      <c r="E1077" t="s">
        <v>0</v>
      </c>
      <c r="F1077" t="s">
        <v>0</v>
      </c>
      <c r="G1077">
        <v>6.7640937940799297</v>
      </c>
      <c r="H1077">
        <v>12.700576522476201</v>
      </c>
      <c r="I1077">
        <v>8.2690397374809699</v>
      </c>
      <c r="J1077">
        <v>7.7109825880912402</v>
      </c>
      <c r="K1077">
        <v>14.062080890351799</v>
      </c>
      <c r="L1077">
        <v>9.0227484037534698</v>
      </c>
      <c r="M1077">
        <f t="shared" si="48"/>
        <v>7.2375381910855854</v>
      </c>
      <c r="N1077">
        <f t="shared" si="49"/>
        <v>13.381328706413999</v>
      </c>
      <c r="O1077">
        <f t="shared" si="50"/>
        <v>8.6458940706172207</v>
      </c>
    </row>
    <row r="1078" spans="1:15" x14ac:dyDescent="0.2">
      <c r="A1078" t="s">
        <v>1</v>
      </c>
      <c r="B1078" t="s">
        <v>0</v>
      </c>
      <c r="C1078">
        <v>2</v>
      </c>
      <c r="D1078">
        <v>0.24899813532829199</v>
      </c>
      <c r="E1078" t="s">
        <v>0</v>
      </c>
      <c r="F1078" t="s">
        <v>0</v>
      </c>
      <c r="G1078">
        <v>11.7094676753544</v>
      </c>
      <c r="H1078">
        <v>15.0407208481999</v>
      </c>
      <c r="I1078">
        <v>14.5548766588254</v>
      </c>
      <c r="J1078">
        <v>9.7034075591734492</v>
      </c>
      <c r="K1078">
        <v>12.5988124230657</v>
      </c>
      <c r="L1078">
        <v>13.0641224781024</v>
      </c>
      <c r="M1078">
        <f t="shared" si="48"/>
        <v>10.706437617263925</v>
      </c>
      <c r="N1078">
        <f t="shared" si="49"/>
        <v>13.819766635632799</v>
      </c>
      <c r="O1078">
        <f t="shared" si="50"/>
        <v>13.809499568463899</v>
      </c>
    </row>
    <row r="1079" spans="1:15" x14ac:dyDescent="0.2">
      <c r="A1079" t="s">
        <v>1</v>
      </c>
      <c r="B1079" t="s">
        <v>0</v>
      </c>
      <c r="C1079">
        <v>14</v>
      </c>
      <c r="D1079">
        <v>0.28871390223503102</v>
      </c>
      <c r="E1079" t="s">
        <v>0</v>
      </c>
      <c r="F1079" t="s">
        <v>0</v>
      </c>
      <c r="G1079">
        <v>-8.19228599725351</v>
      </c>
      <c r="H1079">
        <v>-7.6929870409811896</v>
      </c>
      <c r="I1079">
        <v>9.8244209177445203</v>
      </c>
      <c r="J1079">
        <v>-7.6807872377443598</v>
      </c>
      <c r="K1079">
        <v>13.443094540472099</v>
      </c>
      <c r="L1079">
        <v>-7.4548971257351102</v>
      </c>
      <c r="M1079">
        <f t="shared" si="48"/>
        <v>-7.9365366174989349</v>
      </c>
      <c r="N1079">
        <f t="shared" si="49"/>
        <v>2.8750537497454549</v>
      </c>
      <c r="O1079">
        <f t="shared" si="50"/>
        <v>1.1847618960047051</v>
      </c>
    </row>
    <row r="1080" spans="1:15" x14ac:dyDescent="0.2">
      <c r="A1080" t="s">
        <v>1</v>
      </c>
      <c r="B1080" t="s">
        <v>0</v>
      </c>
      <c r="C1080">
        <v>12</v>
      </c>
      <c r="D1080">
        <v>0.12148997932672501</v>
      </c>
      <c r="E1080" t="s">
        <v>0</v>
      </c>
      <c r="F1080" t="s">
        <v>0</v>
      </c>
      <c r="G1080">
        <v>0.79872027040660898</v>
      </c>
      <c r="H1080">
        <v>3.5953978129551198</v>
      </c>
      <c r="I1080">
        <v>5.6081996001547099</v>
      </c>
      <c r="J1080">
        <v>12.379910683869401</v>
      </c>
      <c r="K1080">
        <v>25.789104262113099</v>
      </c>
      <c r="L1080">
        <v>12.594098443915801</v>
      </c>
      <c r="M1080">
        <f t="shared" si="48"/>
        <v>6.5893154771380047</v>
      </c>
      <c r="N1080">
        <f t="shared" si="49"/>
        <v>14.69225103753411</v>
      </c>
      <c r="O1080">
        <f t="shared" si="50"/>
        <v>9.1011490220352549</v>
      </c>
    </row>
    <row r="1081" spans="1:15" x14ac:dyDescent="0.2">
      <c r="A1081" t="s">
        <v>1</v>
      </c>
      <c r="B1081" t="s">
        <v>0</v>
      </c>
      <c r="C1081">
        <v>0</v>
      </c>
      <c r="D1081">
        <v>0</v>
      </c>
      <c r="E1081" t="s">
        <v>0</v>
      </c>
      <c r="F1081" t="s">
        <v>0</v>
      </c>
      <c r="J1081">
        <v>13.558811282027801</v>
      </c>
      <c r="L1081">
        <v>13.558811282027801</v>
      </c>
      <c r="M1081">
        <f t="shared" si="48"/>
        <v>13.558811282027801</v>
      </c>
      <c r="N1081" t="str">
        <f t="shared" si="49"/>
        <v/>
      </c>
      <c r="O1081">
        <f t="shared" si="50"/>
        <v>13.558811282027801</v>
      </c>
    </row>
    <row r="1082" spans="1:15" x14ac:dyDescent="0.2">
      <c r="A1082" t="s">
        <v>1</v>
      </c>
      <c r="B1082" t="s">
        <v>0</v>
      </c>
      <c r="C1082">
        <v>16</v>
      </c>
      <c r="D1082">
        <v>0.21572411060333199</v>
      </c>
      <c r="E1082" t="s">
        <v>0</v>
      </c>
      <c r="F1082" t="s">
        <v>0</v>
      </c>
      <c r="G1082">
        <v>2.6473730142344198</v>
      </c>
      <c r="H1082">
        <v>6.1409718862601004</v>
      </c>
      <c r="I1082">
        <v>6.1681031084380002</v>
      </c>
      <c r="J1082">
        <v>10.412274494026599</v>
      </c>
      <c r="K1082">
        <v>19.833320641728001</v>
      </c>
      <c r="L1082">
        <v>10.984109199337899</v>
      </c>
      <c r="M1082">
        <f t="shared" si="48"/>
        <v>6.5298237541305095</v>
      </c>
      <c r="N1082">
        <f t="shared" si="49"/>
        <v>12.987146263994051</v>
      </c>
      <c r="O1082">
        <f t="shared" si="50"/>
        <v>8.5761061538879488</v>
      </c>
    </row>
    <row r="1083" spans="1:15" x14ac:dyDescent="0.2">
      <c r="A1083" t="s">
        <v>1</v>
      </c>
      <c r="B1083" t="s">
        <v>0</v>
      </c>
      <c r="C1083">
        <v>16</v>
      </c>
      <c r="D1083">
        <v>0.230279505252838</v>
      </c>
      <c r="E1083" t="s">
        <v>0</v>
      </c>
      <c r="F1083" t="s">
        <v>0</v>
      </c>
      <c r="G1083">
        <v>1.0441299278251099</v>
      </c>
      <c r="H1083">
        <v>2.6741164188119502</v>
      </c>
      <c r="I1083">
        <v>7.9655556023165497</v>
      </c>
      <c r="J1083">
        <v>11.867239311428801</v>
      </c>
      <c r="K1083">
        <v>25.670859278421101</v>
      </c>
      <c r="L1083">
        <v>12.0637598040078</v>
      </c>
      <c r="M1083">
        <f t="shared" si="48"/>
        <v>6.4556846196269557</v>
      </c>
      <c r="N1083">
        <f t="shared" si="49"/>
        <v>14.172487848616527</v>
      </c>
      <c r="O1083">
        <f t="shared" si="50"/>
        <v>10.014657703162175</v>
      </c>
    </row>
    <row r="1084" spans="1:15" x14ac:dyDescent="0.2">
      <c r="A1084" t="s">
        <v>1</v>
      </c>
      <c r="B1084" t="s">
        <v>0</v>
      </c>
      <c r="C1084">
        <v>14</v>
      </c>
      <c r="D1084">
        <v>0.219823762774467</v>
      </c>
      <c r="E1084" t="s">
        <v>0</v>
      </c>
      <c r="F1084" t="s">
        <v>0</v>
      </c>
      <c r="G1084">
        <v>4.7346310705337897</v>
      </c>
      <c r="H1084">
        <v>8.5415084530095502</v>
      </c>
      <c r="I1084">
        <v>7.6407689065530402</v>
      </c>
      <c r="J1084">
        <v>12.0670655946843</v>
      </c>
      <c r="K1084">
        <v>23.99